                  <c:v>-8.6999999999999994E-2</c:v>
                </c:pt>
                <c:pt idx="327">
                  <c:v>-8.6499999999999994E-2</c:v>
                </c:pt>
                <c:pt idx="328">
                  <c:v>-8.5999999999999993E-2</c:v>
                </c:pt>
                <c:pt idx="329">
                  <c:v>-8.5500000000000007E-2</c:v>
                </c:pt>
                <c:pt idx="330">
                  <c:v>-8.5000000000000006E-2</c:v>
                </c:pt>
                <c:pt idx="331">
                  <c:v>-8.4500000000000006E-2</c:v>
                </c:pt>
                <c:pt idx="332">
                  <c:v>-8.4000000000000005E-2</c:v>
                </c:pt>
                <c:pt idx="333">
                  <c:v>-8.3500000000000005E-2</c:v>
                </c:pt>
                <c:pt idx="334">
                  <c:v>-8.3000000000000004E-2</c:v>
                </c:pt>
                <c:pt idx="335">
                  <c:v>-8.2500000000000004E-2</c:v>
                </c:pt>
                <c:pt idx="336">
                  <c:v>-8.2000000000000003E-2</c:v>
                </c:pt>
                <c:pt idx="337">
                  <c:v>-8.1500000000000003E-2</c:v>
                </c:pt>
                <c:pt idx="338">
                  <c:v>-8.1000000000000003E-2</c:v>
                </c:pt>
                <c:pt idx="339">
                  <c:v>-8.0500000000000002E-2</c:v>
                </c:pt>
                <c:pt idx="340">
                  <c:v>-0.08</c:v>
                </c:pt>
                <c:pt idx="341">
                  <c:v>-7.9500000000000001E-2</c:v>
                </c:pt>
                <c:pt idx="342">
                  <c:v>-7.9000000000000001E-2</c:v>
                </c:pt>
                <c:pt idx="343">
                  <c:v>-7.85E-2</c:v>
                </c:pt>
                <c:pt idx="344">
                  <c:v>-7.8E-2</c:v>
                </c:pt>
                <c:pt idx="345">
                  <c:v>-7.7499999999999999E-2</c:v>
                </c:pt>
                <c:pt idx="346">
                  <c:v>-7.6999999999999999E-2</c:v>
                </c:pt>
                <c:pt idx="347">
                  <c:v>-7.6499999999999999E-2</c:v>
                </c:pt>
                <c:pt idx="348">
                  <c:v>-7.5999999999999998E-2</c:v>
                </c:pt>
                <c:pt idx="349">
                  <c:v>-7.5499999999999998E-2</c:v>
                </c:pt>
                <c:pt idx="350">
                  <c:v>-7.4999999999999997E-2</c:v>
                </c:pt>
                <c:pt idx="351">
                  <c:v>-7.4499999999999997E-2</c:v>
                </c:pt>
                <c:pt idx="352">
                  <c:v>-7.3999999999999996E-2</c:v>
                </c:pt>
                <c:pt idx="353">
                  <c:v>-7.3499999999999996E-2</c:v>
                </c:pt>
                <c:pt idx="354">
                  <c:v>-7.2999999999999995E-2</c:v>
                </c:pt>
                <c:pt idx="355">
                  <c:v>-7.2499999999999995E-2</c:v>
                </c:pt>
                <c:pt idx="356">
                  <c:v>-7.1999999999999995E-2</c:v>
                </c:pt>
                <c:pt idx="357">
                  <c:v>-7.1499999999999994E-2</c:v>
                </c:pt>
                <c:pt idx="358">
                  <c:v>-7.0999999999999994E-2</c:v>
                </c:pt>
                <c:pt idx="359">
                  <c:v>-7.0499999999999993E-2</c:v>
                </c:pt>
                <c:pt idx="360">
                  <c:v>-7.0000000000000007E-2</c:v>
                </c:pt>
                <c:pt idx="361">
                  <c:v>-6.9500000000000006E-2</c:v>
                </c:pt>
                <c:pt idx="362">
                  <c:v>-6.9000000000000006E-2</c:v>
                </c:pt>
                <c:pt idx="363">
                  <c:v>-6.8500000000000005E-2</c:v>
                </c:pt>
                <c:pt idx="364">
                  <c:v>-6.8000000000000005E-2</c:v>
                </c:pt>
                <c:pt idx="365">
                  <c:v>-6.7500000000000004E-2</c:v>
                </c:pt>
                <c:pt idx="366">
                  <c:v>-6.7000000000000004E-2</c:v>
                </c:pt>
                <c:pt idx="367">
                  <c:v>-6.6500000000000004E-2</c:v>
                </c:pt>
                <c:pt idx="368">
                  <c:v>-6.6000000000000003E-2</c:v>
                </c:pt>
                <c:pt idx="369">
                  <c:v>-6.5500000000000003E-2</c:v>
                </c:pt>
                <c:pt idx="370">
                  <c:v>-6.5000000000000002E-2</c:v>
                </c:pt>
                <c:pt idx="371">
                  <c:v>-6.4500000000000002E-2</c:v>
                </c:pt>
                <c:pt idx="372">
                  <c:v>-6.4000000000000001E-2</c:v>
                </c:pt>
                <c:pt idx="373">
                  <c:v>-6.3500000000000001E-2</c:v>
                </c:pt>
                <c:pt idx="374">
                  <c:v>-6.3E-2</c:v>
                </c:pt>
                <c:pt idx="375">
                  <c:v>-6.25E-2</c:v>
                </c:pt>
                <c:pt idx="376">
                  <c:v>-6.2E-2</c:v>
                </c:pt>
                <c:pt idx="377">
                  <c:v>-6.1499999999999999E-2</c:v>
                </c:pt>
                <c:pt idx="378">
                  <c:v>-6.0999999999999999E-2</c:v>
                </c:pt>
                <c:pt idx="379">
                  <c:v>-6.0499999999999998E-2</c:v>
                </c:pt>
                <c:pt idx="380">
                  <c:v>-0.06</c:v>
                </c:pt>
                <c:pt idx="381">
                  <c:v>-5.9499999999999997E-2</c:v>
                </c:pt>
                <c:pt idx="382">
                  <c:v>-5.8999999999999997E-2</c:v>
                </c:pt>
                <c:pt idx="383">
                  <c:v>-5.8500000000000003E-2</c:v>
                </c:pt>
                <c:pt idx="384">
                  <c:v>-5.8000000000000003E-2</c:v>
                </c:pt>
                <c:pt idx="385">
                  <c:v>-5.7500000000000002E-2</c:v>
                </c:pt>
                <c:pt idx="386">
                  <c:v>-5.7000000000000002E-2</c:v>
                </c:pt>
                <c:pt idx="387">
                  <c:v>-5.6500000000000002E-2</c:v>
                </c:pt>
                <c:pt idx="388">
                  <c:v>-5.6000000000000001E-2</c:v>
                </c:pt>
                <c:pt idx="389">
                  <c:v>-5.5500000000000001E-2</c:v>
                </c:pt>
                <c:pt idx="390">
                  <c:v>-5.5E-2</c:v>
                </c:pt>
                <c:pt idx="391">
                  <c:v>-5.45E-2</c:v>
                </c:pt>
                <c:pt idx="392">
                  <c:v>-5.3999999999999999E-2</c:v>
                </c:pt>
                <c:pt idx="393">
                  <c:v>-5.3499999999999999E-2</c:v>
                </c:pt>
                <c:pt idx="394">
                  <c:v>-5.2999999999999999E-2</c:v>
                </c:pt>
                <c:pt idx="395">
                  <c:v>-5.2499999999999998E-2</c:v>
                </c:pt>
                <c:pt idx="396">
                  <c:v>-5.1999999999999998E-2</c:v>
                </c:pt>
                <c:pt idx="397">
                  <c:v>-5.1499999999999997E-2</c:v>
                </c:pt>
                <c:pt idx="398">
                  <c:v>-5.0999999999999997E-2</c:v>
                </c:pt>
                <c:pt idx="399">
                  <c:v>-5.0500000000000003E-2</c:v>
                </c:pt>
                <c:pt idx="400">
                  <c:v>-0.05</c:v>
                </c:pt>
                <c:pt idx="401">
                  <c:v>-4.9500000000000002E-2</c:v>
                </c:pt>
                <c:pt idx="402">
                  <c:v>-4.9000000000000002E-2</c:v>
                </c:pt>
                <c:pt idx="403">
                  <c:v>-4.8500000000000001E-2</c:v>
                </c:pt>
                <c:pt idx="404">
                  <c:v>-4.8000000000000001E-2</c:v>
                </c:pt>
                <c:pt idx="405">
                  <c:v>-4.7500000000000001E-2</c:v>
                </c:pt>
                <c:pt idx="406">
                  <c:v>-4.7E-2</c:v>
                </c:pt>
                <c:pt idx="407">
                  <c:v>-4.65E-2</c:v>
                </c:pt>
                <c:pt idx="408">
                  <c:v>-4.5999999999999999E-2</c:v>
                </c:pt>
                <c:pt idx="409">
                  <c:v>-4.5499999999999999E-2</c:v>
                </c:pt>
                <c:pt idx="410">
                  <c:v>-4.4999999999999998E-2</c:v>
                </c:pt>
                <c:pt idx="411">
                  <c:v>-4.4499999999999998E-2</c:v>
                </c:pt>
                <c:pt idx="412">
                  <c:v>-4.3999999999999997E-2</c:v>
                </c:pt>
                <c:pt idx="413">
                  <c:v>-4.3499999999999997E-2</c:v>
                </c:pt>
                <c:pt idx="414">
                  <c:v>-4.2999999999999997E-2</c:v>
                </c:pt>
                <c:pt idx="415">
                  <c:v>-4.2500000000000003E-2</c:v>
                </c:pt>
                <c:pt idx="416">
                  <c:v>-4.2000000000000003E-2</c:v>
                </c:pt>
                <c:pt idx="417">
                  <c:v>-4.1500000000000002E-2</c:v>
                </c:pt>
                <c:pt idx="418">
                  <c:v>-4.1000000000000002E-2</c:v>
                </c:pt>
                <c:pt idx="419">
                  <c:v>-4.0500000000000001E-2</c:v>
                </c:pt>
                <c:pt idx="420">
                  <c:v>-0.04</c:v>
                </c:pt>
                <c:pt idx="421">
                  <c:v>-3.95E-2</c:v>
                </c:pt>
                <c:pt idx="422">
                  <c:v>-3.9E-2</c:v>
                </c:pt>
                <c:pt idx="423">
                  <c:v>-3.85E-2</c:v>
                </c:pt>
                <c:pt idx="424">
                  <c:v>-3.7999999999999999E-2</c:v>
                </c:pt>
                <c:pt idx="425">
                  <c:v>-3.7499999999999999E-2</c:v>
                </c:pt>
                <c:pt idx="426">
                  <c:v>-3.6999999999999998E-2</c:v>
                </c:pt>
                <c:pt idx="427">
                  <c:v>-3.6499999999999998E-2</c:v>
                </c:pt>
                <c:pt idx="428">
                  <c:v>-3.5999999999999997E-2</c:v>
                </c:pt>
                <c:pt idx="429">
                  <c:v>-3.5499999999999997E-2</c:v>
                </c:pt>
                <c:pt idx="430">
                  <c:v>-3.5000000000000003E-2</c:v>
                </c:pt>
                <c:pt idx="431">
                  <c:v>-3.4500000000000003E-2</c:v>
                </c:pt>
                <c:pt idx="432">
                  <c:v>-3.4000000000000002E-2</c:v>
                </c:pt>
                <c:pt idx="433">
                  <c:v>-3.3500000000000002E-2</c:v>
                </c:pt>
                <c:pt idx="434">
                  <c:v>-3.3000000000000002E-2</c:v>
                </c:pt>
                <c:pt idx="435">
                  <c:v>-3.2500000000000001E-2</c:v>
                </c:pt>
                <c:pt idx="436">
                  <c:v>-3.2000000000000001E-2</c:v>
                </c:pt>
                <c:pt idx="437">
                  <c:v>-3.15E-2</c:v>
                </c:pt>
                <c:pt idx="438">
                  <c:v>-3.1E-2</c:v>
                </c:pt>
                <c:pt idx="439">
                  <c:v>-3.0499999999999999E-2</c:v>
                </c:pt>
                <c:pt idx="440">
                  <c:v>-0.03</c:v>
                </c:pt>
                <c:pt idx="441">
                  <c:v>-2.9499999999999998E-2</c:v>
                </c:pt>
                <c:pt idx="442">
                  <c:v>-2.9000000000000001E-2</c:v>
                </c:pt>
                <c:pt idx="443">
                  <c:v>-2.8500000000000001E-2</c:v>
                </c:pt>
                <c:pt idx="444">
                  <c:v>-2.8000000000000001E-2</c:v>
                </c:pt>
                <c:pt idx="445">
                  <c:v>-2.75E-2</c:v>
                </c:pt>
                <c:pt idx="446">
                  <c:v>-2.7E-2</c:v>
                </c:pt>
                <c:pt idx="447">
                  <c:v>-2.6499999999999999E-2</c:v>
                </c:pt>
                <c:pt idx="448">
                  <c:v>-2.5999999999999999E-2</c:v>
                </c:pt>
                <c:pt idx="449">
                  <c:v>-2.5499999999999998E-2</c:v>
                </c:pt>
                <c:pt idx="450">
                  <c:v>-2.5000000000000001E-2</c:v>
                </c:pt>
                <c:pt idx="451">
                  <c:v>-2.4500000000000001E-2</c:v>
                </c:pt>
                <c:pt idx="452">
                  <c:v>-2.4E-2</c:v>
                </c:pt>
                <c:pt idx="453">
                  <c:v>-2.35E-2</c:v>
                </c:pt>
                <c:pt idx="454">
                  <c:v>-2.3E-2</c:v>
                </c:pt>
                <c:pt idx="455">
                  <c:v>-2.2499999999999999E-2</c:v>
                </c:pt>
                <c:pt idx="456">
                  <c:v>-2.1999999999999999E-2</c:v>
                </c:pt>
                <c:pt idx="457">
                  <c:v>-2.1499999999999998E-2</c:v>
                </c:pt>
                <c:pt idx="458">
                  <c:v>-2.1000000000000001E-2</c:v>
                </c:pt>
                <c:pt idx="459">
                  <c:v>-2.0500000000000001E-2</c:v>
                </c:pt>
                <c:pt idx="460">
                  <c:v>-0.02</c:v>
                </c:pt>
                <c:pt idx="461">
                  <c:v>-1.95E-2</c:v>
                </c:pt>
                <c:pt idx="462">
                  <c:v>-1.9E-2</c:v>
                </c:pt>
                <c:pt idx="463">
                  <c:v>-1.8499999999999999E-2</c:v>
                </c:pt>
                <c:pt idx="464">
                  <c:v>-1.7999999999999999E-2</c:v>
                </c:pt>
                <c:pt idx="465">
                  <c:v>-1.7500000000000002E-2</c:v>
                </c:pt>
                <c:pt idx="466">
                  <c:v>-1.7000000000000001E-2</c:v>
                </c:pt>
                <c:pt idx="467">
                  <c:v>-1.6500000000000001E-2</c:v>
                </c:pt>
                <c:pt idx="468">
                  <c:v>-1.6E-2</c:v>
                </c:pt>
                <c:pt idx="469">
                  <c:v>-1.55E-2</c:v>
                </c:pt>
                <c:pt idx="470">
                  <c:v>-1.4999999999999999E-2</c:v>
                </c:pt>
                <c:pt idx="471">
                  <c:v>-1.4500000000000001E-2</c:v>
                </c:pt>
                <c:pt idx="472">
                  <c:v>-1.4E-2</c:v>
                </c:pt>
                <c:pt idx="473">
                  <c:v>-1.35E-2</c:v>
                </c:pt>
                <c:pt idx="474">
                  <c:v>-1.2999999999999999E-2</c:v>
                </c:pt>
                <c:pt idx="475">
                  <c:v>-1.2500000000000001E-2</c:v>
                </c:pt>
                <c:pt idx="476">
                  <c:v>-1.2E-2</c:v>
                </c:pt>
                <c:pt idx="477">
                  <c:v>-1.15E-2</c:v>
                </c:pt>
                <c:pt idx="478">
                  <c:v>-1.0999999999999999E-2</c:v>
                </c:pt>
                <c:pt idx="479">
                  <c:v>-1.0500000000000001E-2</c:v>
                </c:pt>
                <c:pt idx="480">
                  <c:v>-0.01</c:v>
                </c:pt>
                <c:pt idx="481">
                  <c:v>-9.4999999999999998E-3</c:v>
                </c:pt>
                <c:pt idx="482">
                  <c:v>-8.9999999999999993E-3</c:v>
                </c:pt>
                <c:pt idx="483">
                  <c:v>-8.5000000000000006E-3</c:v>
                </c:pt>
                <c:pt idx="484">
                  <c:v>-8.0000000000000002E-3</c:v>
                </c:pt>
                <c:pt idx="485">
                  <c:v>-7.4999999999999997E-3</c:v>
                </c:pt>
                <c:pt idx="486">
                  <c:v>-7.0000000000000001E-3</c:v>
                </c:pt>
                <c:pt idx="487">
                  <c:v>-6.4999999999999997E-3</c:v>
                </c:pt>
                <c:pt idx="488">
                  <c:v>-6.0000000000000001E-3</c:v>
                </c:pt>
                <c:pt idx="489">
                  <c:v>-5.4999999999999997E-3</c:v>
                </c:pt>
                <c:pt idx="490">
                  <c:v>-5.0000000000000001E-3</c:v>
                </c:pt>
                <c:pt idx="491">
                  <c:v>-4.4999999999999997E-3</c:v>
                </c:pt>
                <c:pt idx="492">
                  <c:v>-4.0000000000000001E-3</c:v>
                </c:pt>
                <c:pt idx="493">
                  <c:v>-3.5000000000000001E-3</c:v>
                </c:pt>
                <c:pt idx="494">
                  <c:v>-3.0000000000000001E-3</c:v>
                </c:pt>
                <c:pt idx="495">
                  <c:v>-2.5000000000000001E-3</c:v>
                </c:pt>
                <c:pt idx="496">
                  <c:v>-2E-3</c:v>
                </c:pt>
                <c:pt idx="497">
                  <c:v>-1.5E-3</c:v>
                </c:pt>
                <c:pt idx="498">
                  <c:v>-1E-3</c:v>
                </c:pt>
                <c:pt idx="499">
                  <c:v>-5.0000000000000001E-4</c:v>
                </c:pt>
                <c:pt idx="500">
                  <c:v>0</c:v>
                </c:pt>
                <c:pt idx="501">
                  <c:v>5.0000000000000001E-4</c:v>
                </c:pt>
                <c:pt idx="502">
                  <c:v>1E-3</c:v>
                </c:pt>
                <c:pt idx="503">
                  <c:v>1.5E-3</c:v>
                </c:pt>
                <c:pt idx="504">
                  <c:v>2E-3</c:v>
                </c:pt>
                <c:pt idx="505">
                  <c:v>2.5000000000000001E-3</c:v>
                </c:pt>
                <c:pt idx="506">
                  <c:v>3.0000000000000001E-3</c:v>
                </c:pt>
                <c:pt idx="507">
                  <c:v>3.5000000000000001E-3</c:v>
                </c:pt>
                <c:pt idx="508">
                  <c:v>4.0000000000000001E-3</c:v>
                </c:pt>
                <c:pt idx="509">
                  <c:v>4.4999999999999997E-3</c:v>
                </c:pt>
                <c:pt idx="510">
                  <c:v>5.0000000000000001E-3</c:v>
                </c:pt>
                <c:pt idx="511">
                  <c:v>5.4999999999999997E-3</c:v>
                </c:pt>
                <c:pt idx="512">
                  <c:v>6.0000000000000001E-3</c:v>
                </c:pt>
                <c:pt idx="513">
                  <c:v>6.4999999999999997E-3</c:v>
                </c:pt>
                <c:pt idx="514">
                  <c:v>7.0000000000000001E-3</c:v>
                </c:pt>
                <c:pt idx="515">
                  <c:v>7.4999999999999997E-3</c:v>
                </c:pt>
                <c:pt idx="516">
                  <c:v>8.0000000000000002E-3</c:v>
                </c:pt>
                <c:pt idx="517">
                  <c:v>8.5000000000000006E-3</c:v>
                </c:pt>
                <c:pt idx="518">
                  <c:v>8.9999999999999993E-3</c:v>
                </c:pt>
                <c:pt idx="519">
                  <c:v>9.4999999999999998E-3</c:v>
                </c:pt>
                <c:pt idx="520">
                  <c:v>0.01</c:v>
                </c:pt>
                <c:pt idx="521">
                  <c:v>1.0500000000000001E-2</c:v>
                </c:pt>
                <c:pt idx="522">
                  <c:v>1.0999999999999999E-2</c:v>
                </c:pt>
                <c:pt idx="523">
                  <c:v>1.15E-2</c:v>
                </c:pt>
                <c:pt idx="524">
                  <c:v>1.2E-2</c:v>
                </c:pt>
                <c:pt idx="525">
                  <c:v>1.2500000000000001E-2</c:v>
                </c:pt>
                <c:pt idx="526">
                  <c:v>1.2999999999999999E-2</c:v>
                </c:pt>
                <c:pt idx="527">
                  <c:v>1.35E-2</c:v>
                </c:pt>
                <c:pt idx="528">
                  <c:v>1.4E-2</c:v>
                </c:pt>
                <c:pt idx="529">
                  <c:v>1.4500000000000001E-2</c:v>
                </c:pt>
                <c:pt idx="530">
                  <c:v>1.4999999999999999E-2</c:v>
                </c:pt>
                <c:pt idx="531">
                  <c:v>1.55E-2</c:v>
                </c:pt>
                <c:pt idx="532">
                  <c:v>1.6E-2</c:v>
                </c:pt>
                <c:pt idx="533">
                  <c:v>1.6500000000000001E-2</c:v>
                </c:pt>
                <c:pt idx="534">
                  <c:v>1.7000000000000001E-2</c:v>
                </c:pt>
                <c:pt idx="535">
                  <c:v>1.7500000000000002E-2</c:v>
                </c:pt>
                <c:pt idx="536">
                  <c:v>1.7999999999999999E-2</c:v>
                </c:pt>
                <c:pt idx="537">
                  <c:v>1.8499999999999999E-2</c:v>
                </c:pt>
                <c:pt idx="538">
                  <c:v>1.9E-2</c:v>
                </c:pt>
                <c:pt idx="539">
                  <c:v>1.95E-2</c:v>
                </c:pt>
                <c:pt idx="540">
                  <c:v>0.02</c:v>
                </c:pt>
                <c:pt idx="541">
                  <c:v>2.0500000000000001E-2</c:v>
                </c:pt>
                <c:pt idx="542">
                  <c:v>2.1000000000000001E-2</c:v>
                </c:pt>
                <c:pt idx="543">
                  <c:v>2.1499999999999998E-2</c:v>
                </c:pt>
                <c:pt idx="544">
                  <c:v>2.1999999999999999E-2</c:v>
                </c:pt>
                <c:pt idx="545">
                  <c:v>2.2499999999999999E-2</c:v>
                </c:pt>
                <c:pt idx="546">
                  <c:v>2.3E-2</c:v>
                </c:pt>
                <c:pt idx="547">
                  <c:v>2.35E-2</c:v>
                </c:pt>
                <c:pt idx="548">
                  <c:v>2.4E-2</c:v>
                </c:pt>
                <c:pt idx="549">
                  <c:v>2.4500000000000001E-2</c:v>
                </c:pt>
                <c:pt idx="550">
                  <c:v>2.5000000000000001E-2</c:v>
                </c:pt>
                <c:pt idx="551">
                  <c:v>2.5499999999999998E-2</c:v>
                </c:pt>
                <c:pt idx="552">
                  <c:v>2.5999999999999999E-2</c:v>
                </c:pt>
                <c:pt idx="553">
                  <c:v>2.6499999999999999E-2</c:v>
                </c:pt>
                <c:pt idx="554">
                  <c:v>2.7E-2</c:v>
                </c:pt>
                <c:pt idx="555">
                  <c:v>2.75E-2</c:v>
                </c:pt>
                <c:pt idx="556">
                  <c:v>2.8000000000000001E-2</c:v>
                </c:pt>
                <c:pt idx="557">
                  <c:v>2.8500000000000001E-2</c:v>
                </c:pt>
                <c:pt idx="558">
                  <c:v>2.9000000000000001E-2</c:v>
                </c:pt>
                <c:pt idx="559">
                  <c:v>2.9499999999999998E-2</c:v>
                </c:pt>
                <c:pt idx="560">
                  <c:v>0.03</c:v>
                </c:pt>
                <c:pt idx="561">
                  <c:v>3.0499999999999999E-2</c:v>
                </c:pt>
                <c:pt idx="562">
                  <c:v>3.1E-2</c:v>
                </c:pt>
                <c:pt idx="563">
                  <c:v>3.15E-2</c:v>
                </c:pt>
                <c:pt idx="564">
                  <c:v>3.2000000000000001E-2</c:v>
                </c:pt>
                <c:pt idx="565">
                  <c:v>3.2500000000000001E-2</c:v>
                </c:pt>
                <c:pt idx="566">
                  <c:v>3.3000000000000002E-2</c:v>
                </c:pt>
                <c:pt idx="567">
                  <c:v>3.3500000000000002E-2</c:v>
                </c:pt>
                <c:pt idx="568">
                  <c:v>3.4000000000000002E-2</c:v>
                </c:pt>
                <c:pt idx="569">
                  <c:v>3.4500000000000003E-2</c:v>
                </c:pt>
                <c:pt idx="570">
                  <c:v>3.5000000000000003E-2</c:v>
                </c:pt>
                <c:pt idx="571">
                  <c:v>3.5499999999999997E-2</c:v>
                </c:pt>
                <c:pt idx="572">
                  <c:v>3.5999999999999997E-2</c:v>
                </c:pt>
                <c:pt idx="573">
                  <c:v>3.6499999999999998E-2</c:v>
                </c:pt>
                <c:pt idx="574">
                  <c:v>3.6999999999999998E-2</c:v>
                </c:pt>
                <c:pt idx="575">
                  <c:v>3.7499999999999999E-2</c:v>
                </c:pt>
                <c:pt idx="576">
                  <c:v>3.7999999999999999E-2</c:v>
                </c:pt>
                <c:pt idx="577">
                  <c:v>3.85E-2</c:v>
                </c:pt>
                <c:pt idx="578">
                  <c:v>3.9E-2</c:v>
                </c:pt>
                <c:pt idx="579">
                  <c:v>3.95E-2</c:v>
                </c:pt>
                <c:pt idx="580">
                  <c:v>0.04</c:v>
                </c:pt>
                <c:pt idx="581">
                  <c:v>4.0500000000000001E-2</c:v>
                </c:pt>
                <c:pt idx="582">
                  <c:v>4.1000000000000002E-2</c:v>
                </c:pt>
                <c:pt idx="583">
                  <c:v>4.1500000000000002E-2</c:v>
                </c:pt>
                <c:pt idx="584">
                  <c:v>4.2000000000000003E-2</c:v>
                </c:pt>
                <c:pt idx="585">
                  <c:v>4.2500000000000003E-2</c:v>
                </c:pt>
                <c:pt idx="586">
                  <c:v>4.2999999999999997E-2</c:v>
                </c:pt>
                <c:pt idx="587">
                  <c:v>4.3499999999999997E-2</c:v>
                </c:pt>
                <c:pt idx="588">
                  <c:v>4.3999999999999997E-2</c:v>
                </c:pt>
                <c:pt idx="589">
                  <c:v>4.4499999999999998E-2</c:v>
                </c:pt>
                <c:pt idx="590">
                  <c:v>4.4999999999999998E-2</c:v>
                </c:pt>
                <c:pt idx="591">
                  <c:v>4.5499999999999999E-2</c:v>
                </c:pt>
                <c:pt idx="592">
                  <c:v>4.5999999999999999E-2</c:v>
                </c:pt>
                <c:pt idx="593">
                  <c:v>4.65E-2</c:v>
                </c:pt>
                <c:pt idx="594">
                  <c:v>4.7E-2</c:v>
                </c:pt>
                <c:pt idx="595">
                  <c:v>4.7500000000000001E-2</c:v>
                </c:pt>
                <c:pt idx="596">
                  <c:v>4.8000000000000001E-2</c:v>
                </c:pt>
                <c:pt idx="597">
                  <c:v>4.8500000000000001E-2</c:v>
                </c:pt>
                <c:pt idx="598">
                  <c:v>4.9000000000000002E-2</c:v>
                </c:pt>
                <c:pt idx="599">
                  <c:v>4.9500000000000002E-2</c:v>
                </c:pt>
                <c:pt idx="600">
                  <c:v>0.05</c:v>
                </c:pt>
                <c:pt idx="601">
                  <c:v>5.0500000000000003E-2</c:v>
                </c:pt>
                <c:pt idx="602">
                  <c:v>5.0999999999999997E-2</c:v>
                </c:pt>
                <c:pt idx="603">
                  <c:v>5.1499999999999997E-2</c:v>
                </c:pt>
                <c:pt idx="604">
                  <c:v>5.1999999999999998E-2</c:v>
                </c:pt>
                <c:pt idx="605">
                  <c:v>5.2499999999999998E-2</c:v>
                </c:pt>
                <c:pt idx="606">
                  <c:v>5.2999999999999999E-2</c:v>
                </c:pt>
                <c:pt idx="607">
                  <c:v>5.3499999999999999E-2</c:v>
                </c:pt>
                <c:pt idx="608">
                  <c:v>5.3999999999999999E-2</c:v>
                </c:pt>
                <c:pt idx="609">
                  <c:v>5.45E-2</c:v>
                </c:pt>
                <c:pt idx="610">
                  <c:v>5.5E-2</c:v>
                </c:pt>
                <c:pt idx="611">
                  <c:v>5.5500000000000001E-2</c:v>
                </c:pt>
                <c:pt idx="612">
                  <c:v>5.6000000000000001E-2</c:v>
                </c:pt>
                <c:pt idx="613">
                  <c:v>5.6500000000000002E-2</c:v>
                </c:pt>
                <c:pt idx="614">
                  <c:v>5.7000000000000002E-2</c:v>
                </c:pt>
                <c:pt idx="615">
                  <c:v>5.7500000000000002E-2</c:v>
                </c:pt>
                <c:pt idx="616">
                  <c:v>5.8000000000000003E-2</c:v>
                </c:pt>
                <c:pt idx="617">
                  <c:v>5.8500000000000003E-2</c:v>
                </c:pt>
                <c:pt idx="618">
                  <c:v>5.8999999999999997E-2</c:v>
                </c:pt>
                <c:pt idx="619">
                  <c:v>5.9499999999999997E-2</c:v>
                </c:pt>
                <c:pt idx="620">
                  <c:v>0.06</c:v>
                </c:pt>
                <c:pt idx="621">
                  <c:v>6.0499999999999998E-2</c:v>
                </c:pt>
                <c:pt idx="622">
                  <c:v>6.0999999999999999E-2</c:v>
                </c:pt>
                <c:pt idx="623">
                  <c:v>6.1499999999999999E-2</c:v>
                </c:pt>
                <c:pt idx="624">
                  <c:v>6.2E-2</c:v>
                </c:pt>
                <c:pt idx="625">
                  <c:v>6.25E-2</c:v>
                </c:pt>
                <c:pt idx="626">
                  <c:v>6.3E-2</c:v>
                </c:pt>
                <c:pt idx="627">
                  <c:v>6.3500000000000001E-2</c:v>
                </c:pt>
                <c:pt idx="628">
                  <c:v>6.4000000000000001E-2</c:v>
                </c:pt>
                <c:pt idx="629">
                  <c:v>6.4500000000000002E-2</c:v>
                </c:pt>
                <c:pt idx="630">
                  <c:v>6.5000000000000002E-2</c:v>
                </c:pt>
                <c:pt idx="631">
                  <c:v>6.5500000000000003E-2</c:v>
                </c:pt>
                <c:pt idx="632">
                  <c:v>6.6000000000000003E-2</c:v>
                </c:pt>
                <c:pt idx="633">
                  <c:v>6.6500000000000004E-2</c:v>
                </c:pt>
                <c:pt idx="634">
                  <c:v>6.7000000000000004E-2</c:v>
                </c:pt>
                <c:pt idx="635">
                  <c:v>6.7500000000000004E-2</c:v>
                </c:pt>
                <c:pt idx="636">
                  <c:v>6.8000000000000005E-2</c:v>
                </c:pt>
                <c:pt idx="637">
                  <c:v>6.8500000000000005E-2</c:v>
                </c:pt>
                <c:pt idx="638">
                  <c:v>6.9000000000000006E-2</c:v>
                </c:pt>
                <c:pt idx="639">
                  <c:v>6.9500000000000006E-2</c:v>
                </c:pt>
                <c:pt idx="640">
                  <c:v>7.0000000000000007E-2</c:v>
                </c:pt>
                <c:pt idx="641">
                  <c:v>7.0499999999999993E-2</c:v>
                </c:pt>
                <c:pt idx="642">
                  <c:v>7.0999999999999994E-2</c:v>
                </c:pt>
                <c:pt idx="643">
                  <c:v>7.1499999999999994E-2</c:v>
                </c:pt>
                <c:pt idx="644">
                  <c:v>7.1999999999999995E-2</c:v>
                </c:pt>
                <c:pt idx="645">
                  <c:v>7.2499999999999995E-2</c:v>
                </c:pt>
                <c:pt idx="646">
                  <c:v>7.2999999999999995E-2</c:v>
                </c:pt>
                <c:pt idx="647">
                  <c:v>7.3499999999999996E-2</c:v>
                </c:pt>
                <c:pt idx="648">
                  <c:v>7.3999999999999996E-2</c:v>
                </c:pt>
                <c:pt idx="649">
                  <c:v>7.4499999999999997E-2</c:v>
                </c:pt>
                <c:pt idx="650">
                  <c:v>7.4999999999999997E-2</c:v>
                </c:pt>
                <c:pt idx="651">
                  <c:v>7.5499999999999998E-2</c:v>
                </c:pt>
                <c:pt idx="652">
                  <c:v>7.5999999999999998E-2</c:v>
                </c:pt>
                <c:pt idx="653">
                  <c:v>7.6499999999999999E-2</c:v>
                </c:pt>
                <c:pt idx="654">
                  <c:v>7.6999999999999999E-2</c:v>
                </c:pt>
                <c:pt idx="655">
                  <c:v>7.7499999999999999E-2</c:v>
                </c:pt>
                <c:pt idx="656">
                  <c:v>7.8E-2</c:v>
                </c:pt>
                <c:pt idx="657">
                  <c:v>7.85E-2</c:v>
                </c:pt>
                <c:pt idx="658">
                  <c:v>7.9000000000000001E-2</c:v>
                </c:pt>
                <c:pt idx="659">
                  <c:v>7.9500000000000001E-2</c:v>
                </c:pt>
                <c:pt idx="660">
                  <c:v>0.08</c:v>
                </c:pt>
                <c:pt idx="661">
                  <c:v>8.0500000000000002E-2</c:v>
                </c:pt>
                <c:pt idx="662">
                  <c:v>8.1000000000000003E-2</c:v>
                </c:pt>
                <c:pt idx="663">
                  <c:v>8.1500000000000003E-2</c:v>
                </c:pt>
                <c:pt idx="664">
                  <c:v>8.2000000000000003E-2</c:v>
                </c:pt>
                <c:pt idx="665">
                  <c:v>8.2500000000000004E-2</c:v>
                </c:pt>
                <c:pt idx="666">
                  <c:v>8.3000000000000004E-2</c:v>
                </c:pt>
                <c:pt idx="667">
                  <c:v>8.3500000000000005E-2</c:v>
                </c:pt>
                <c:pt idx="668">
                  <c:v>8.4000000000000005E-2</c:v>
                </c:pt>
                <c:pt idx="669">
                  <c:v>8.4500000000000006E-2</c:v>
                </c:pt>
                <c:pt idx="670">
                  <c:v>8.5000000000000006E-2</c:v>
                </c:pt>
                <c:pt idx="671">
                  <c:v>8.5500000000000007E-2</c:v>
                </c:pt>
                <c:pt idx="672">
                  <c:v>8.5999999999999993E-2</c:v>
                </c:pt>
                <c:pt idx="673">
                  <c:v>8.6499999999999994E-2</c:v>
                </c:pt>
                <c:pt idx="674">
                  <c:v>8.6999999999999994E-2</c:v>
                </c:pt>
                <c:pt idx="675">
                  <c:v>8.7499999999999994E-2</c:v>
                </c:pt>
                <c:pt idx="676">
                  <c:v>8.7999999999999995E-2</c:v>
                </c:pt>
                <c:pt idx="677">
                  <c:v>8.8499999999999995E-2</c:v>
                </c:pt>
                <c:pt idx="678">
                  <c:v>8.8999999999999996E-2</c:v>
                </c:pt>
                <c:pt idx="679">
                  <c:v>8.9499999999999996E-2</c:v>
                </c:pt>
                <c:pt idx="680">
                  <c:v>0.09</c:v>
                </c:pt>
                <c:pt idx="681">
                  <c:v>9.0499999999999997E-2</c:v>
                </c:pt>
                <c:pt idx="682">
                  <c:v>9.0999999999999998E-2</c:v>
                </c:pt>
                <c:pt idx="683">
                  <c:v>9.1499999999999998E-2</c:v>
                </c:pt>
                <c:pt idx="684">
                  <c:v>9.1999999999999998E-2</c:v>
                </c:pt>
                <c:pt idx="685">
                  <c:v>9.2499999999999999E-2</c:v>
                </c:pt>
                <c:pt idx="686">
                  <c:v>9.2999999999999999E-2</c:v>
                </c:pt>
                <c:pt idx="687">
                  <c:v>9.35E-2</c:v>
                </c:pt>
                <c:pt idx="688">
                  <c:v>9.4E-2</c:v>
                </c:pt>
                <c:pt idx="689">
                  <c:v>9.4500000000000001E-2</c:v>
                </c:pt>
                <c:pt idx="690">
                  <c:v>9.5000000000000001E-2</c:v>
                </c:pt>
                <c:pt idx="691">
                  <c:v>9.5500000000000002E-2</c:v>
                </c:pt>
                <c:pt idx="692">
                  <c:v>9.6000000000000002E-2</c:v>
                </c:pt>
                <c:pt idx="693">
                  <c:v>9.6500000000000002E-2</c:v>
                </c:pt>
                <c:pt idx="694">
                  <c:v>9.7000000000000003E-2</c:v>
                </c:pt>
                <c:pt idx="695">
                  <c:v>9.7500000000000003E-2</c:v>
                </c:pt>
                <c:pt idx="696">
                  <c:v>9.8000000000000004E-2</c:v>
                </c:pt>
                <c:pt idx="697">
                  <c:v>9.8500000000000004E-2</c:v>
                </c:pt>
                <c:pt idx="698">
                  <c:v>9.9000000000000005E-2</c:v>
                </c:pt>
                <c:pt idx="699">
                  <c:v>9.9500000000000005E-2</c:v>
                </c:pt>
                <c:pt idx="700">
                  <c:v>0.1</c:v>
                </c:pt>
                <c:pt idx="701">
                  <c:v>0.10050000000000001</c:v>
                </c:pt>
                <c:pt idx="702">
                  <c:v>0.10100000000000001</c:v>
                </c:pt>
                <c:pt idx="703">
                  <c:v>0.10150000000000001</c:v>
                </c:pt>
                <c:pt idx="704">
                  <c:v>0.10199999999999999</c:v>
                </c:pt>
                <c:pt idx="705">
                  <c:v>0.10249999999999999</c:v>
                </c:pt>
                <c:pt idx="706">
                  <c:v>0.10299999999999999</c:v>
                </c:pt>
                <c:pt idx="707">
                  <c:v>0.10349999999999999</c:v>
                </c:pt>
                <c:pt idx="708">
                  <c:v>0.104</c:v>
                </c:pt>
                <c:pt idx="709">
                  <c:v>0.1045</c:v>
                </c:pt>
                <c:pt idx="710">
                  <c:v>0.105</c:v>
                </c:pt>
                <c:pt idx="711">
                  <c:v>0.1055</c:v>
                </c:pt>
                <c:pt idx="712">
                  <c:v>0.106</c:v>
                </c:pt>
                <c:pt idx="713">
                  <c:v>0.1065</c:v>
                </c:pt>
                <c:pt idx="714">
                  <c:v>0.107</c:v>
                </c:pt>
                <c:pt idx="715">
                  <c:v>0.1075</c:v>
                </c:pt>
                <c:pt idx="716">
                  <c:v>0.108</c:v>
                </c:pt>
                <c:pt idx="717">
                  <c:v>0.1085</c:v>
                </c:pt>
                <c:pt idx="718">
                  <c:v>0.109</c:v>
                </c:pt>
                <c:pt idx="719">
                  <c:v>0.1095</c:v>
                </c:pt>
                <c:pt idx="720">
                  <c:v>0.11</c:v>
                </c:pt>
                <c:pt idx="721">
                  <c:v>0.1105</c:v>
                </c:pt>
                <c:pt idx="722">
                  <c:v>0.111</c:v>
                </c:pt>
                <c:pt idx="723">
                  <c:v>0.1115</c:v>
                </c:pt>
                <c:pt idx="724">
                  <c:v>0.112</c:v>
                </c:pt>
                <c:pt idx="725">
                  <c:v>0.1125</c:v>
                </c:pt>
                <c:pt idx="726">
                  <c:v>0.113</c:v>
                </c:pt>
                <c:pt idx="727">
                  <c:v>0.1135</c:v>
                </c:pt>
                <c:pt idx="728">
                  <c:v>0.114</c:v>
                </c:pt>
                <c:pt idx="729">
                  <c:v>0.1145</c:v>
                </c:pt>
                <c:pt idx="730">
                  <c:v>0.115</c:v>
                </c:pt>
                <c:pt idx="731">
                  <c:v>0.11550000000000001</c:v>
                </c:pt>
                <c:pt idx="732">
                  <c:v>0.11600000000000001</c:v>
                </c:pt>
                <c:pt idx="733">
                  <c:v>0.11650000000000001</c:v>
                </c:pt>
                <c:pt idx="734">
                  <c:v>0.11700000000000001</c:v>
                </c:pt>
                <c:pt idx="735">
                  <c:v>0.11749999999999999</c:v>
                </c:pt>
                <c:pt idx="736">
                  <c:v>0.11799999999999999</c:v>
                </c:pt>
                <c:pt idx="737">
                  <c:v>0.11849999999999999</c:v>
                </c:pt>
                <c:pt idx="738">
                  <c:v>0.11899999999999999</c:v>
                </c:pt>
                <c:pt idx="739">
                  <c:v>0.1195</c:v>
                </c:pt>
                <c:pt idx="740">
                  <c:v>0.12</c:v>
                </c:pt>
                <c:pt idx="741">
                  <c:v>0.1205</c:v>
                </c:pt>
                <c:pt idx="742">
                  <c:v>0.121</c:v>
                </c:pt>
                <c:pt idx="743">
                  <c:v>0.1215</c:v>
                </c:pt>
                <c:pt idx="744">
                  <c:v>0.122</c:v>
                </c:pt>
                <c:pt idx="745">
                  <c:v>0.1225</c:v>
                </c:pt>
                <c:pt idx="746">
                  <c:v>0.123</c:v>
                </c:pt>
                <c:pt idx="747">
                  <c:v>0.1235</c:v>
                </c:pt>
                <c:pt idx="748">
                  <c:v>0.124</c:v>
                </c:pt>
                <c:pt idx="749">
                  <c:v>0.1245</c:v>
                </c:pt>
                <c:pt idx="750">
                  <c:v>0.125</c:v>
                </c:pt>
                <c:pt idx="751">
                  <c:v>0.1255</c:v>
                </c:pt>
                <c:pt idx="752">
                  <c:v>0.126</c:v>
                </c:pt>
                <c:pt idx="753">
                  <c:v>0.1265</c:v>
                </c:pt>
                <c:pt idx="754">
                  <c:v>0.127</c:v>
                </c:pt>
                <c:pt idx="755">
                  <c:v>0.1275</c:v>
                </c:pt>
                <c:pt idx="756">
                  <c:v>0.128</c:v>
                </c:pt>
                <c:pt idx="757">
                  <c:v>0.1285</c:v>
                </c:pt>
                <c:pt idx="758">
                  <c:v>0.129</c:v>
                </c:pt>
                <c:pt idx="759">
                  <c:v>0.1295</c:v>
                </c:pt>
                <c:pt idx="760">
                  <c:v>0.13</c:v>
                </c:pt>
                <c:pt idx="761">
                  <c:v>0.1305</c:v>
                </c:pt>
                <c:pt idx="762">
                  <c:v>0.13100000000000001</c:v>
                </c:pt>
                <c:pt idx="763">
                  <c:v>0.13150000000000001</c:v>
                </c:pt>
                <c:pt idx="764">
                  <c:v>0.13200000000000001</c:v>
                </c:pt>
                <c:pt idx="765">
                  <c:v>0.13250000000000001</c:v>
                </c:pt>
                <c:pt idx="766">
                  <c:v>0.13300000000000001</c:v>
                </c:pt>
                <c:pt idx="767">
                  <c:v>0.13350000000000001</c:v>
                </c:pt>
                <c:pt idx="768">
                  <c:v>0.13400000000000001</c:v>
                </c:pt>
                <c:pt idx="769">
                  <c:v>0.13450000000000001</c:v>
                </c:pt>
                <c:pt idx="770">
                  <c:v>0.13500000000000001</c:v>
                </c:pt>
                <c:pt idx="771">
                  <c:v>0.13550000000000001</c:v>
                </c:pt>
                <c:pt idx="772">
                  <c:v>0.13600000000000001</c:v>
                </c:pt>
                <c:pt idx="773">
                  <c:v>0.13650000000000001</c:v>
                </c:pt>
                <c:pt idx="774">
                  <c:v>0.13700000000000001</c:v>
                </c:pt>
                <c:pt idx="775">
                  <c:v>0.13750000000000001</c:v>
                </c:pt>
                <c:pt idx="776">
                  <c:v>0.13800000000000001</c:v>
                </c:pt>
                <c:pt idx="777">
                  <c:v>0.13850000000000001</c:v>
                </c:pt>
                <c:pt idx="778">
                  <c:v>0.13900000000000001</c:v>
                </c:pt>
                <c:pt idx="779">
                  <c:v>0.13950000000000001</c:v>
                </c:pt>
                <c:pt idx="780">
                  <c:v>0.14000000000000001</c:v>
                </c:pt>
                <c:pt idx="781">
                  <c:v>0.14050000000000001</c:v>
                </c:pt>
                <c:pt idx="782">
                  <c:v>0.14099999999999999</c:v>
                </c:pt>
                <c:pt idx="783">
                  <c:v>0.14149999999999999</c:v>
                </c:pt>
                <c:pt idx="784">
                  <c:v>0.14199999999999999</c:v>
                </c:pt>
                <c:pt idx="785">
                  <c:v>0.14249999999999999</c:v>
                </c:pt>
                <c:pt idx="786">
                  <c:v>0.14299999999999999</c:v>
                </c:pt>
                <c:pt idx="787">
                  <c:v>0.14349999999999999</c:v>
                </c:pt>
                <c:pt idx="788">
                  <c:v>0.14399999999999999</c:v>
                </c:pt>
                <c:pt idx="789">
                  <c:v>0.14449999999999999</c:v>
                </c:pt>
                <c:pt idx="790">
                  <c:v>0.14499999999999999</c:v>
                </c:pt>
                <c:pt idx="791">
                  <c:v>0.14549999999999999</c:v>
                </c:pt>
                <c:pt idx="792">
                  <c:v>0.14599999999999999</c:v>
                </c:pt>
                <c:pt idx="793">
                  <c:v>0.14649999999999999</c:v>
                </c:pt>
                <c:pt idx="794">
                  <c:v>0.14699999999999999</c:v>
                </c:pt>
                <c:pt idx="795">
                  <c:v>0.14749999999999999</c:v>
                </c:pt>
                <c:pt idx="796">
                  <c:v>0.14799999999999999</c:v>
                </c:pt>
                <c:pt idx="797">
                  <c:v>0.14849999999999999</c:v>
                </c:pt>
                <c:pt idx="798">
                  <c:v>0.14899999999999999</c:v>
                </c:pt>
                <c:pt idx="799">
                  <c:v>0.14949999999999999</c:v>
                </c:pt>
                <c:pt idx="800">
                  <c:v>0.15</c:v>
                </c:pt>
                <c:pt idx="801">
                  <c:v>0.15049999999999999</c:v>
                </c:pt>
                <c:pt idx="802">
                  <c:v>0.151</c:v>
                </c:pt>
                <c:pt idx="803">
                  <c:v>0.1515</c:v>
                </c:pt>
                <c:pt idx="804">
                  <c:v>0.152</c:v>
                </c:pt>
                <c:pt idx="805">
                  <c:v>0.1525</c:v>
                </c:pt>
                <c:pt idx="806">
                  <c:v>0.153</c:v>
                </c:pt>
                <c:pt idx="807">
                  <c:v>0.1535</c:v>
                </c:pt>
                <c:pt idx="808">
                  <c:v>0.154</c:v>
                </c:pt>
                <c:pt idx="809">
                  <c:v>0.1545</c:v>
                </c:pt>
                <c:pt idx="810">
                  <c:v>0.155</c:v>
                </c:pt>
                <c:pt idx="811">
                  <c:v>0.1555</c:v>
                </c:pt>
                <c:pt idx="812">
                  <c:v>0.156</c:v>
                </c:pt>
                <c:pt idx="813">
                  <c:v>0.1565</c:v>
                </c:pt>
                <c:pt idx="814">
                  <c:v>0.157</c:v>
                </c:pt>
                <c:pt idx="815">
                  <c:v>0.1575</c:v>
                </c:pt>
                <c:pt idx="816">
                  <c:v>0.158</c:v>
                </c:pt>
                <c:pt idx="817">
                  <c:v>0.1585</c:v>
                </c:pt>
                <c:pt idx="818">
                  <c:v>0.159</c:v>
                </c:pt>
                <c:pt idx="819">
                  <c:v>0.1595</c:v>
                </c:pt>
                <c:pt idx="820">
                  <c:v>0.16</c:v>
                </c:pt>
                <c:pt idx="821">
                  <c:v>0.1605</c:v>
                </c:pt>
                <c:pt idx="822">
                  <c:v>0.161</c:v>
                </c:pt>
                <c:pt idx="823">
                  <c:v>0.1615</c:v>
                </c:pt>
                <c:pt idx="824">
                  <c:v>0.16200000000000001</c:v>
                </c:pt>
                <c:pt idx="825">
                  <c:v>0.16250000000000001</c:v>
                </c:pt>
                <c:pt idx="826">
                  <c:v>0.16300000000000001</c:v>
                </c:pt>
                <c:pt idx="827">
                  <c:v>0.16350000000000001</c:v>
                </c:pt>
                <c:pt idx="828">
                  <c:v>0.16400000000000001</c:v>
                </c:pt>
                <c:pt idx="829">
                  <c:v>0.16450000000000001</c:v>
                </c:pt>
                <c:pt idx="830">
                  <c:v>0.16500000000000001</c:v>
                </c:pt>
                <c:pt idx="831">
                  <c:v>0.16550000000000001</c:v>
                </c:pt>
                <c:pt idx="832">
                  <c:v>0.16600000000000001</c:v>
                </c:pt>
                <c:pt idx="833">
                  <c:v>0.16650000000000001</c:v>
                </c:pt>
                <c:pt idx="834">
                  <c:v>0.16700000000000001</c:v>
                </c:pt>
                <c:pt idx="835">
                  <c:v>0.16750000000000001</c:v>
                </c:pt>
                <c:pt idx="836">
                  <c:v>0.16800000000000001</c:v>
                </c:pt>
                <c:pt idx="837">
                  <c:v>0.16850000000000001</c:v>
                </c:pt>
                <c:pt idx="838">
                  <c:v>0.16900000000000001</c:v>
                </c:pt>
                <c:pt idx="839">
                  <c:v>0.16950000000000001</c:v>
                </c:pt>
                <c:pt idx="840">
                  <c:v>0.17</c:v>
                </c:pt>
                <c:pt idx="841">
                  <c:v>0.17050000000000001</c:v>
                </c:pt>
                <c:pt idx="842">
                  <c:v>0.17100000000000001</c:v>
                </c:pt>
                <c:pt idx="843">
                  <c:v>0.17150000000000001</c:v>
                </c:pt>
                <c:pt idx="844">
                  <c:v>0.17199999999999999</c:v>
                </c:pt>
                <c:pt idx="845">
                  <c:v>0.17249999999999999</c:v>
                </c:pt>
                <c:pt idx="846">
                  <c:v>0.17299999999999999</c:v>
                </c:pt>
                <c:pt idx="847">
                  <c:v>0.17349999999999999</c:v>
                </c:pt>
                <c:pt idx="848">
                  <c:v>0.17399999999999999</c:v>
                </c:pt>
                <c:pt idx="849">
                  <c:v>0.17449999999999999</c:v>
                </c:pt>
                <c:pt idx="850">
                  <c:v>0.17499999999999999</c:v>
                </c:pt>
                <c:pt idx="851">
                  <c:v>0.17549999999999999</c:v>
                </c:pt>
                <c:pt idx="852">
                  <c:v>0.17599999999999999</c:v>
                </c:pt>
                <c:pt idx="853">
                  <c:v>0.17649999999999999</c:v>
                </c:pt>
                <c:pt idx="854">
                  <c:v>0.17699999999999999</c:v>
                </c:pt>
                <c:pt idx="855">
                  <c:v>0.17749999999999999</c:v>
                </c:pt>
                <c:pt idx="856">
                  <c:v>0.17799999999999999</c:v>
                </c:pt>
                <c:pt idx="857">
                  <c:v>0.17849999999999999</c:v>
                </c:pt>
                <c:pt idx="858">
                  <c:v>0.17899999999999999</c:v>
                </c:pt>
                <c:pt idx="859">
                  <c:v>0.17949999999999999</c:v>
                </c:pt>
                <c:pt idx="860">
                  <c:v>0.18</c:v>
                </c:pt>
                <c:pt idx="861">
                  <c:v>0.18049999999999999</c:v>
                </c:pt>
                <c:pt idx="862">
                  <c:v>0.18099999999999999</c:v>
                </c:pt>
                <c:pt idx="863">
                  <c:v>0.18149999999999999</c:v>
                </c:pt>
                <c:pt idx="864">
                  <c:v>0.182</c:v>
                </c:pt>
                <c:pt idx="865">
                  <c:v>0.1825</c:v>
                </c:pt>
                <c:pt idx="866">
                  <c:v>0.183</c:v>
                </c:pt>
                <c:pt idx="867">
                  <c:v>0.1835</c:v>
                </c:pt>
                <c:pt idx="868">
                  <c:v>0.184</c:v>
                </c:pt>
                <c:pt idx="869">
                  <c:v>0.1845</c:v>
                </c:pt>
                <c:pt idx="870">
                  <c:v>0.185</c:v>
                </c:pt>
                <c:pt idx="871">
                  <c:v>0.1855</c:v>
                </c:pt>
                <c:pt idx="872">
                  <c:v>0.186</c:v>
                </c:pt>
                <c:pt idx="873">
                  <c:v>0.1865</c:v>
                </c:pt>
                <c:pt idx="874">
                  <c:v>0.187</c:v>
                </c:pt>
                <c:pt idx="875">
                  <c:v>0.1875</c:v>
                </c:pt>
                <c:pt idx="876">
                  <c:v>0.188</c:v>
                </c:pt>
                <c:pt idx="877">
                  <c:v>0.1885</c:v>
                </c:pt>
                <c:pt idx="878">
                  <c:v>0.189</c:v>
                </c:pt>
                <c:pt idx="879">
                  <c:v>0.1895</c:v>
                </c:pt>
                <c:pt idx="880">
                  <c:v>0.19</c:v>
                </c:pt>
                <c:pt idx="881">
                  <c:v>0.1905</c:v>
                </c:pt>
                <c:pt idx="882">
                  <c:v>0.191</c:v>
                </c:pt>
                <c:pt idx="883">
                  <c:v>0.1915</c:v>
                </c:pt>
                <c:pt idx="884">
                  <c:v>0.192</c:v>
                </c:pt>
                <c:pt idx="885">
                  <c:v>0.1925</c:v>
                </c:pt>
                <c:pt idx="886">
                  <c:v>0.193</c:v>
                </c:pt>
                <c:pt idx="887">
                  <c:v>0.19350000000000001</c:v>
                </c:pt>
                <c:pt idx="888">
                  <c:v>0.19400000000000001</c:v>
                </c:pt>
                <c:pt idx="889">
                  <c:v>0.19450000000000001</c:v>
                </c:pt>
                <c:pt idx="890">
                  <c:v>0.19500000000000001</c:v>
                </c:pt>
                <c:pt idx="891">
                  <c:v>0.19550000000000001</c:v>
                </c:pt>
                <c:pt idx="892">
                  <c:v>0.19600000000000001</c:v>
                </c:pt>
                <c:pt idx="893">
                  <c:v>0.19650000000000001</c:v>
                </c:pt>
                <c:pt idx="894">
                  <c:v>0.19700000000000001</c:v>
                </c:pt>
                <c:pt idx="895">
                  <c:v>0.19750000000000001</c:v>
                </c:pt>
                <c:pt idx="896">
                  <c:v>0.19800000000000001</c:v>
                </c:pt>
                <c:pt idx="897">
                  <c:v>0.19850000000000001</c:v>
                </c:pt>
                <c:pt idx="898">
                  <c:v>0.19900000000000001</c:v>
                </c:pt>
                <c:pt idx="899">
                  <c:v>0.19950000000000001</c:v>
                </c:pt>
                <c:pt idx="900">
                  <c:v>0.2</c:v>
                </c:pt>
                <c:pt idx="901">
                  <c:v>0.20050000000000001</c:v>
                </c:pt>
                <c:pt idx="902">
                  <c:v>0.20100000000000001</c:v>
                </c:pt>
                <c:pt idx="903">
                  <c:v>0.20150000000000001</c:v>
                </c:pt>
                <c:pt idx="904">
                  <c:v>0.20200000000000001</c:v>
                </c:pt>
                <c:pt idx="905">
                  <c:v>0.20250000000000001</c:v>
                </c:pt>
                <c:pt idx="906">
                  <c:v>0.20300000000000001</c:v>
                </c:pt>
                <c:pt idx="907">
                  <c:v>0.20349999999999999</c:v>
                </c:pt>
                <c:pt idx="908">
                  <c:v>0.20399999999999999</c:v>
                </c:pt>
                <c:pt idx="909">
                  <c:v>0.20449999999999999</c:v>
                </c:pt>
                <c:pt idx="910">
                  <c:v>0.20499999999999999</c:v>
                </c:pt>
                <c:pt idx="911">
                  <c:v>0.20549999999999999</c:v>
                </c:pt>
                <c:pt idx="912">
                  <c:v>0.20599999999999999</c:v>
                </c:pt>
                <c:pt idx="913">
                  <c:v>0.20649999999999999</c:v>
                </c:pt>
                <c:pt idx="914">
                  <c:v>0.20699999999999999</c:v>
                </c:pt>
                <c:pt idx="915">
                  <c:v>0.20749999999999999</c:v>
                </c:pt>
                <c:pt idx="916">
                  <c:v>0.20799999999999999</c:v>
                </c:pt>
                <c:pt idx="917">
                  <c:v>0.20849999999999999</c:v>
                </c:pt>
                <c:pt idx="918">
                  <c:v>0.20899999999999999</c:v>
                </c:pt>
                <c:pt idx="919">
                  <c:v>0.20949999999999999</c:v>
                </c:pt>
                <c:pt idx="920">
                  <c:v>0.21</c:v>
                </c:pt>
                <c:pt idx="921">
                  <c:v>0.21049999999999999</c:v>
                </c:pt>
                <c:pt idx="922">
                  <c:v>0.21099999999999999</c:v>
                </c:pt>
                <c:pt idx="923">
                  <c:v>0.21149999999999999</c:v>
                </c:pt>
                <c:pt idx="924">
                  <c:v>0.21199999999999999</c:v>
                </c:pt>
                <c:pt idx="925">
                  <c:v>0.21249999999999999</c:v>
                </c:pt>
                <c:pt idx="926">
                  <c:v>0.21299999999999999</c:v>
                </c:pt>
                <c:pt idx="927">
                  <c:v>0.2135</c:v>
                </c:pt>
                <c:pt idx="928">
                  <c:v>0.214</c:v>
                </c:pt>
                <c:pt idx="929">
                  <c:v>0.2145</c:v>
                </c:pt>
                <c:pt idx="930">
                  <c:v>0.215</c:v>
                </c:pt>
                <c:pt idx="931">
                  <c:v>0.2155</c:v>
                </c:pt>
                <c:pt idx="932">
                  <c:v>0.216</c:v>
                </c:pt>
                <c:pt idx="933">
                  <c:v>0.2165</c:v>
                </c:pt>
                <c:pt idx="934">
                  <c:v>0.217</c:v>
                </c:pt>
                <c:pt idx="935">
                  <c:v>0.2175</c:v>
                </c:pt>
                <c:pt idx="936">
                  <c:v>0.218</c:v>
                </c:pt>
                <c:pt idx="937">
                  <c:v>0.2185</c:v>
                </c:pt>
                <c:pt idx="938">
                  <c:v>0.219</c:v>
                </c:pt>
                <c:pt idx="939">
                  <c:v>0.2195</c:v>
                </c:pt>
                <c:pt idx="940">
                  <c:v>0.22</c:v>
                </c:pt>
                <c:pt idx="941">
                  <c:v>0.2205</c:v>
                </c:pt>
                <c:pt idx="942">
                  <c:v>0.221</c:v>
                </c:pt>
                <c:pt idx="943">
                  <c:v>0.2215</c:v>
                </c:pt>
                <c:pt idx="944">
                  <c:v>0.222</c:v>
                </c:pt>
                <c:pt idx="945">
                  <c:v>0.2225</c:v>
                </c:pt>
                <c:pt idx="946">
                  <c:v>0.223</c:v>
                </c:pt>
                <c:pt idx="947">
                  <c:v>0.2235</c:v>
                </c:pt>
                <c:pt idx="948">
                  <c:v>0.224</c:v>
                </c:pt>
                <c:pt idx="949">
                  <c:v>0.22450000000000001</c:v>
                </c:pt>
                <c:pt idx="950">
                  <c:v>0.22500000000000001</c:v>
                </c:pt>
                <c:pt idx="951">
                  <c:v>0.22550000000000001</c:v>
                </c:pt>
                <c:pt idx="952">
                  <c:v>0.22600000000000001</c:v>
                </c:pt>
                <c:pt idx="953">
                  <c:v>0.22650000000000001</c:v>
                </c:pt>
                <c:pt idx="954">
                  <c:v>0.22700000000000001</c:v>
                </c:pt>
                <c:pt idx="955">
                  <c:v>0.22750000000000001</c:v>
                </c:pt>
                <c:pt idx="956">
                  <c:v>0.22800000000000001</c:v>
                </c:pt>
                <c:pt idx="957">
                  <c:v>0.22850000000000001</c:v>
                </c:pt>
                <c:pt idx="958">
                  <c:v>0.22900000000000001</c:v>
                </c:pt>
                <c:pt idx="959">
                  <c:v>0.22950000000000001</c:v>
                </c:pt>
                <c:pt idx="960">
                  <c:v>0.23</c:v>
                </c:pt>
                <c:pt idx="961">
                  <c:v>0.23050000000000001</c:v>
                </c:pt>
                <c:pt idx="962">
                  <c:v>0.23100000000000001</c:v>
                </c:pt>
                <c:pt idx="963">
                  <c:v>0.23150000000000001</c:v>
                </c:pt>
                <c:pt idx="964">
                  <c:v>0.23200000000000001</c:v>
                </c:pt>
                <c:pt idx="965">
                  <c:v>0.23250000000000001</c:v>
                </c:pt>
                <c:pt idx="966">
                  <c:v>0.23300000000000001</c:v>
                </c:pt>
                <c:pt idx="967">
                  <c:v>0.23350000000000001</c:v>
                </c:pt>
                <c:pt idx="968">
                  <c:v>0.23400000000000001</c:v>
                </c:pt>
                <c:pt idx="969">
                  <c:v>0.23449999999999999</c:v>
                </c:pt>
                <c:pt idx="970">
                  <c:v>0.23499999999999999</c:v>
                </c:pt>
                <c:pt idx="971">
                  <c:v>0.23549999999999999</c:v>
                </c:pt>
                <c:pt idx="972">
                  <c:v>0.23599999999999999</c:v>
                </c:pt>
                <c:pt idx="973">
                  <c:v>0.23649999999999999</c:v>
                </c:pt>
                <c:pt idx="974">
                  <c:v>0.23699999999999999</c:v>
                </c:pt>
                <c:pt idx="975">
                  <c:v>0.23749999999999999</c:v>
                </c:pt>
                <c:pt idx="976">
                  <c:v>0.23799999999999999</c:v>
                </c:pt>
                <c:pt idx="977">
                  <c:v>0.23849999999999999</c:v>
                </c:pt>
                <c:pt idx="978">
                  <c:v>0.23899999999999999</c:v>
                </c:pt>
                <c:pt idx="979">
                  <c:v>0.23949999999999999</c:v>
                </c:pt>
                <c:pt idx="980">
                  <c:v>0.24</c:v>
                </c:pt>
                <c:pt idx="981">
                  <c:v>0.24049999999999999</c:v>
                </c:pt>
                <c:pt idx="982">
                  <c:v>0.24099999999999999</c:v>
                </c:pt>
                <c:pt idx="983">
                  <c:v>0.24149999999999999</c:v>
                </c:pt>
                <c:pt idx="984">
                  <c:v>0.24199999999999999</c:v>
                </c:pt>
                <c:pt idx="985">
                  <c:v>0.24249999999999999</c:v>
                </c:pt>
                <c:pt idx="986">
                  <c:v>0.24299999999999999</c:v>
                </c:pt>
                <c:pt idx="987">
                  <c:v>0.24349999999999999</c:v>
                </c:pt>
                <c:pt idx="988">
                  <c:v>0.24399999999999999</c:v>
                </c:pt>
                <c:pt idx="989">
                  <c:v>0.2445</c:v>
                </c:pt>
                <c:pt idx="990">
                  <c:v>0.245</c:v>
                </c:pt>
                <c:pt idx="991">
                  <c:v>0.2455</c:v>
                </c:pt>
                <c:pt idx="992">
                  <c:v>0.246</c:v>
                </c:pt>
                <c:pt idx="993">
                  <c:v>0.2465</c:v>
                </c:pt>
                <c:pt idx="994">
                  <c:v>0.247</c:v>
                </c:pt>
                <c:pt idx="995">
                  <c:v>0.2475</c:v>
                </c:pt>
                <c:pt idx="996">
                  <c:v>0.248</c:v>
                </c:pt>
                <c:pt idx="997">
                  <c:v>0.2485</c:v>
                </c:pt>
                <c:pt idx="998">
                  <c:v>0.249</c:v>
                </c:pt>
                <c:pt idx="999">
                  <c:v>0.2495</c:v>
                </c:pt>
              </c:numCache>
            </c:numRef>
          </c:xVal>
          <c:yVal>
            <c:numRef>
              <c:f>'5v'!$F$3:$F$1002</c:f>
              <c:numCache>
                <c:formatCode>0.00E+00</c:formatCode>
                <c:ptCount val="1000"/>
                <c:pt idx="0">
                  <c:v>-0.84268759999999998</c:v>
                </c:pt>
                <c:pt idx="1">
                  <c:v>-0.85050009999999998</c:v>
                </c:pt>
                <c:pt idx="2">
                  <c:v>-0.85831259999999998</c:v>
                </c:pt>
                <c:pt idx="3">
                  <c:v>-0.86612509999999998</c:v>
                </c:pt>
                <c:pt idx="4">
                  <c:v>-0.87198450000000005</c:v>
                </c:pt>
                <c:pt idx="5">
                  <c:v>-0.88175009999999998</c:v>
                </c:pt>
                <c:pt idx="6">
                  <c:v>-0.89151570000000002</c:v>
                </c:pt>
                <c:pt idx="7">
                  <c:v>-0.90323450000000005</c:v>
                </c:pt>
                <c:pt idx="8">
                  <c:v>-0.90909390000000001</c:v>
                </c:pt>
                <c:pt idx="9">
                  <c:v>-0.91690640000000001</c:v>
                </c:pt>
                <c:pt idx="10">
                  <c:v>-0.92667200000000005</c:v>
                </c:pt>
                <c:pt idx="11">
                  <c:v>-0.93448450000000005</c:v>
                </c:pt>
                <c:pt idx="12">
                  <c:v>-0.94034390000000001</c:v>
                </c:pt>
                <c:pt idx="13">
                  <c:v>-0.94620320000000002</c:v>
                </c:pt>
                <c:pt idx="14">
                  <c:v>-0.95206259999999998</c:v>
                </c:pt>
                <c:pt idx="15">
                  <c:v>-0.95792200000000005</c:v>
                </c:pt>
                <c:pt idx="16">
                  <c:v>-0.96378140000000001</c:v>
                </c:pt>
                <c:pt idx="17">
                  <c:v>-0.96964070000000002</c:v>
                </c:pt>
                <c:pt idx="18">
                  <c:v>-0.97354700000000005</c:v>
                </c:pt>
                <c:pt idx="19">
                  <c:v>-0.97745320000000002</c:v>
                </c:pt>
                <c:pt idx="20">
                  <c:v>-0.98135950000000005</c:v>
                </c:pt>
                <c:pt idx="21">
                  <c:v>-0.98917200000000005</c:v>
                </c:pt>
                <c:pt idx="22">
                  <c:v>-0.99503140000000001</c:v>
                </c:pt>
                <c:pt idx="23">
                  <c:v>-1.0008907</c:v>
                </c:pt>
                <c:pt idx="24">
                  <c:v>-1.0047969999999999</c:v>
                </c:pt>
                <c:pt idx="25">
                  <c:v>-1.0106564</c:v>
                </c:pt>
                <c:pt idx="26">
                  <c:v>-1.0126094999999999</c:v>
                </c:pt>
                <c:pt idx="27">
                  <c:v>-1.0145626000000001</c:v>
                </c:pt>
                <c:pt idx="28">
                  <c:v>-1.0145626000000001</c:v>
                </c:pt>
                <c:pt idx="29">
                  <c:v>-1.0165157</c:v>
                </c:pt>
                <c:pt idx="30">
                  <c:v>-1.0145626000000001</c:v>
                </c:pt>
                <c:pt idx="31">
                  <c:v>-1.0126094999999999</c:v>
                </c:pt>
                <c:pt idx="32">
                  <c:v>-1.0126094999999999</c:v>
                </c:pt>
                <c:pt idx="33">
                  <c:v>-1.0087032</c:v>
                </c:pt>
                <c:pt idx="34">
                  <c:v>-1.0047969999999999</c:v>
                </c:pt>
                <c:pt idx="35">
                  <c:v>-1.0008907</c:v>
                </c:pt>
                <c:pt idx="36">
                  <c:v>-0.99503140000000001</c:v>
                </c:pt>
                <c:pt idx="37">
                  <c:v>-0.98917200000000005</c:v>
                </c:pt>
                <c:pt idx="38">
                  <c:v>-0.98135950000000005</c:v>
                </c:pt>
                <c:pt idx="39">
                  <c:v>-0.97354700000000005</c:v>
                </c:pt>
                <c:pt idx="40">
                  <c:v>-0.96573450000000005</c:v>
                </c:pt>
                <c:pt idx="41">
                  <c:v>-0.95596890000000001</c:v>
                </c:pt>
                <c:pt idx="42">
                  <c:v>-0.94425009999999998</c:v>
                </c:pt>
                <c:pt idx="43">
                  <c:v>-0.93253140000000001</c:v>
                </c:pt>
                <c:pt idx="44">
                  <c:v>-0.92276570000000002</c:v>
                </c:pt>
                <c:pt idx="45">
                  <c:v>-0.90909390000000001</c:v>
                </c:pt>
                <c:pt idx="46">
                  <c:v>-0.89542200000000005</c:v>
                </c:pt>
                <c:pt idx="47">
                  <c:v>-0.88175009999999998</c:v>
                </c:pt>
                <c:pt idx="48">
                  <c:v>-0.86612509999999998</c:v>
                </c:pt>
                <c:pt idx="49">
                  <c:v>-0.85245320000000002</c:v>
                </c:pt>
                <c:pt idx="50">
                  <c:v>-0.83682820000000002</c:v>
                </c:pt>
                <c:pt idx="51">
                  <c:v>-0.81925009999999998</c:v>
                </c:pt>
                <c:pt idx="52">
                  <c:v>-0.80167200000000005</c:v>
                </c:pt>
                <c:pt idx="53">
                  <c:v>-0.78214070000000002</c:v>
                </c:pt>
                <c:pt idx="54">
                  <c:v>-0.76456259999999998</c:v>
                </c:pt>
                <c:pt idx="55">
                  <c:v>-0.74893759999999998</c:v>
                </c:pt>
                <c:pt idx="56">
                  <c:v>-0.73526570000000002</c:v>
                </c:pt>
                <c:pt idx="57">
                  <c:v>-0.72159390000000001</c:v>
                </c:pt>
                <c:pt idx="58">
                  <c:v>-0.70596890000000001</c:v>
                </c:pt>
                <c:pt idx="59">
                  <c:v>-0.69034390000000001</c:v>
                </c:pt>
                <c:pt idx="60">
                  <c:v>-0.67471890000000001</c:v>
                </c:pt>
                <c:pt idx="61">
                  <c:v>-0.66104700000000005</c:v>
                </c:pt>
                <c:pt idx="62">
                  <c:v>-0.64346890000000001</c:v>
                </c:pt>
                <c:pt idx="63">
                  <c:v>-0.62784390000000001</c:v>
                </c:pt>
                <c:pt idx="64">
                  <c:v>-0.61026570000000002</c:v>
                </c:pt>
                <c:pt idx="65">
                  <c:v>-0.59659390000000001</c:v>
                </c:pt>
                <c:pt idx="66">
                  <c:v>-0.58292200000000005</c:v>
                </c:pt>
                <c:pt idx="67">
                  <c:v>-0.57120320000000002</c:v>
                </c:pt>
                <c:pt idx="68">
                  <c:v>-0.55948450000000005</c:v>
                </c:pt>
                <c:pt idx="69">
                  <c:v>-0.54581259999999998</c:v>
                </c:pt>
                <c:pt idx="70">
                  <c:v>-0.53214070000000002</c:v>
                </c:pt>
                <c:pt idx="71">
                  <c:v>-0.51846890000000001</c:v>
                </c:pt>
                <c:pt idx="72">
                  <c:v>-0.50870320000000002</c:v>
                </c:pt>
                <c:pt idx="73">
                  <c:v>-0.49893759999999998</c:v>
                </c:pt>
                <c:pt idx="74">
                  <c:v>-0.48721890000000001</c:v>
                </c:pt>
                <c:pt idx="75">
                  <c:v>-0.47745320000000002</c:v>
                </c:pt>
                <c:pt idx="76">
                  <c:v>-0.46768759999999998</c:v>
                </c:pt>
                <c:pt idx="77">
                  <c:v>-0.45401570000000002</c:v>
                </c:pt>
                <c:pt idx="78">
                  <c:v>-0.44034390000000001</c:v>
                </c:pt>
                <c:pt idx="79">
                  <c:v>-0.42862509999999998</c:v>
                </c:pt>
                <c:pt idx="80">
                  <c:v>-0.41495320000000002</c:v>
                </c:pt>
                <c:pt idx="81">
                  <c:v>-0.40128140000000001</c:v>
                </c:pt>
                <c:pt idx="82">
                  <c:v>-0.3876095</c:v>
                </c:pt>
                <c:pt idx="83">
                  <c:v>-0.37589070000000002</c:v>
                </c:pt>
                <c:pt idx="84">
                  <c:v>-0.36612509999999998</c:v>
                </c:pt>
                <c:pt idx="85">
                  <c:v>-0.35440640000000001</c:v>
                </c:pt>
                <c:pt idx="86">
                  <c:v>-0.3407345</c:v>
                </c:pt>
                <c:pt idx="87">
                  <c:v>-0.32706259999999998</c:v>
                </c:pt>
                <c:pt idx="88">
                  <c:v>-0.31339070000000002</c:v>
                </c:pt>
                <c:pt idx="89">
                  <c:v>-0.29776570000000002</c:v>
                </c:pt>
                <c:pt idx="90">
                  <c:v>-0.28409390000000001</c:v>
                </c:pt>
                <c:pt idx="91">
                  <c:v>-0.26846890000000001</c:v>
                </c:pt>
                <c:pt idx="92">
                  <c:v>-0.25089070000000002</c:v>
                </c:pt>
                <c:pt idx="93">
                  <c:v>-0.23331260000000001</c:v>
                </c:pt>
                <c:pt idx="94">
                  <c:v>-0.2157345</c:v>
                </c:pt>
                <c:pt idx="95">
                  <c:v>-0.19815640000000001</c:v>
                </c:pt>
                <c:pt idx="96">
                  <c:v>-0.17862510000000001</c:v>
                </c:pt>
                <c:pt idx="97">
                  <c:v>-0.15909390000000001</c:v>
                </c:pt>
                <c:pt idx="98">
                  <c:v>-0.13956260000000001</c:v>
                </c:pt>
                <c:pt idx="99">
                  <c:v>-0.1200314</c:v>
                </c:pt>
                <c:pt idx="100">
                  <c:v>-0.10050009999999999</c:v>
                </c:pt>
                <c:pt idx="101">
                  <c:v>-8.4875099999999995E-2</c:v>
                </c:pt>
                <c:pt idx="102">
                  <c:v>-6.9250099999999995E-2</c:v>
                </c:pt>
                <c:pt idx="103">
                  <c:v>-5.1672000000000003E-2</c:v>
                </c:pt>
                <c:pt idx="104">
                  <c:v>-3.4093900000000003E-2</c:v>
                </c:pt>
                <c:pt idx="105">
                  <c:v>-1.84689E-2</c:v>
                </c:pt>
                <c:pt idx="106">
                  <c:v>-2.8438999999999999E-3</c:v>
                </c:pt>
                <c:pt idx="107">
                  <c:v>1.0828000000000001E-2</c:v>
                </c:pt>
                <c:pt idx="108">
                  <c:v>2.2546799999999999E-2</c:v>
                </c:pt>
                <c:pt idx="109">
                  <c:v>3.4265499999999997E-2</c:v>
                </c:pt>
                <c:pt idx="110">
                  <c:v>4.5984299999999999E-2</c:v>
                </c:pt>
                <c:pt idx="111">
                  <c:v>5.5749899999999998E-2</c:v>
                </c:pt>
                <c:pt idx="112">
                  <c:v>6.7468600000000004E-2</c:v>
                </c:pt>
                <c:pt idx="113">
                  <c:v>7.7234300000000006E-2</c:v>
                </c:pt>
                <c:pt idx="114">
                  <c:v>8.8953000000000004E-2</c:v>
                </c:pt>
                <c:pt idx="115">
                  <c:v>9.6765500000000004E-2</c:v>
                </c:pt>
                <c:pt idx="116">
                  <c:v>0.104578</c:v>
                </c:pt>
                <c:pt idx="117">
                  <c:v>0.11043740000000001</c:v>
                </c:pt>
                <c:pt idx="118">
                  <c:v>0.11043740000000001</c:v>
                </c:pt>
                <c:pt idx="119">
                  <c:v>0.10848430000000001</c:v>
                </c:pt>
                <c:pt idx="120">
                  <c:v>0.1065311</c:v>
                </c:pt>
                <c:pt idx="121">
                  <c:v>0.104578</c:v>
                </c:pt>
                <c:pt idx="122">
                  <c:v>0.104578</c:v>
                </c:pt>
                <c:pt idx="123">
                  <c:v>0.10262490000000001</c:v>
                </c:pt>
                <c:pt idx="124">
                  <c:v>0.10262490000000001</c:v>
                </c:pt>
                <c:pt idx="125">
                  <c:v>0.10067180000000001</c:v>
                </c:pt>
                <c:pt idx="126">
                  <c:v>9.6765500000000004E-2</c:v>
                </c:pt>
                <c:pt idx="127">
                  <c:v>9.4812400000000005E-2</c:v>
                </c:pt>
                <c:pt idx="128">
                  <c:v>9.0906100000000004E-2</c:v>
                </c:pt>
                <c:pt idx="129">
                  <c:v>8.6999900000000005E-2</c:v>
                </c:pt>
                <c:pt idx="130">
                  <c:v>8.3093600000000004E-2</c:v>
                </c:pt>
                <c:pt idx="131">
                  <c:v>7.9187400000000005E-2</c:v>
                </c:pt>
                <c:pt idx="132">
                  <c:v>7.5281100000000004E-2</c:v>
                </c:pt>
                <c:pt idx="133">
                  <c:v>6.9421800000000006E-2</c:v>
                </c:pt>
                <c:pt idx="134">
                  <c:v>6.5515500000000004E-2</c:v>
                </c:pt>
                <c:pt idx="135">
                  <c:v>5.9656099999999997E-2</c:v>
                </c:pt>
                <c:pt idx="136">
                  <c:v>5.3796799999999999E-2</c:v>
                </c:pt>
                <c:pt idx="137">
                  <c:v>4.7937399999999998E-2</c:v>
                </c:pt>
                <c:pt idx="138">
                  <c:v>3.6218599999999997E-2</c:v>
                </c:pt>
                <c:pt idx="139">
                  <c:v>2.84061E-2</c:v>
                </c:pt>
                <c:pt idx="140">
                  <c:v>1.6687400000000002E-2</c:v>
                </c:pt>
                <c:pt idx="141">
                  <c:v>6.9217999999999997E-3</c:v>
                </c:pt>
                <c:pt idx="142">
                  <c:v>-2.8438999999999999E-3</c:v>
                </c:pt>
                <c:pt idx="143">
                  <c:v>-1.2609499999999999E-2</c:v>
                </c:pt>
                <c:pt idx="144">
                  <c:v>-2.2375099999999998E-2</c:v>
                </c:pt>
                <c:pt idx="145">
                  <c:v>-3.4093900000000003E-2</c:v>
                </c:pt>
                <c:pt idx="146">
                  <c:v>-4.3859500000000003E-2</c:v>
                </c:pt>
                <c:pt idx="147">
                  <c:v>-5.3625100000000002E-2</c:v>
                </c:pt>
                <c:pt idx="148">
                  <c:v>-6.3390699999999994E-2</c:v>
                </c:pt>
                <c:pt idx="149">
                  <c:v>-7.3156399999999996E-2</c:v>
                </c:pt>
                <c:pt idx="150">
                  <c:v>-8.0968899999999996E-2</c:v>
                </c:pt>
                <c:pt idx="151">
                  <c:v>-9.6593899999999996E-2</c:v>
                </c:pt>
                <c:pt idx="152">
                  <c:v>-0.114172</c:v>
                </c:pt>
                <c:pt idx="153">
                  <c:v>-0.13175010000000001</c:v>
                </c:pt>
                <c:pt idx="154">
                  <c:v>-0.14932819999999999</c:v>
                </c:pt>
                <c:pt idx="155">
                  <c:v>-0.16690640000000001</c:v>
                </c:pt>
                <c:pt idx="156">
                  <c:v>-0.18643760000000001</c:v>
                </c:pt>
                <c:pt idx="157">
                  <c:v>-0.20206260000000001</c:v>
                </c:pt>
                <c:pt idx="158">
                  <c:v>-0.21964069999999999</c:v>
                </c:pt>
                <c:pt idx="159">
                  <c:v>-0.23721890000000001</c:v>
                </c:pt>
                <c:pt idx="160">
                  <c:v>-0.254797</c:v>
                </c:pt>
                <c:pt idx="161">
                  <c:v>-0.270422</c:v>
                </c:pt>
                <c:pt idx="162">
                  <c:v>-0.28800009999999998</c:v>
                </c:pt>
                <c:pt idx="163">
                  <c:v>-0.30557820000000002</c:v>
                </c:pt>
                <c:pt idx="164">
                  <c:v>-0.31925009999999998</c:v>
                </c:pt>
                <c:pt idx="165">
                  <c:v>-0.33487509999999998</c:v>
                </c:pt>
                <c:pt idx="166">
                  <c:v>-0.348547</c:v>
                </c:pt>
                <c:pt idx="167">
                  <c:v>-0.36221890000000001</c:v>
                </c:pt>
                <c:pt idx="168">
                  <c:v>-0.37589070000000002</c:v>
                </c:pt>
                <c:pt idx="169">
                  <c:v>-0.38956259999999998</c:v>
                </c:pt>
                <c:pt idx="170">
                  <c:v>-0.40714070000000002</c:v>
                </c:pt>
                <c:pt idx="171">
                  <c:v>-0.42471890000000001</c:v>
                </c:pt>
                <c:pt idx="172">
                  <c:v>-0.442297</c:v>
                </c:pt>
                <c:pt idx="173">
                  <c:v>-0.45987509999999998</c:v>
                </c:pt>
                <c:pt idx="174">
                  <c:v>-0.4813595</c:v>
                </c:pt>
                <c:pt idx="175">
                  <c:v>-0.49893759999999998</c:v>
                </c:pt>
                <c:pt idx="176">
                  <c:v>-0.51846890000000001</c:v>
                </c:pt>
                <c:pt idx="177">
                  <c:v>-0.53604700000000005</c:v>
                </c:pt>
                <c:pt idx="178">
                  <c:v>-0.55362509999999998</c:v>
                </c:pt>
                <c:pt idx="179">
                  <c:v>-0.56729700000000005</c:v>
                </c:pt>
                <c:pt idx="180">
                  <c:v>-0.58682820000000002</c:v>
                </c:pt>
                <c:pt idx="181">
                  <c:v>-0.60245320000000002</c:v>
                </c:pt>
                <c:pt idx="182">
                  <c:v>-0.61612509999999998</c:v>
                </c:pt>
                <c:pt idx="183">
                  <c:v>-0.63175009999999998</c:v>
                </c:pt>
                <c:pt idx="184">
                  <c:v>-0.64542200000000005</c:v>
                </c:pt>
                <c:pt idx="185">
                  <c:v>-0.65714070000000002</c:v>
                </c:pt>
                <c:pt idx="186">
                  <c:v>-0.67081259999999998</c:v>
                </c:pt>
                <c:pt idx="187">
                  <c:v>-0.68448450000000005</c:v>
                </c:pt>
                <c:pt idx="188">
                  <c:v>-0.70010950000000005</c:v>
                </c:pt>
                <c:pt idx="189">
                  <c:v>-0.71378140000000001</c:v>
                </c:pt>
                <c:pt idx="190">
                  <c:v>-0.72940640000000001</c:v>
                </c:pt>
                <c:pt idx="191">
                  <c:v>-0.74112509999999998</c:v>
                </c:pt>
                <c:pt idx="192">
                  <c:v>-0.75479700000000005</c:v>
                </c:pt>
                <c:pt idx="193">
                  <c:v>-0.77042200000000005</c:v>
                </c:pt>
                <c:pt idx="194">
                  <c:v>-0.78214070000000002</c:v>
                </c:pt>
                <c:pt idx="195">
                  <c:v>-0.79385950000000005</c:v>
                </c:pt>
                <c:pt idx="196">
                  <c:v>-0.80557820000000002</c:v>
                </c:pt>
                <c:pt idx="197">
                  <c:v>-0.81534390000000001</c:v>
                </c:pt>
                <c:pt idx="198">
                  <c:v>-0.82315640000000001</c:v>
                </c:pt>
                <c:pt idx="199">
                  <c:v>-0.83487509999999998</c:v>
                </c:pt>
                <c:pt idx="200">
                  <c:v>-0.84268759999999998</c:v>
                </c:pt>
                <c:pt idx="201">
                  <c:v>-0.85050009999999998</c:v>
                </c:pt>
                <c:pt idx="202">
                  <c:v>-0.85831259999999998</c:v>
                </c:pt>
                <c:pt idx="203">
                  <c:v>-0.86612509999999998</c:v>
                </c:pt>
                <c:pt idx="204">
                  <c:v>-0.87198450000000005</c:v>
                </c:pt>
                <c:pt idx="205">
                  <c:v>-0.88175009999999998</c:v>
                </c:pt>
                <c:pt idx="206">
                  <c:v>-0.89151570000000002</c:v>
                </c:pt>
                <c:pt idx="207">
                  <c:v>-0.90323450000000005</c:v>
                </c:pt>
                <c:pt idx="208">
                  <c:v>-0.90909390000000001</c:v>
                </c:pt>
                <c:pt idx="209">
                  <c:v>-0.91690640000000001</c:v>
                </c:pt>
                <c:pt idx="210">
                  <c:v>-0.92667200000000005</c:v>
                </c:pt>
                <c:pt idx="211">
                  <c:v>-0.93253140000000001</c:v>
                </c:pt>
                <c:pt idx="212">
                  <c:v>-0.94034390000000001</c:v>
                </c:pt>
                <c:pt idx="213">
                  <c:v>-0.94620320000000002</c:v>
                </c:pt>
                <c:pt idx="214">
                  <c:v>-0.95206259999999998</c:v>
                </c:pt>
                <c:pt idx="215">
                  <c:v>-0.95792200000000005</c:v>
                </c:pt>
                <c:pt idx="216">
                  <c:v>-0.96378140000000001</c:v>
                </c:pt>
                <c:pt idx="217">
                  <c:v>-0.96964070000000002</c:v>
                </c:pt>
                <c:pt idx="218">
                  <c:v>-0.97354700000000005</c:v>
                </c:pt>
                <c:pt idx="219">
                  <c:v>-0.97745320000000002</c:v>
                </c:pt>
                <c:pt idx="220">
                  <c:v>-0.98135950000000005</c:v>
                </c:pt>
                <c:pt idx="221">
                  <c:v>-0.98917200000000005</c:v>
                </c:pt>
                <c:pt idx="222">
                  <c:v>-0.99698450000000005</c:v>
                </c:pt>
                <c:pt idx="223">
                  <c:v>-1.0008907</c:v>
                </c:pt>
                <c:pt idx="224">
                  <c:v>-1.0047969999999999</c:v>
                </c:pt>
                <c:pt idx="225">
                  <c:v>-1.0106564</c:v>
                </c:pt>
                <c:pt idx="226">
                  <c:v>-1.0126094999999999</c:v>
                </c:pt>
                <c:pt idx="227">
                  <c:v>-1.0145626000000001</c:v>
                </c:pt>
                <c:pt idx="228">
                  <c:v>-1.0145626000000001</c:v>
                </c:pt>
                <c:pt idx="229">
                  <c:v>-1.0165157</c:v>
                </c:pt>
                <c:pt idx="230">
                  <c:v>-1.0145626000000001</c:v>
                </c:pt>
                <c:pt idx="231">
                  <c:v>-1.0145626000000001</c:v>
                </c:pt>
                <c:pt idx="232">
                  <c:v>-1.0106564</c:v>
                </c:pt>
                <c:pt idx="233">
                  <c:v>-1.0087032</c:v>
                </c:pt>
                <c:pt idx="234">
                  <c:v>-1.0047969999999999</c:v>
                </c:pt>
                <c:pt idx="235">
                  <c:v>-1.0008907</c:v>
                </c:pt>
                <c:pt idx="236">
                  <c:v>-0.99503140000000001</c:v>
                </c:pt>
                <c:pt idx="237">
                  <c:v>-0.98721890000000001</c:v>
                </c:pt>
                <c:pt idx="238">
                  <c:v>-0.98135950000000005</c:v>
                </c:pt>
                <c:pt idx="239">
                  <c:v>-0.97354700000000005</c:v>
                </c:pt>
                <c:pt idx="240">
                  <c:v>-0.96573450000000005</c:v>
                </c:pt>
                <c:pt idx="241">
                  <c:v>-0.95596890000000001</c:v>
                </c:pt>
                <c:pt idx="242">
                  <c:v>-0.94425009999999998</c:v>
                </c:pt>
                <c:pt idx="243">
                  <c:v>-0.93253140000000001</c:v>
                </c:pt>
                <c:pt idx="244">
                  <c:v>-0.92276570000000002</c:v>
                </c:pt>
                <c:pt idx="245">
                  <c:v>-0.90909390000000001</c:v>
                </c:pt>
                <c:pt idx="246">
                  <c:v>-0.89542200000000005</c:v>
                </c:pt>
                <c:pt idx="247">
                  <c:v>-0.88175009999999998</c:v>
                </c:pt>
                <c:pt idx="248">
                  <c:v>-0.86807820000000002</c:v>
                </c:pt>
                <c:pt idx="249">
                  <c:v>-0.85245320000000002</c:v>
                </c:pt>
                <c:pt idx="250">
                  <c:v>-0.83682820000000002</c:v>
                </c:pt>
                <c:pt idx="251">
                  <c:v>-0.81925009999999998</c:v>
                </c:pt>
                <c:pt idx="252">
                  <c:v>-0.80167200000000005</c:v>
                </c:pt>
                <c:pt idx="253">
                  <c:v>-0.78214070000000002</c:v>
                </c:pt>
                <c:pt idx="254">
                  <c:v>-0.76456259999999998</c:v>
                </c:pt>
                <c:pt idx="255">
                  <c:v>-0.74893759999999998</c:v>
                </c:pt>
                <c:pt idx="256">
                  <c:v>-0.73526570000000002</c:v>
                </c:pt>
                <c:pt idx="257">
                  <c:v>-0.72159390000000001</c:v>
                </c:pt>
                <c:pt idx="258">
                  <c:v>-0.70596890000000001</c:v>
                </c:pt>
                <c:pt idx="259">
                  <c:v>-0.69034390000000001</c:v>
                </c:pt>
                <c:pt idx="260">
                  <c:v>-0.67471890000000001</c:v>
                </c:pt>
                <c:pt idx="261">
                  <c:v>-0.66104700000000005</c:v>
                </c:pt>
                <c:pt idx="262">
                  <c:v>-0.64542200000000005</c:v>
                </c:pt>
                <c:pt idx="263">
                  <c:v>-0.62784390000000001</c:v>
                </c:pt>
                <c:pt idx="264">
                  <c:v>-0.61026570000000002</c:v>
                </c:pt>
                <c:pt idx="265">
                  <c:v>-0.59659390000000001</c:v>
                </c:pt>
                <c:pt idx="266">
                  <c:v>-0.58292200000000005</c:v>
                </c:pt>
                <c:pt idx="267">
                  <c:v>-0.57120320000000002</c:v>
                </c:pt>
                <c:pt idx="268">
                  <c:v>-0.55948450000000005</c:v>
                </c:pt>
                <c:pt idx="269">
                  <c:v>-0.54581259999999998</c:v>
                </c:pt>
                <c:pt idx="270">
                  <c:v>-0.53214070000000002</c:v>
                </c:pt>
                <c:pt idx="271">
                  <c:v>-0.52042200000000005</c:v>
                </c:pt>
                <c:pt idx="272">
                  <c:v>-0.50870320000000002</c:v>
                </c:pt>
                <c:pt idx="273">
                  <c:v>-0.49893759999999998</c:v>
                </c:pt>
                <c:pt idx="274">
                  <c:v>-0.48721890000000001</c:v>
                </c:pt>
                <c:pt idx="275">
                  <c:v>-0.47940640000000001</c:v>
                </c:pt>
                <c:pt idx="276">
                  <c:v>-0.46768759999999998</c:v>
                </c:pt>
                <c:pt idx="277">
                  <c:v>-0.45401570000000002</c:v>
                </c:pt>
                <c:pt idx="278">
                  <c:v>-0.44034390000000001</c:v>
                </c:pt>
                <c:pt idx="279">
                  <c:v>-0.42862509999999998</c:v>
                </c:pt>
                <c:pt idx="280">
                  <c:v>-0.41495320000000002</c:v>
                </c:pt>
                <c:pt idx="281">
                  <c:v>-0.40128140000000001</c:v>
                </c:pt>
                <c:pt idx="282">
                  <c:v>-0.3876095</c:v>
                </c:pt>
                <c:pt idx="283">
                  <c:v>-0.37589070000000002</c:v>
                </c:pt>
                <c:pt idx="284">
                  <c:v>-0.36612509999999998</c:v>
                </c:pt>
                <c:pt idx="285">
                  <c:v>-0.35440640000000001</c:v>
                </c:pt>
                <c:pt idx="286">
                  <c:v>-0.3407345</c:v>
                </c:pt>
                <c:pt idx="287">
                  <c:v>-0.32706259999999998</c:v>
                </c:pt>
                <c:pt idx="288">
                  <c:v>-0.31339070000000002</c:v>
                </c:pt>
                <c:pt idx="289">
                  <c:v>-0.29776570000000002</c:v>
                </c:pt>
                <c:pt idx="290">
                  <c:v>-0.28409390000000001</c:v>
                </c:pt>
                <c:pt idx="291">
                  <c:v>-0.26846890000000001</c:v>
                </c:pt>
                <c:pt idx="292">
                  <c:v>-0.25089070000000002</c:v>
                </c:pt>
                <c:pt idx="293">
                  <c:v>-0.23331260000000001</c:v>
                </c:pt>
                <c:pt idx="294">
                  <c:v>-0.21768760000000001</c:v>
                </c:pt>
                <c:pt idx="295">
                  <c:v>-0.19815640000000001</c:v>
                </c:pt>
                <c:pt idx="296">
                  <c:v>-0.17862510000000001</c:v>
                </c:pt>
                <c:pt idx="297">
                  <c:v>-0.15909390000000001</c:v>
                </c:pt>
                <c:pt idx="298">
                  <c:v>-0.13956260000000001</c:v>
                </c:pt>
                <c:pt idx="299">
                  <c:v>-0.1200314</c:v>
                </c:pt>
                <c:pt idx="300">
                  <c:v>-0.10050009999999999</c:v>
                </c:pt>
                <c:pt idx="301">
                  <c:v>-8.4875099999999995E-2</c:v>
                </c:pt>
                <c:pt idx="302">
                  <c:v>-6.9250099999999995E-2</c:v>
                </c:pt>
                <c:pt idx="303">
                  <c:v>-5.3625100000000002E-2</c:v>
                </c:pt>
                <c:pt idx="304">
                  <c:v>-3.6047000000000003E-2</c:v>
                </c:pt>
                <c:pt idx="305">
                  <c:v>-1.84689E-2</c:v>
                </c:pt>
                <c:pt idx="306">
                  <c:v>-2.8438999999999999E-3</c:v>
                </c:pt>
                <c:pt idx="307">
                  <c:v>1.27811E-2</c:v>
                </c:pt>
                <c:pt idx="308">
                  <c:v>2.4499900000000002E-2</c:v>
                </c:pt>
                <c:pt idx="309">
                  <c:v>3.4265499999999997E-2</c:v>
                </c:pt>
                <c:pt idx="310">
                  <c:v>4.5984299999999999E-2</c:v>
                </c:pt>
                <c:pt idx="311">
                  <c:v>5.5749899999999998E-2</c:v>
                </c:pt>
                <c:pt idx="312">
                  <c:v>6.5515500000000004E-2</c:v>
                </c:pt>
                <c:pt idx="313">
                  <c:v>7.7234300000000006E-2</c:v>
                </c:pt>
                <c:pt idx="314">
                  <c:v>8.6999900000000005E-2</c:v>
                </c:pt>
                <c:pt idx="315">
                  <c:v>9.6765500000000004E-2</c:v>
                </c:pt>
                <c:pt idx="316">
                  <c:v>0.104578</c:v>
                </c:pt>
                <c:pt idx="317">
                  <c:v>0.10848430000000001</c:v>
                </c:pt>
                <c:pt idx="318">
                  <c:v>0.11043740000000001</c:v>
                </c:pt>
                <c:pt idx="319">
                  <c:v>0.10848430000000001</c:v>
                </c:pt>
                <c:pt idx="320">
                  <c:v>0.1065311</c:v>
                </c:pt>
                <c:pt idx="321">
                  <c:v>0.1065311</c:v>
                </c:pt>
                <c:pt idx="322">
                  <c:v>0.104578</c:v>
                </c:pt>
                <c:pt idx="323">
                  <c:v>0.10262490000000001</c:v>
                </c:pt>
                <c:pt idx="324">
                  <c:v>0.10262490000000001</c:v>
                </c:pt>
                <c:pt idx="325">
                  <c:v>0.10067180000000001</c:v>
                </c:pt>
                <c:pt idx="326">
                  <c:v>9.8718600000000004E-2</c:v>
                </c:pt>
                <c:pt idx="327">
                  <c:v>9.4812400000000005E-2</c:v>
                </c:pt>
                <c:pt idx="328">
                  <c:v>9.2859300000000006E-2</c:v>
                </c:pt>
                <c:pt idx="329">
                  <c:v>8.6999900000000005E-2</c:v>
                </c:pt>
                <c:pt idx="330">
                  <c:v>8.3093600000000004E-2</c:v>
                </c:pt>
                <c:pt idx="331">
                  <c:v>7.9187400000000005E-2</c:v>
                </c:pt>
                <c:pt idx="332">
                  <c:v>7.5281100000000004E-2</c:v>
                </c:pt>
                <c:pt idx="333">
                  <c:v>7.1374900000000005E-2</c:v>
                </c:pt>
                <c:pt idx="334">
                  <c:v>6.5515500000000004E-2</c:v>
                </c:pt>
                <c:pt idx="335">
                  <c:v>5.9656099999999997E-2</c:v>
                </c:pt>
                <c:pt idx="336">
                  <c:v>5.3796799999999999E-2</c:v>
                </c:pt>
                <c:pt idx="337">
                  <c:v>4.5984299999999999E-2</c:v>
                </c:pt>
                <c:pt idx="338">
                  <c:v>3.6218599999999997E-2</c:v>
                </c:pt>
                <c:pt idx="339">
                  <c:v>2.6453000000000001E-2</c:v>
                </c:pt>
                <c:pt idx="340">
                  <c:v>1.6687400000000002E-2</c:v>
                </c:pt>
                <c:pt idx="341">
                  <c:v>6.9217999999999997E-3</c:v>
                </c:pt>
                <c:pt idx="342">
                  <c:v>-2.8438999999999999E-3</c:v>
                </c:pt>
                <c:pt idx="343">
                  <c:v>-1.2609499999999999E-2</c:v>
                </c:pt>
                <c:pt idx="344">
                  <c:v>-2.2375099999999998E-2</c:v>
                </c:pt>
                <c:pt idx="345">
                  <c:v>-3.4093900000000003E-2</c:v>
                </c:pt>
                <c:pt idx="346">
                  <c:v>-4.3859500000000003E-2</c:v>
                </c:pt>
                <c:pt idx="347">
                  <c:v>-5.3625100000000002E-2</c:v>
                </c:pt>
                <c:pt idx="348">
                  <c:v>-6.3390699999999994E-2</c:v>
                </c:pt>
                <c:pt idx="349">
                  <c:v>-7.3156399999999996E-2</c:v>
                </c:pt>
                <c:pt idx="350">
                  <c:v>-8.2921999999999996E-2</c:v>
                </c:pt>
                <c:pt idx="351">
                  <c:v>-9.6593899999999996E-2</c:v>
                </c:pt>
                <c:pt idx="352">
                  <c:v>-0.114172</c:v>
                </c:pt>
                <c:pt idx="353">
                  <c:v>-0.13175010000000001</c:v>
                </c:pt>
                <c:pt idx="354">
                  <c:v>-0.14932819999999999</c:v>
                </c:pt>
                <c:pt idx="355">
                  <c:v>-0.16690640000000001</c:v>
                </c:pt>
                <c:pt idx="356">
                  <c:v>-0.1844845</c:v>
                </c:pt>
                <c:pt idx="357">
                  <c:v>-0.20206260000000001</c:v>
                </c:pt>
                <c:pt idx="358">
                  <c:v>-0.21964069999999999</c:v>
                </c:pt>
                <c:pt idx="359">
                  <c:v>-0.23721890000000001</c:v>
                </c:pt>
                <c:pt idx="360">
                  <c:v>-0.254797</c:v>
                </c:pt>
                <c:pt idx="361">
                  <c:v>-0.270422</c:v>
                </c:pt>
                <c:pt idx="362">
                  <c:v>-0.28800009999999998</c:v>
                </c:pt>
                <c:pt idx="363">
                  <c:v>-0.30557820000000002</c:v>
                </c:pt>
                <c:pt idx="364">
                  <c:v>-0.31925009999999998</c:v>
                </c:pt>
                <c:pt idx="365">
                  <c:v>-0.33487509999999998</c:v>
                </c:pt>
                <c:pt idx="366">
                  <c:v>-0.348547</c:v>
                </c:pt>
                <c:pt idx="367">
                  <c:v>-0.36221890000000001</c:v>
                </c:pt>
                <c:pt idx="368">
                  <c:v>-0.37589070000000002</c:v>
                </c:pt>
                <c:pt idx="369">
                  <c:v>-0.38956259999999998</c:v>
                </c:pt>
                <c:pt idx="370">
                  <c:v>-0.40714070000000002</c:v>
                </c:pt>
                <c:pt idx="371">
                  <c:v>-0.42471890000000001</c:v>
                </c:pt>
                <c:pt idx="372">
                  <c:v>-0.442297</c:v>
                </c:pt>
                <c:pt idx="373">
                  <c:v>-0.45987509999999998</c:v>
                </c:pt>
                <c:pt idx="374">
                  <c:v>-0.4813595</c:v>
                </c:pt>
                <c:pt idx="375">
                  <c:v>-0.49893759999999998</c:v>
                </c:pt>
                <c:pt idx="376">
                  <c:v>-0.51846890000000001</c:v>
                </c:pt>
                <c:pt idx="377">
                  <c:v>-0.53604700000000005</c:v>
                </c:pt>
                <c:pt idx="378">
                  <c:v>-0.55167200000000005</c:v>
                </c:pt>
                <c:pt idx="379">
                  <c:v>-0.56729700000000005</c:v>
                </c:pt>
                <c:pt idx="380">
                  <c:v>-0.58487509999999998</c:v>
                </c:pt>
                <c:pt idx="381">
                  <c:v>-0.60245320000000002</c:v>
                </c:pt>
                <c:pt idx="382">
                  <c:v>-0.61807820000000002</c:v>
                </c:pt>
                <c:pt idx="383">
                  <c:v>-0.63175009999999998</c:v>
                </c:pt>
                <c:pt idx="384">
                  <c:v>-0.64542200000000005</c:v>
                </c:pt>
                <c:pt idx="385">
                  <c:v>-0.65714070000000002</c:v>
                </c:pt>
                <c:pt idx="386">
                  <c:v>-0.67081259999999998</c:v>
                </c:pt>
                <c:pt idx="387">
                  <c:v>-0.68448450000000005</c:v>
                </c:pt>
                <c:pt idx="388">
                  <c:v>-0.70010950000000005</c:v>
                </c:pt>
                <c:pt idx="389">
                  <c:v>-0.71378140000000001</c:v>
                </c:pt>
                <c:pt idx="390">
                  <c:v>-0.72745320000000002</c:v>
                </c:pt>
                <c:pt idx="391">
                  <c:v>-0.74112509999999998</c:v>
                </c:pt>
                <c:pt idx="392">
                  <c:v>-0.75675009999999998</c:v>
                </c:pt>
                <c:pt idx="393">
                  <c:v>-0.77042200000000005</c:v>
                </c:pt>
                <c:pt idx="394">
                  <c:v>-0.78214070000000002</c:v>
                </c:pt>
                <c:pt idx="395">
                  <c:v>-0.79385950000000005</c:v>
                </c:pt>
                <c:pt idx="396">
                  <c:v>-0.80557820000000002</c:v>
                </c:pt>
                <c:pt idx="397">
                  <c:v>-0.81534390000000001</c:v>
                </c:pt>
                <c:pt idx="398">
                  <c:v>-0.82510950000000005</c:v>
                </c:pt>
                <c:pt idx="399">
                  <c:v>-0.83487509999999998</c:v>
                </c:pt>
                <c:pt idx="400">
                  <c:v>-0.84268759999999998</c:v>
                </c:pt>
                <c:pt idx="401">
                  <c:v>-0.85050009999999998</c:v>
                </c:pt>
                <c:pt idx="402">
                  <c:v>-0.85831259999999998</c:v>
                </c:pt>
                <c:pt idx="403">
                  <c:v>-0.86612509999999998</c:v>
                </c:pt>
                <c:pt idx="404">
                  <c:v>-0.87198450000000005</c:v>
                </c:pt>
                <c:pt idx="405">
                  <c:v>-0.88370320000000002</c:v>
                </c:pt>
                <c:pt idx="406">
                  <c:v>-0.89151570000000002</c:v>
                </c:pt>
                <c:pt idx="407">
                  <c:v>-0.90323450000000005</c:v>
                </c:pt>
                <c:pt idx="408">
                  <c:v>-0.90909390000000001</c:v>
                </c:pt>
                <c:pt idx="409">
                  <c:v>-0.91690640000000001</c:v>
                </c:pt>
                <c:pt idx="410">
                  <c:v>-0.92667200000000005</c:v>
                </c:pt>
                <c:pt idx="411">
                  <c:v>-0.93448450000000005</c:v>
                </c:pt>
                <c:pt idx="412">
                  <c:v>-0.94034390000000001</c:v>
                </c:pt>
                <c:pt idx="413">
                  <c:v>-0.94620320000000002</c:v>
                </c:pt>
                <c:pt idx="414">
                  <c:v>-0.95206259999999998</c:v>
                </c:pt>
                <c:pt idx="415">
                  <c:v>-0.95792200000000005</c:v>
                </c:pt>
                <c:pt idx="416">
                  <c:v>-0.96378140000000001</c:v>
                </c:pt>
                <c:pt idx="417">
                  <c:v>-0.96964070000000002</c:v>
                </c:pt>
                <c:pt idx="418">
                  <c:v>-0.97354700000000005</c:v>
                </c:pt>
                <c:pt idx="419">
                  <c:v>-0.97745320000000002</c:v>
                </c:pt>
                <c:pt idx="420">
                  <c:v>-0.98135950000000005</c:v>
                </c:pt>
                <c:pt idx="421">
                  <c:v>-0.98917200000000005</c:v>
                </c:pt>
                <c:pt idx="422">
                  <c:v>-0.99698450000000005</c:v>
                </c:pt>
                <c:pt idx="423">
                  <c:v>-1.0008907</c:v>
                </c:pt>
                <c:pt idx="424">
                  <c:v>-1.0047969999999999</c:v>
                </c:pt>
                <c:pt idx="425">
                  <c:v>-1.0106564</c:v>
                </c:pt>
                <c:pt idx="426">
                  <c:v>-1.0126094999999999</c:v>
                </c:pt>
                <c:pt idx="427">
                  <c:v>-1.0145626000000001</c:v>
                </c:pt>
                <c:pt idx="428">
                  <c:v>-1.0145626000000001</c:v>
                </c:pt>
                <c:pt idx="429">
                  <c:v>-1.0165157</c:v>
                </c:pt>
                <c:pt idx="430">
                  <c:v>-1.0145626000000001</c:v>
                </c:pt>
                <c:pt idx="431">
                  <c:v>-1.0126094999999999</c:v>
                </c:pt>
                <c:pt idx="432">
                  <c:v>-1.0126094999999999</c:v>
                </c:pt>
                <c:pt idx="433">
                  <c:v>-1.0087032</c:v>
                </c:pt>
                <c:pt idx="434">
                  <c:v>-1.0047969999999999</c:v>
                </c:pt>
                <c:pt idx="435">
                  <c:v>-1.0008907</c:v>
                </c:pt>
                <c:pt idx="436">
                  <c:v>-0.99503140000000001</c:v>
                </c:pt>
                <c:pt idx="437">
                  <c:v>-0.98917200000000005</c:v>
                </c:pt>
                <c:pt idx="438">
                  <c:v>-0.98135950000000005</c:v>
                </c:pt>
                <c:pt idx="439">
                  <c:v>-0.97354700000000005</c:v>
                </c:pt>
                <c:pt idx="440">
                  <c:v>-0.96573450000000005</c:v>
                </c:pt>
                <c:pt idx="441">
                  <c:v>-0.95596890000000001</c:v>
                </c:pt>
                <c:pt idx="442">
                  <c:v>-0.94425009999999998</c:v>
                </c:pt>
                <c:pt idx="443">
                  <c:v>-0.93253140000000001</c:v>
                </c:pt>
                <c:pt idx="444">
                  <c:v>-0.92276570000000002</c:v>
                </c:pt>
                <c:pt idx="445">
                  <c:v>-0.90909390000000001</c:v>
                </c:pt>
                <c:pt idx="446">
                  <c:v>-0.89542200000000005</c:v>
                </c:pt>
                <c:pt idx="447">
                  <c:v>-0.88175009999999998</c:v>
                </c:pt>
                <c:pt idx="448">
                  <c:v>-0.86807820000000002</c:v>
                </c:pt>
                <c:pt idx="449">
                  <c:v>-0.85245320000000002</c:v>
                </c:pt>
                <c:pt idx="450">
                  <c:v>-0.83682820000000002</c:v>
                </c:pt>
                <c:pt idx="451">
                  <c:v>-0.81925009999999998</c:v>
                </c:pt>
                <c:pt idx="452">
                  <c:v>-0.80167200000000005</c:v>
                </c:pt>
                <c:pt idx="453">
                  <c:v>-0.78214070000000002</c:v>
                </c:pt>
                <c:pt idx="454">
                  <c:v>-0.76456259999999998</c:v>
                </c:pt>
                <c:pt idx="455">
                  <c:v>-0.74893759999999998</c:v>
                </c:pt>
                <c:pt idx="456">
                  <c:v>-0.73526570000000002</c:v>
                </c:pt>
                <c:pt idx="457">
                  <c:v>-0.72159390000000001</c:v>
                </c:pt>
                <c:pt idx="458">
                  <c:v>-0.70596890000000001</c:v>
                </c:pt>
                <c:pt idx="459">
                  <c:v>-0.69034390000000001</c:v>
                </c:pt>
                <c:pt idx="460">
                  <c:v>-0.67471890000000001</c:v>
                </c:pt>
                <c:pt idx="461">
                  <c:v>-0.66104700000000005</c:v>
                </c:pt>
                <c:pt idx="462">
                  <c:v>-0.64542200000000005</c:v>
                </c:pt>
                <c:pt idx="463">
                  <c:v>-0.62784390000000001</c:v>
                </c:pt>
                <c:pt idx="464">
                  <c:v>-0.61026570000000002</c:v>
                </c:pt>
                <c:pt idx="465">
                  <c:v>-0.59659390000000001</c:v>
                </c:pt>
                <c:pt idx="466">
                  <c:v>-0.58292200000000005</c:v>
                </c:pt>
                <c:pt idx="467">
                  <c:v>-0.57120320000000002</c:v>
                </c:pt>
                <c:pt idx="468">
                  <c:v>-0.55948450000000005</c:v>
                </c:pt>
                <c:pt idx="469">
                  <c:v>-0.54581259999999998</c:v>
                </c:pt>
                <c:pt idx="470">
                  <c:v>-0.53214070000000002</c:v>
                </c:pt>
                <c:pt idx="471">
                  <c:v>-0.52042200000000005</c:v>
                </c:pt>
                <c:pt idx="472">
                  <c:v>-0.50870320000000002</c:v>
                </c:pt>
                <c:pt idx="473">
                  <c:v>-0.49893759999999998</c:v>
                </c:pt>
                <c:pt idx="474">
                  <c:v>-0.48721890000000001</c:v>
                </c:pt>
                <c:pt idx="475">
                  <c:v>-0.47745320000000002</c:v>
                </c:pt>
                <c:pt idx="476">
                  <c:v>-0.46768759999999998</c:v>
                </c:pt>
                <c:pt idx="477">
                  <c:v>-0.45401570000000002</c:v>
                </c:pt>
                <c:pt idx="478">
                  <c:v>-0.44034390000000001</c:v>
                </c:pt>
                <c:pt idx="479">
                  <c:v>-0.42862509999999998</c:v>
                </c:pt>
                <c:pt idx="480">
                  <c:v>-0.41495320000000002</c:v>
                </c:pt>
                <c:pt idx="481">
                  <c:v>-0.40128140000000001</c:v>
                </c:pt>
                <c:pt idx="482">
                  <c:v>-0.3876095</c:v>
                </c:pt>
                <c:pt idx="483">
                  <c:v>-0.37589070000000002</c:v>
                </c:pt>
                <c:pt idx="484">
                  <c:v>-0.36612509999999998</c:v>
                </c:pt>
                <c:pt idx="485">
                  <c:v>-0.35440640000000001</c:v>
                </c:pt>
                <c:pt idx="486">
                  <c:v>-0.3407345</c:v>
                </c:pt>
                <c:pt idx="487">
                  <c:v>-0.32706259999999998</c:v>
                </c:pt>
                <c:pt idx="488">
                  <c:v>-0.31339070000000002</c:v>
                </c:pt>
                <c:pt idx="489">
                  <c:v>-0.29776570000000002</c:v>
                </c:pt>
                <c:pt idx="490">
                  <c:v>-0.28409390000000001</c:v>
                </c:pt>
                <c:pt idx="491">
                  <c:v>-0.26846890000000001</c:v>
                </c:pt>
                <c:pt idx="492">
                  <c:v>-0.25089070000000002</c:v>
                </c:pt>
                <c:pt idx="493">
                  <c:v>-0.23331260000000001</c:v>
                </c:pt>
                <c:pt idx="494">
                  <c:v>-0.2157345</c:v>
                </c:pt>
                <c:pt idx="495">
                  <c:v>-0.19815640000000001</c:v>
                </c:pt>
                <c:pt idx="496">
                  <c:v>-0.17862510000000001</c:v>
                </c:pt>
                <c:pt idx="497">
                  <c:v>-0.15909390000000001</c:v>
                </c:pt>
                <c:pt idx="498">
                  <c:v>-0.13956260000000001</c:v>
                </c:pt>
                <c:pt idx="499">
                  <c:v>-0.1200314</c:v>
                </c:pt>
                <c:pt idx="500">
                  <c:v>-0.10245319999999999</c:v>
                </c:pt>
                <c:pt idx="501">
                  <c:v>-8.4875099999999995E-2</c:v>
                </c:pt>
                <c:pt idx="502">
                  <c:v>-6.9250099999999995E-2</c:v>
                </c:pt>
                <c:pt idx="503">
                  <c:v>-5.1672000000000003E-2</c:v>
                </c:pt>
                <c:pt idx="504">
                  <c:v>-3.4093900000000003E-2</c:v>
                </c:pt>
                <c:pt idx="505">
                  <c:v>-1.84689E-2</c:v>
                </c:pt>
                <c:pt idx="506">
                  <c:v>-2.8438999999999999E-3</c:v>
                </c:pt>
                <c:pt idx="507">
                  <c:v>1.27811E-2</c:v>
                </c:pt>
                <c:pt idx="508">
                  <c:v>2.4499900000000002E-2</c:v>
                </c:pt>
                <c:pt idx="509">
                  <c:v>3.4265499999999997E-2</c:v>
                </c:pt>
                <c:pt idx="510">
                  <c:v>4.5984299999999999E-2</c:v>
                </c:pt>
                <c:pt idx="511">
                  <c:v>5.5749899999999998E-2</c:v>
                </c:pt>
                <c:pt idx="512">
                  <c:v>6.7468600000000004E-2</c:v>
                </c:pt>
                <c:pt idx="513">
                  <c:v>7.7234300000000006E-2</c:v>
                </c:pt>
                <c:pt idx="514">
                  <c:v>8.6999900000000005E-2</c:v>
                </c:pt>
                <c:pt idx="515">
                  <c:v>9.6765500000000004E-2</c:v>
                </c:pt>
                <c:pt idx="516">
                  <c:v>0.104578</c:v>
                </c:pt>
                <c:pt idx="517">
                  <c:v>0.11043740000000001</c:v>
                </c:pt>
                <c:pt idx="518">
                  <c:v>0.11043740000000001</c:v>
                </c:pt>
                <c:pt idx="519">
                  <c:v>0.10848430000000001</c:v>
                </c:pt>
                <c:pt idx="520">
                  <c:v>0.1065311</c:v>
                </c:pt>
                <c:pt idx="521">
                  <c:v>0.1065311</c:v>
                </c:pt>
                <c:pt idx="522">
                  <c:v>0.104578</c:v>
                </c:pt>
                <c:pt idx="523">
                  <c:v>0.10262490000000001</c:v>
                </c:pt>
                <c:pt idx="524">
                  <c:v>0.10262490000000001</c:v>
                </c:pt>
                <c:pt idx="525">
                  <c:v>0.10067180000000001</c:v>
                </c:pt>
                <c:pt idx="526">
                  <c:v>9.8718600000000004E-2</c:v>
                </c:pt>
                <c:pt idx="527">
                  <c:v>9.4812400000000005E-2</c:v>
                </c:pt>
                <c:pt idx="528">
                  <c:v>9.2859300000000006E-2</c:v>
                </c:pt>
                <c:pt idx="529">
                  <c:v>8.6999900000000005E-2</c:v>
                </c:pt>
                <c:pt idx="530">
                  <c:v>8.3093600000000004E-2</c:v>
                </c:pt>
                <c:pt idx="531">
                  <c:v>7.7234300000000006E-2</c:v>
                </c:pt>
                <c:pt idx="532">
                  <c:v>7.5281100000000004E-2</c:v>
                </c:pt>
                <c:pt idx="533">
                  <c:v>6.9421800000000006E-2</c:v>
                </c:pt>
                <c:pt idx="534">
                  <c:v>6.5515500000000004E-2</c:v>
                </c:pt>
                <c:pt idx="535">
                  <c:v>5.9656099999999997E-2</c:v>
                </c:pt>
                <c:pt idx="536">
                  <c:v>5.3796799999999999E-2</c:v>
                </c:pt>
                <c:pt idx="537">
                  <c:v>4.5984299999999999E-2</c:v>
                </c:pt>
                <c:pt idx="538">
                  <c:v>3.6218599999999997E-2</c:v>
                </c:pt>
                <c:pt idx="539">
                  <c:v>2.6453000000000001E-2</c:v>
                </c:pt>
                <c:pt idx="540">
                  <c:v>1.6687400000000002E-2</c:v>
                </c:pt>
                <c:pt idx="541">
                  <c:v>6.9217999999999997E-3</c:v>
                </c:pt>
                <c:pt idx="542">
                  <c:v>-2.8438999999999999E-3</c:v>
                </c:pt>
                <c:pt idx="543">
                  <c:v>-1.2609499999999999E-2</c:v>
                </c:pt>
                <c:pt idx="544">
                  <c:v>-2.2375099999999998E-2</c:v>
                </c:pt>
                <c:pt idx="545">
                  <c:v>-3.4093900000000003E-2</c:v>
                </c:pt>
                <c:pt idx="546">
                  <c:v>-4.3859500000000003E-2</c:v>
                </c:pt>
                <c:pt idx="547">
                  <c:v>-5.3625100000000002E-2</c:v>
                </c:pt>
                <c:pt idx="548">
                  <c:v>-6.3390699999999994E-2</c:v>
                </c:pt>
                <c:pt idx="549">
                  <c:v>-7.3156399999999996E-2</c:v>
                </c:pt>
                <c:pt idx="550">
                  <c:v>-8.2921999999999996E-2</c:v>
                </c:pt>
                <c:pt idx="551">
                  <c:v>-9.6593899999999996E-2</c:v>
                </c:pt>
                <c:pt idx="552">
                  <c:v>-0.1122189</c:v>
                </c:pt>
                <c:pt idx="553">
                  <c:v>-0.13175010000000001</c:v>
                </c:pt>
                <c:pt idx="554">
                  <c:v>-0.14932819999999999</c:v>
                </c:pt>
                <c:pt idx="555">
                  <c:v>-0.16690640000000001</c:v>
                </c:pt>
                <c:pt idx="556">
                  <c:v>-0.1844845</c:v>
                </c:pt>
                <c:pt idx="557">
                  <c:v>-0.20206260000000001</c:v>
                </c:pt>
                <c:pt idx="558">
                  <c:v>-0.21964069999999999</c:v>
                </c:pt>
                <c:pt idx="559">
                  <c:v>-0.23721890000000001</c:v>
                </c:pt>
                <c:pt idx="560">
                  <c:v>-0.254797</c:v>
                </c:pt>
                <c:pt idx="561">
                  <c:v>-0.270422</c:v>
                </c:pt>
                <c:pt idx="562">
                  <c:v>-0.28800009999999998</c:v>
                </c:pt>
                <c:pt idx="563">
                  <c:v>-0.30557820000000002</c:v>
                </c:pt>
                <c:pt idx="564">
                  <c:v>-0.31925009999999998</c:v>
                </c:pt>
                <c:pt idx="565">
                  <c:v>-0.33487509999999998</c:v>
                </c:pt>
                <c:pt idx="566">
                  <c:v>-0.348547</c:v>
                </c:pt>
                <c:pt idx="567">
                  <c:v>-0.36221890000000001</c:v>
                </c:pt>
                <c:pt idx="568">
                  <c:v>-0.37589070000000002</c:v>
                </c:pt>
                <c:pt idx="569">
                  <c:v>-0.38956259999999998</c:v>
                </c:pt>
                <c:pt idx="570">
                  <c:v>-0.40714070000000002</c:v>
                </c:pt>
                <c:pt idx="571">
                  <c:v>-0.42471890000000001</c:v>
                </c:pt>
                <c:pt idx="572">
                  <c:v>-0.442297</c:v>
                </c:pt>
                <c:pt idx="573">
                  <c:v>-0.45987509999999998</c:v>
                </c:pt>
                <c:pt idx="574">
                  <c:v>-0.4813595</c:v>
                </c:pt>
                <c:pt idx="575">
                  <c:v>-0.49893759999999998</c:v>
                </c:pt>
                <c:pt idx="576">
                  <c:v>-0.51846890000000001</c:v>
                </c:pt>
                <c:pt idx="577">
                  <c:v>-0.53604700000000005</c:v>
                </c:pt>
                <c:pt idx="578">
                  <c:v>-0.55362509999999998</c:v>
                </c:pt>
                <c:pt idx="579">
                  <c:v>-0.56729700000000005</c:v>
                </c:pt>
                <c:pt idx="580">
                  <c:v>-0.58487509999999998</c:v>
                </c:pt>
                <c:pt idx="581">
                  <c:v>-0.60245320000000002</c:v>
                </c:pt>
                <c:pt idx="582">
                  <c:v>-0.61807820000000002</c:v>
                </c:pt>
                <c:pt idx="583">
                  <c:v>-0.63175009999999998</c:v>
                </c:pt>
                <c:pt idx="584">
                  <c:v>-0.64542200000000005</c:v>
                </c:pt>
                <c:pt idx="585">
                  <c:v>-0.65714070000000002</c:v>
                </c:pt>
                <c:pt idx="586">
                  <c:v>-0.67081259999999998</c:v>
                </c:pt>
                <c:pt idx="587">
                  <c:v>-0.68448450000000005</c:v>
                </c:pt>
                <c:pt idx="588">
                  <c:v>-0.70010950000000005</c:v>
                </c:pt>
                <c:pt idx="589">
                  <c:v>-0.71378140000000001</c:v>
                </c:pt>
                <c:pt idx="590">
                  <c:v>-0.72745320000000002</c:v>
                </c:pt>
                <c:pt idx="591">
                  <c:v>-0.74307820000000002</c:v>
                </c:pt>
                <c:pt idx="592">
                  <c:v>-0.75675009999999998</c:v>
                </c:pt>
                <c:pt idx="593">
                  <c:v>-0.77042200000000005</c:v>
                </c:pt>
                <c:pt idx="594">
                  <c:v>-0.78214070000000002</c:v>
                </c:pt>
                <c:pt idx="595">
                  <c:v>-0.79385950000000005</c:v>
                </c:pt>
                <c:pt idx="596">
                  <c:v>-0.80557820000000002</c:v>
                </c:pt>
                <c:pt idx="597">
                  <c:v>-0.81534390000000001</c:v>
                </c:pt>
                <c:pt idx="598">
                  <c:v>-0.82510950000000005</c:v>
                </c:pt>
                <c:pt idx="599">
                  <c:v>-0.83487509999999998</c:v>
                </c:pt>
                <c:pt idx="600">
                  <c:v>-0.84268759999999998</c:v>
                </c:pt>
                <c:pt idx="601">
                  <c:v>-0.85050009999999998</c:v>
                </c:pt>
                <c:pt idx="602">
                  <c:v>-0.85831259999999998</c:v>
                </c:pt>
                <c:pt idx="603">
                  <c:v>-0.86612509999999998</c:v>
                </c:pt>
                <c:pt idx="604">
                  <c:v>-0.87198450000000005</c:v>
                </c:pt>
                <c:pt idx="605">
                  <c:v>-0.88175009999999998</c:v>
                </c:pt>
                <c:pt idx="606">
                  <c:v>-0.89151570000000002</c:v>
                </c:pt>
                <c:pt idx="607">
                  <c:v>-0.90323450000000005</c:v>
                </c:pt>
                <c:pt idx="608">
                  <c:v>-0.90909390000000001</c:v>
                </c:pt>
                <c:pt idx="609">
                  <c:v>-0.91690640000000001</c:v>
                </c:pt>
                <c:pt idx="610">
                  <c:v>-0.92667200000000005</c:v>
                </c:pt>
                <c:pt idx="611">
                  <c:v>-0.93253140000000001</c:v>
                </c:pt>
                <c:pt idx="612">
                  <c:v>-0.94034390000000001</c:v>
                </c:pt>
                <c:pt idx="613">
                  <c:v>-0.94620320000000002</c:v>
                </c:pt>
                <c:pt idx="614">
                  <c:v>-0.95401570000000002</c:v>
                </c:pt>
                <c:pt idx="615">
                  <c:v>-0.95792200000000005</c:v>
                </c:pt>
                <c:pt idx="616">
                  <c:v>-0.96378140000000001</c:v>
                </c:pt>
                <c:pt idx="617">
                  <c:v>-0.96964070000000002</c:v>
                </c:pt>
                <c:pt idx="618">
                  <c:v>-0.97354700000000005</c:v>
                </c:pt>
                <c:pt idx="619">
                  <c:v>-0.97745320000000002</c:v>
                </c:pt>
                <c:pt idx="620">
                  <c:v>-0.98331259999999998</c:v>
                </c:pt>
                <c:pt idx="621">
                  <c:v>-0.98917200000000005</c:v>
                </c:pt>
                <c:pt idx="622">
                  <c:v>-0.99698450000000005</c:v>
                </c:pt>
                <c:pt idx="623">
                  <c:v>-1.0008907</c:v>
                </c:pt>
                <c:pt idx="624">
                  <c:v>-1.0047969999999999</c:v>
                </c:pt>
                <c:pt idx="625">
                  <c:v>-1.0106564</c:v>
                </c:pt>
                <c:pt idx="626">
                  <c:v>-1.0126094999999999</c:v>
                </c:pt>
                <c:pt idx="627">
                  <c:v>-1.0145626000000001</c:v>
                </c:pt>
                <c:pt idx="628">
                  <c:v>-1.0145626000000001</c:v>
                </c:pt>
                <c:pt idx="629">
                  <c:v>-1.0165157</c:v>
                </c:pt>
                <c:pt idx="630">
                  <c:v>-1.0145626000000001</c:v>
                </c:pt>
                <c:pt idx="631">
                  <c:v>-1.0145626000000001</c:v>
                </c:pt>
                <c:pt idx="632">
                  <c:v>-1.0126094999999999</c:v>
                </c:pt>
                <c:pt idx="633">
                  <c:v>-1.0087032</c:v>
                </c:pt>
                <c:pt idx="634">
                  <c:v>-1.0047969999999999</c:v>
                </c:pt>
                <c:pt idx="635">
                  <c:v>-1.0008907</c:v>
                </c:pt>
                <c:pt idx="636">
                  <c:v>-0.99503140000000001</c:v>
                </c:pt>
                <c:pt idx="637">
                  <c:v>-0.98917200000000005</c:v>
                </c:pt>
                <c:pt idx="638">
                  <c:v>-0.98135950000000005</c:v>
                </c:pt>
                <c:pt idx="639">
                  <c:v>-0.97354700000000005</c:v>
                </c:pt>
                <c:pt idx="640">
                  <c:v>-0.96573450000000005</c:v>
                </c:pt>
                <c:pt idx="641">
                  <c:v>-0.95596890000000001</c:v>
                </c:pt>
                <c:pt idx="642">
                  <c:v>-0.94425009999999998</c:v>
                </c:pt>
                <c:pt idx="643">
                  <c:v>-0.93253140000000001</c:v>
                </c:pt>
                <c:pt idx="644">
                  <c:v>-0.92276570000000002</c:v>
                </c:pt>
                <c:pt idx="645">
                  <c:v>-0.90909390000000001</c:v>
                </c:pt>
                <c:pt idx="646">
                  <c:v>-0.89542200000000005</c:v>
                </c:pt>
                <c:pt idx="647">
                  <c:v>-0.88175009999999998</c:v>
                </c:pt>
                <c:pt idx="648">
                  <c:v>-0.86807820000000002</c:v>
                </c:pt>
                <c:pt idx="649">
                  <c:v>-0.85245320000000002</c:v>
                </c:pt>
                <c:pt idx="650">
                  <c:v>-0.83682820000000002</c:v>
                </c:pt>
                <c:pt idx="651">
                  <c:v>-0.81925009999999998</c:v>
                </c:pt>
                <c:pt idx="652">
                  <c:v>-0.80167200000000005</c:v>
                </c:pt>
                <c:pt idx="653">
                  <c:v>-0.78214070000000002</c:v>
                </c:pt>
                <c:pt idx="654">
                  <c:v>-0.76456259999999998</c:v>
                </c:pt>
                <c:pt idx="655">
                  <c:v>-0.74893759999999998</c:v>
                </c:pt>
                <c:pt idx="656">
                  <c:v>-0.73526570000000002</c:v>
                </c:pt>
                <c:pt idx="657">
                  <c:v>-0.72159390000000001</c:v>
                </c:pt>
                <c:pt idx="658">
                  <c:v>-0.70596890000000001</c:v>
                </c:pt>
                <c:pt idx="659">
                  <c:v>-0.69034390000000001</c:v>
                </c:pt>
                <c:pt idx="660">
                  <c:v>-0.67471890000000001</c:v>
                </c:pt>
                <c:pt idx="661">
                  <c:v>-0.66104700000000005</c:v>
                </c:pt>
                <c:pt idx="662">
                  <c:v>-0.64542200000000005</c:v>
                </c:pt>
                <c:pt idx="663">
                  <c:v>-0.62784390000000001</c:v>
                </c:pt>
                <c:pt idx="664">
                  <c:v>-0.61026570000000002</c:v>
                </c:pt>
                <c:pt idx="665">
                  <c:v>-0.59659390000000001</c:v>
                </c:pt>
                <c:pt idx="666">
                  <c:v>-0.58292200000000005</c:v>
                </c:pt>
                <c:pt idx="667">
                  <c:v>-0.57120320000000002</c:v>
                </c:pt>
                <c:pt idx="668">
                  <c:v>-0.55948450000000005</c:v>
                </c:pt>
                <c:pt idx="669">
                  <c:v>-0.54581259999999998</c:v>
                </c:pt>
                <c:pt idx="670">
                  <c:v>-0.53214070000000002</c:v>
                </c:pt>
                <c:pt idx="671">
                  <c:v>-0.51846890000000001</c:v>
                </c:pt>
                <c:pt idx="672">
                  <c:v>-0.50870320000000002</c:v>
                </c:pt>
                <c:pt idx="673">
                  <c:v>-0.49893759999999998</c:v>
                </c:pt>
                <c:pt idx="674">
                  <c:v>-0.48721890000000001</c:v>
                </c:pt>
                <c:pt idx="675">
                  <c:v>-0.47745320000000002</c:v>
                </c:pt>
                <c:pt idx="676">
                  <c:v>-0.4657345</c:v>
                </c:pt>
                <c:pt idx="677">
                  <c:v>-0.45401570000000002</c:v>
                </c:pt>
                <c:pt idx="678">
                  <c:v>-0.44034390000000001</c:v>
                </c:pt>
                <c:pt idx="679">
                  <c:v>-0.42862509999999998</c:v>
                </c:pt>
                <c:pt idx="680">
                  <c:v>-0.41495320000000002</c:v>
                </c:pt>
                <c:pt idx="681">
                  <c:v>-0.40128140000000001</c:v>
                </c:pt>
                <c:pt idx="682">
                  <c:v>-0.3876095</c:v>
                </c:pt>
                <c:pt idx="683">
                  <c:v>-0.37589070000000002</c:v>
                </c:pt>
                <c:pt idx="684">
                  <c:v>-0.36612509999999998</c:v>
                </c:pt>
                <c:pt idx="685">
                  <c:v>-0.35440640000000001</c:v>
                </c:pt>
                <c:pt idx="686">
                  <c:v>-0.3407345</c:v>
                </c:pt>
                <c:pt idx="687">
                  <c:v>-0.32706259999999998</c:v>
                </c:pt>
                <c:pt idx="688">
                  <c:v>-0.31339070000000002</c:v>
                </c:pt>
                <c:pt idx="689">
                  <c:v>-0.29776570000000002</c:v>
                </c:pt>
                <c:pt idx="690">
                  <c:v>-0.28409390000000001</c:v>
                </c:pt>
                <c:pt idx="691">
                  <c:v>-0.26846890000000001</c:v>
                </c:pt>
                <c:pt idx="692">
                  <c:v>-0.25089070000000002</c:v>
                </c:pt>
                <c:pt idx="693">
                  <c:v>-0.23331260000000001</c:v>
                </c:pt>
                <c:pt idx="694">
                  <c:v>-0.2157345</c:v>
                </c:pt>
                <c:pt idx="695">
                  <c:v>-0.19815640000000001</c:v>
                </c:pt>
                <c:pt idx="696">
                  <c:v>-0.176672</c:v>
                </c:pt>
                <c:pt idx="697">
                  <c:v>-0.15909390000000001</c:v>
                </c:pt>
                <c:pt idx="698">
                  <c:v>-0.13956260000000001</c:v>
                </c:pt>
                <c:pt idx="699">
                  <c:v>-0.1200314</c:v>
                </c:pt>
                <c:pt idx="700">
                  <c:v>-0.10050009999999999</c:v>
                </c:pt>
                <c:pt idx="701">
                  <c:v>-8.4875099999999995E-2</c:v>
                </c:pt>
                <c:pt idx="702">
                  <c:v>-6.9250099999999995E-2</c:v>
                </c:pt>
                <c:pt idx="703">
                  <c:v>-5.1672000000000003E-2</c:v>
                </c:pt>
                <c:pt idx="704">
                  <c:v>-3.6047000000000003E-2</c:v>
                </c:pt>
                <c:pt idx="705">
                  <c:v>-1.84689E-2</c:v>
                </c:pt>
                <c:pt idx="706">
                  <c:v>-2.8438999999999999E-3</c:v>
                </c:pt>
                <c:pt idx="707">
                  <c:v>1.27811E-2</c:v>
                </c:pt>
                <c:pt idx="708">
                  <c:v>2.4499900000000002E-2</c:v>
                </c:pt>
                <c:pt idx="709">
                  <c:v>3.4265499999999997E-2</c:v>
                </c:pt>
                <c:pt idx="710">
                  <c:v>4.5984299999999999E-2</c:v>
                </c:pt>
                <c:pt idx="711">
                  <c:v>5.5749899999999998E-2</c:v>
                </c:pt>
                <c:pt idx="712">
                  <c:v>6.7468600000000004E-2</c:v>
                </c:pt>
                <c:pt idx="713">
                  <c:v>7.7234300000000006E-2</c:v>
                </c:pt>
                <c:pt idx="714">
                  <c:v>8.8953000000000004E-2</c:v>
                </c:pt>
                <c:pt idx="715">
                  <c:v>9.6765500000000004E-2</c:v>
                </c:pt>
                <c:pt idx="716">
                  <c:v>0.104578</c:v>
                </c:pt>
                <c:pt idx="717">
                  <c:v>0.11043740000000001</c:v>
                </c:pt>
                <c:pt idx="718">
                  <c:v>0.11043740000000001</c:v>
                </c:pt>
                <c:pt idx="719">
                  <c:v>0.10848430000000001</c:v>
                </c:pt>
                <c:pt idx="720">
                  <c:v>0.1065311</c:v>
                </c:pt>
                <c:pt idx="721">
                  <c:v>0.104578</c:v>
                </c:pt>
                <c:pt idx="722">
                  <c:v>0.104578</c:v>
                </c:pt>
                <c:pt idx="723">
                  <c:v>0.10262490000000001</c:v>
                </c:pt>
                <c:pt idx="724">
                  <c:v>0.10262490000000001</c:v>
                </c:pt>
                <c:pt idx="725">
                  <c:v>0.10067180000000001</c:v>
                </c:pt>
                <c:pt idx="726">
                  <c:v>9.6765500000000004E-2</c:v>
                </c:pt>
                <c:pt idx="727">
                  <c:v>9.4812400000000005E-2</c:v>
                </c:pt>
                <c:pt idx="728">
                  <c:v>9.0906100000000004E-2</c:v>
                </c:pt>
                <c:pt idx="729">
                  <c:v>8.6999900000000005E-2</c:v>
                </c:pt>
                <c:pt idx="730">
                  <c:v>8.3093600000000004E-2</c:v>
                </c:pt>
                <c:pt idx="731">
                  <c:v>7.7234300000000006E-2</c:v>
                </c:pt>
                <c:pt idx="732">
                  <c:v>7.5281100000000004E-2</c:v>
                </c:pt>
                <c:pt idx="733">
                  <c:v>6.9421800000000006E-2</c:v>
                </c:pt>
                <c:pt idx="734">
                  <c:v>6.5515500000000004E-2</c:v>
                </c:pt>
                <c:pt idx="735">
                  <c:v>5.9656099999999997E-2</c:v>
                </c:pt>
                <c:pt idx="736">
                  <c:v>5.3796799999999999E-2</c:v>
                </c:pt>
                <c:pt idx="737">
                  <c:v>4.5984299999999999E-2</c:v>
                </c:pt>
                <c:pt idx="738">
                  <c:v>3.6218599999999997E-2</c:v>
                </c:pt>
                <c:pt idx="739">
                  <c:v>2.6453000000000001E-2</c:v>
                </c:pt>
                <c:pt idx="740">
                  <c:v>1.6687400000000002E-2</c:v>
                </c:pt>
                <c:pt idx="741">
                  <c:v>6.9217999999999997E-3</c:v>
                </c:pt>
                <c:pt idx="742">
                  <c:v>-4.797E-3</c:v>
                </c:pt>
                <c:pt idx="743">
                  <c:v>-1.2609499999999999E-2</c:v>
                </c:pt>
                <c:pt idx="744">
                  <c:v>-2.4328200000000001E-2</c:v>
                </c:pt>
                <c:pt idx="745">
                  <c:v>-3.4093900000000003E-2</c:v>
                </c:pt>
                <c:pt idx="746">
                  <c:v>-4.3859500000000003E-2</c:v>
                </c:pt>
                <c:pt idx="747">
                  <c:v>-5.3625100000000002E-2</c:v>
                </c:pt>
                <c:pt idx="748">
                  <c:v>-6.3390699999999994E-2</c:v>
                </c:pt>
                <c:pt idx="749">
                  <c:v>-7.3156399999999996E-2</c:v>
                </c:pt>
                <c:pt idx="750">
                  <c:v>-8.2921999999999996E-2</c:v>
                </c:pt>
                <c:pt idx="751">
                  <c:v>-9.6593899999999996E-2</c:v>
                </c:pt>
                <c:pt idx="752">
                  <c:v>-0.114172</c:v>
                </c:pt>
                <c:pt idx="753">
                  <c:v>-0.13175010000000001</c:v>
                </c:pt>
                <c:pt idx="754">
                  <c:v>-0.14932819999999999</c:v>
                </c:pt>
                <c:pt idx="755">
                  <c:v>-0.1688595</c:v>
                </c:pt>
                <c:pt idx="756">
                  <c:v>-0.18643760000000001</c:v>
                </c:pt>
                <c:pt idx="757">
                  <c:v>-0.20206260000000001</c:v>
                </c:pt>
                <c:pt idx="758">
                  <c:v>-0.21964069999999999</c:v>
                </c:pt>
                <c:pt idx="759">
                  <c:v>-0.23721890000000001</c:v>
                </c:pt>
                <c:pt idx="760">
                  <c:v>-0.254797</c:v>
                </c:pt>
                <c:pt idx="761">
                  <c:v>-0.270422</c:v>
                </c:pt>
                <c:pt idx="762">
                  <c:v>-0.28800009999999998</c:v>
                </c:pt>
                <c:pt idx="763">
                  <c:v>-0.30557820000000002</c:v>
                </c:pt>
                <c:pt idx="764">
                  <c:v>-0.31925009999999998</c:v>
                </c:pt>
                <c:pt idx="765">
                  <c:v>-0.33487509999999998</c:v>
                </c:pt>
                <c:pt idx="766">
                  <c:v>-0.348547</c:v>
                </c:pt>
                <c:pt idx="767">
                  <c:v>-0.36221890000000001</c:v>
                </c:pt>
                <c:pt idx="768">
                  <c:v>-0.37589070000000002</c:v>
                </c:pt>
                <c:pt idx="769">
                  <c:v>-0.38956259999999998</c:v>
                </c:pt>
                <c:pt idx="770">
                  <c:v>-0.40714070000000002</c:v>
                </c:pt>
                <c:pt idx="771">
                  <c:v>-0.42471890000000001</c:v>
                </c:pt>
                <c:pt idx="772">
                  <c:v>-0.442297</c:v>
                </c:pt>
                <c:pt idx="773">
                  <c:v>-0.45987509999999998</c:v>
                </c:pt>
                <c:pt idx="774">
                  <c:v>-0.4813595</c:v>
                </c:pt>
                <c:pt idx="775">
                  <c:v>-0.49893759999999998</c:v>
                </c:pt>
                <c:pt idx="776">
                  <c:v>-0.51846890000000001</c:v>
                </c:pt>
                <c:pt idx="777">
                  <c:v>-0.53409390000000001</c:v>
                </c:pt>
                <c:pt idx="778">
                  <c:v>-0.55362509999999998</c:v>
                </c:pt>
                <c:pt idx="779">
                  <c:v>-0.56729700000000005</c:v>
                </c:pt>
                <c:pt idx="780">
                  <c:v>-0.58682820000000002</c:v>
                </c:pt>
                <c:pt idx="781">
                  <c:v>-0.60245320000000002</c:v>
                </c:pt>
                <c:pt idx="782">
                  <c:v>-0.61807820000000002</c:v>
                </c:pt>
                <c:pt idx="783">
                  <c:v>-0.63175009999999998</c:v>
                </c:pt>
                <c:pt idx="784">
                  <c:v>-0.64542200000000005</c:v>
                </c:pt>
                <c:pt idx="785">
                  <c:v>-0.65714070000000002</c:v>
                </c:pt>
                <c:pt idx="786">
                  <c:v>-0.67081259999999998</c:v>
                </c:pt>
                <c:pt idx="787">
                  <c:v>-0.68448450000000005</c:v>
                </c:pt>
                <c:pt idx="788">
                  <c:v>-0.70010950000000005</c:v>
                </c:pt>
                <c:pt idx="789">
                  <c:v>-0.71378140000000001</c:v>
                </c:pt>
                <c:pt idx="790">
                  <c:v>-0.72940640000000001</c:v>
                </c:pt>
                <c:pt idx="791">
                  <c:v>-0.74112509999999998</c:v>
                </c:pt>
                <c:pt idx="792">
                  <c:v>-0.75479700000000005</c:v>
                </c:pt>
                <c:pt idx="793">
                  <c:v>-0.77042200000000005</c:v>
                </c:pt>
                <c:pt idx="794">
                  <c:v>-0.78214070000000002</c:v>
                </c:pt>
                <c:pt idx="795">
                  <c:v>-0.79385950000000005</c:v>
                </c:pt>
                <c:pt idx="796">
                  <c:v>-0.80557820000000002</c:v>
                </c:pt>
                <c:pt idx="797">
                  <c:v>-0.81534390000000001</c:v>
                </c:pt>
                <c:pt idx="798">
                  <c:v>-0.82510950000000005</c:v>
                </c:pt>
                <c:pt idx="799">
                  <c:v>-0.83487509999999998</c:v>
                </c:pt>
                <c:pt idx="800">
                  <c:v>-0.84268759999999998</c:v>
                </c:pt>
                <c:pt idx="801">
                  <c:v>-0.85050009999999998</c:v>
                </c:pt>
                <c:pt idx="802">
                  <c:v>-0.85831259999999998</c:v>
                </c:pt>
                <c:pt idx="803">
                  <c:v>-0.86612509999999998</c:v>
                </c:pt>
                <c:pt idx="804">
                  <c:v>-0.87198450000000005</c:v>
                </c:pt>
                <c:pt idx="805">
                  <c:v>-0.88175009999999998</c:v>
                </c:pt>
                <c:pt idx="806">
                  <c:v>-0.89151570000000002</c:v>
                </c:pt>
                <c:pt idx="807">
                  <c:v>-0.90323450000000005</c:v>
                </c:pt>
                <c:pt idx="808">
                  <c:v>-0.90909390000000001</c:v>
                </c:pt>
                <c:pt idx="809">
                  <c:v>-0.91690640000000001</c:v>
                </c:pt>
                <c:pt idx="810">
                  <c:v>-0.92667200000000005</c:v>
                </c:pt>
                <c:pt idx="811">
                  <c:v>-0.93253140000000001</c:v>
                </c:pt>
                <c:pt idx="812">
                  <c:v>-0.94034390000000001</c:v>
                </c:pt>
                <c:pt idx="813">
                  <c:v>-0.94620320000000002</c:v>
                </c:pt>
                <c:pt idx="814">
                  <c:v>-0.95401570000000002</c:v>
                </c:pt>
                <c:pt idx="815">
                  <c:v>-0.95792200000000005</c:v>
                </c:pt>
                <c:pt idx="816">
                  <c:v>-0.96378140000000001</c:v>
                </c:pt>
                <c:pt idx="817">
                  <c:v>-0.96964070000000002</c:v>
                </c:pt>
                <c:pt idx="818">
                  <c:v>-0.97354700000000005</c:v>
                </c:pt>
                <c:pt idx="819">
                  <c:v>-0.97745320000000002</c:v>
                </c:pt>
                <c:pt idx="820">
                  <c:v>-0.98135950000000005</c:v>
                </c:pt>
                <c:pt idx="821">
                  <c:v>-0.98917200000000005</c:v>
                </c:pt>
                <c:pt idx="822">
                  <c:v>-0.99698450000000005</c:v>
                </c:pt>
                <c:pt idx="823">
                  <c:v>-1.0008907</c:v>
                </c:pt>
                <c:pt idx="824">
                  <c:v>-1.0047969999999999</c:v>
                </c:pt>
                <c:pt idx="825">
                  <c:v>-1.0106564</c:v>
                </c:pt>
                <c:pt idx="826">
                  <c:v>-1.0126094999999999</c:v>
                </c:pt>
                <c:pt idx="827">
                  <c:v>-1.0145626000000001</c:v>
                </c:pt>
                <c:pt idx="828">
                  <c:v>-1.0145626000000001</c:v>
                </c:pt>
                <c:pt idx="829">
                  <c:v>-1.0165157</c:v>
                </c:pt>
                <c:pt idx="830">
                  <c:v>-1.0145626000000001</c:v>
                </c:pt>
                <c:pt idx="831">
                  <c:v>-1.0126094999999999</c:v>
                </c:pt>
                <c:pt idx="832">
                  <c:v>-1.0106564</c:v>
                </c:pt>
                <c:pt idx="833">
                  <c:v>-1.0087032</c:v>
                </c:pt>
                <c:pt idx="834">
                  <c:v>-1.0047969999999999</c:v>
                </c:pt>
                <c:pt idx="835">
                  <c:v>-1.0008907</c:v>
                </c:pt>
                <c:pt idx="836">
                  <c:v>-0.99503140000000001</c:v>
                </c:pt>
                <c:pt idx="837">
                  <c:v>-0.98917200000000005</c:v>
                </c:pt>
                <c:pt idx="838">
                  <c:v>-0.98135950000000005</c:v>
                </c:pt>
                <c:pt idx="839">
                  <c:v>-0.97354700000000005</c:v>
                </c:pt>
                <c:pt idx="840">
                  <c:v>-0.96573450000000005</c:v>
                </c:pt>
                <c:pt idx="841">
                  <c:v>-0.95596890000000001</c:v>
                </c:pt>
                <c:pt idx="842">
                  <c:v>-0.94425009999999998</c:v>
                </c:pt>
                <c:pt idx="843">
                  <c:v>-0.93253140000000001</c:v>
                </c:pt>
                <c:pt idx="844">
                  <c:v>-0.92276570000000002</c:v>
                </c:pt>
                <c:pt idx="845">
                  <c:v>-0.90714070000000002</c:v>
                </c:pt>
                <c:pt idx="846">
                  <c:v>-0.89542200000000005</c:v>
                </c:pt>
                <c:pt idx="847">
                  <c:v>-0.88175009999999998</c:v>
                </c:pt>
                <c:pt idx="848">
                  <c:v>-0.86807820000000002</c:v>
                </c:pt>
                <c:pt idx="849">
                  <c:v>-0.85245320000000002</c:v>
                </c:pt>
                <c:pt idx="850">
                  <c:v>-0.83682820000000002</c:v>
                </c:pt>
                <c:pt idx="851">
                  <c:v>-0.81925009999999998</c:v>
                </c:pt>
                <c:pt idx="852">
                  <c:v>-0.80167200000000005</c:v>
                </c:pt>
                <c:pt idx="853">
                  <c:v>-0.78214070000000002</c:v>
                </c:pt>
                <c:pt idx="854">
                  <c:v>-0.76456259999999998</c:v>
                </c:pt>
                <c:pt idx="855">
                  <c:v>-0.74893759999999998</c:v>
                </c:pt>
                <c:pt idx="856">
                  <c:v>-0.73526570000000002</c:v>
                </c:pt>
                <c:pt idx="857">
                  <c:v>-0.72159390000000001</c:v>
                </c:pt>
                <c:pt idx="858">
                  <c:v>-0.70596890000000001</c:v>
                </c:pt>
                <c:pt idx="859">
                  <c:v>-0.69034390000000001</c:v>
                </c:pt>
                <c:pt idx="860">
                  <c:v>-0.67471890000000001</c:v>
                </c:pt>
                <c:pt idx="861">
                  <c:v>-0.66104700000000005</c:v>
                </c:pt>
                <c:pt idx="862">
                  <c:v>-0.64346890000000001</c:v>
                </c:pt>
                <c:pt idx="863">
                  <c:v>-0.62589070000000002</c:v>
                </c:pt>
                <c:pt idx="864">
                  <c:v>-0.61026570000000002</c:v>
                </c:pt>
                <c:pt idx="865">
                  <c:v>-0.59659390000000001</c:v>
                </c:pt>
                <c:pt idx="866">
                  <c:v>-0.58292200000000005</c:v>
                </c:pt>
                <c:pt idx="867">
                  <c:v>-0.57120320000000002</c:v>
                </c:pt>
                <c:pt idx="868">
                  <c:v>-0.55948450000000005</c:v>
                </c:pt>
                <c:pt idx="869">
                  <c:v>-0.54581259999999998</c:v>
                </c:pt>
                <c:pt idx="870">
                  <c:v>-0.53214070000000002</c:v>
                </c:pt>
                <c:pt idx="871">
                  <c:v>-0.52042200000000005</c:v>
                </c:pt>
                <c:pt idx="872">
                  <c:v>-0.50870320000000002</c:v>
                </c:pt>
                <c:pt idx="873">
                  <c:v>-0.49893759999999998</c:v>
                </c:pt>
                <c:pt idx="874">
                  <c:v>-0.48721890000000001</c:v>
                </c:pt>
                <c:pt idx="875">
                  <c:v>-0.47745320000000002</c:v>
                </c:pt>
                <c:pt idx="876">
                  <c:v>-0.4657345</c:v>
                </c:pt>
                <c:pt idx="877">
                  <c:v>-0.45401570000000002</c:v>
                </c:pt>
                <c:pt idx="878">
                  <c:v>-0.44034390000000001</c:v>
                </c:pt>
                <c:pt idx="879">
                  <c:v>-0.42862509999999998</c:v>
                </c:pt>
                <c:pt idx="880">
                  <c:v>-0.41495320000000002</c:v>
                </c:pt>
                <c:pt idx="881">
                  <c:v>-0.40128140000000001</c:v>
                </c:pt>
                <c:pt idx="882">
                  <c:v>-0.3876095</c:v>
                </c:pt>
                <c:pt idx="883">
                  <c:v>-0.37589070000000002</c:v>
                </c:pt>
                <c:pt idx="884">
                  <c:v>-0.36612509999999998</c:v>
                </c:pt>
                <c:pt idx="885">
                  <c:v>-0.35440640000000001</c:v>
                </c:pt>
                <c:pt idx="886">
                  <c:v>-0.3407345</c:v>
                </c:pt>
                <c:pt idx="887">
                  <c:v>-0.32706259999999998</c:v>
                </c:pt>
                <c:pt idx="888">
                  <c:v>-0.31339070000000002</c:v>
                </c:pt>
                <c:pt idx="889">
                  <c:v>-0.29776570000000002</c:v>
                </c:pt>
                <c:pt idx="890">
                  <c:v>-0.28214070000000002</c:v>
                </c:pt>
                <c:pt idx="891">
                  <c:v>-0.26846890000000001</c:v>
                </c:pt>
                <c:pt idx="892">
                  <c:v>-0.25089070000000002</c:v>
                </c:pt>
                <c:pt idx="893">
                  <c:v>-0.23331260000000001</c:v>
                </c:pt>
                <c:pt idx="894">
                  <c:v>-0.2157345</c:v>
                </c:pt>
                <c:pt idx="895">
                  <c:v>-0.19815640000000001</c:v>
                </c:pt>
                <c:pt idx="896">
                  <c:v>-0.176672</c:v>
                </c:pt>
                <c:pt idx="897">
                  <c:v>-0.15909390000000001</c:v>
                </c:pt>
                <c:pt idx="898">
                  <c:v>-0.13956260000000001</c:v>
                </c:pt>
                <c:pt idx="899">
                  <c:v>-0.1200314</c:v>
                </c:pt>
                <c:pt idx="900">
                  <c:v>-0.10050009999999999</c:v>
                </c:pt>
                <c:pt idx="901">
                  <c:v>-8.4875099999999995E-2</c:v>
                </c:pt>
                <c:pt idx="902">
                  <c:v>-6.9250099999999995E-2</c:v>
                </c:pt>
                <c:pt idx="903">
                  <c:v>-5.1672000000000003E-2</c:v>
                </c:pt>
                <c:pt idx="904">
                  <c:v>-3.4093900000000003E-2</c:v>
                </c:pt>
                <c:pt idx="905">
                  <c:v>-1.84689E-2</c:v>
                </c:pt>
                <c:pt idx="906">
                  <c:v>-2.8438999999999999E-3</c:v>
                </c:pt>
                <c:pt idx="907">
                  <c:v>1.27811E-2</c:v>
                </c:pt>
                <c:pt idx="908">
                  <c:v>2.4499900000000002E-2</c:v>
                </c:pt>
                <c:pt idx="909">
                  <c:v>3.4265499999999997E-2</c:v>
                </c:pt>
                <c:pt idx="910">
                  <c:v>4.5984299999999999E-2</c:v>
                </c:pt>
                <c:pt idx="911">
                  <c:v>5.7702999999999997E-2</c:v>
                </c:pt>
                <c:pt idx="912">
                  <c:v>6.7468600000000004E-2</c:v>
                </c:pt>
                <c:pt idx="913">
                  <c:v>7.7234300000000006E-2</c:v>
                </c:pt>
                <c:pt idx="914">
                  <c:v>8.8953000000000004E-2</c:v>
                </c:pt>
                <c:pt idx="915">
                  <c:v>9.6765500000000004E-2</c:v>
                </c:pt>
                <c:pt idx="916">
                  <c:v>0.104578</c:v>
                </c:pt>
                <c:pt idx="917">
                  <c:v>0.11043740000000001</c:v>
                </c:pt>
                <c:pt idx="918">
                  <c:v>0.11043740000000001</c:v>
                </c:pt>
                <c:pt idx="919">
                  <c:v>0.10848430000000001</c:v>
                </c:pt>
                <c:pt idx="920">
                  <c:v>0.1065311</c:v>
                </c:pt>
                <c:pt idx="921">
                  <c:v>0.1065311</c:v>
                </c:pt>
                <c:pt idx="922">
                  <c:v>0.104578</c:v>
                </c:pt>
                <c:pt idx="923">
                  <c:v>0.10262490000000001</c:v>
                </c:pt>
                <c:pt idx="924">
                  <c:v>0.10262490000000001</c:v>
                </c:pt>
                <c:pt idx="925">
                  <c:v>0.10067180000000001</c:v>
                </c:pt>
                <c:pt idx="926">
                  <c:v>9.8718600000000004E-2</c:v>
                </c:pt>
                <c:pt idx="927">
                  <c:v>9.4812400000000005E-2</c:v>
                </c:pt>
                <c:pt idx="928">
                  <c:v>9.2859300000000006E-2</c:v>
                </c:pt>
                <c:pt idx="929">
                  <c:v>8.6999900000000005E-2</c:v>
                </c:pt>
                <c:pt idx="930">
                  <c:v>8.3093600000000004E-2</c:v>
                </c:pt>
                <c:pt idx="931">
                  <c:v>7.9187400000000005E-2</c:v>
                </c:pt>
                <c:pt idx="932">
                  <c:v>7.5281100000000004E-2</c:v>
                </c:pt>
                <c:pt idx="933">
                  <c:v>6.9421800000000006E-2</c:v>
                </c:pt>
                <c:pt idx="934">
                  <c:v>6.5515500000000004E-2</c:v>
                </c:pt>
                <c:pt idx="935">
                  <c:v>5.9656099999999997E-2</c:v>
                </c:pt>
                <c:pt idx="936">
                  <c:v>5.3796799999999999E-2</c:v>
                </c:pt>
                <c:pt idx="937">
                  <c:v>4.5984299999999999E-2</c:v>
                </c:pt>
                <c:pt idx="938">
                  <c:v>3.6218599999999997E-2</c:v>
                </c:pt>
                <c:pt idx="939">
                  <c:v>2.84061E-2</c:v>
                </c:pt>
                <c:pt idx="940">
                  <c:v>1.6687400000000002E-2</c:v>
                </c:pt>
                <c:pt idx="941">
                  <c:v>8.8748999999999998E-3</c:v>
                </c:pt>
                <c:pt idx="942">
                  <c:v>-2.8438999999999999E-3</c:v>
                </c:pt>
                <c:pt idx="943">
                  <c:v>-1.2609499999999999E-2</c:v>
                </c:pt>
                <c:pt idx="944">
                  <c:v>-2.2375099999999998E-2</c:v>
                </c:pt>
                <c:pt idx="945">
                  <c:v>-3.4093900000000003E-2</c:v>
                </c:pt>
                <c:pt idx="946">
                  <c:v>-4.3859500000000003E-2</c:v>
                </c:pt>
                <c:pt idx="947">
                  <c:v>-5.3625100000000002E-2</c:v>
                </c:pt>
                <c:pt idx="948">
                  <c:v>-6.3390699999999994E-2</c:v>
                </c:pt>
                <c:pt idx="949">
                  <c:v>-7.3156399999999996E-2</c:v>
                </c:pt>
                <c:pt idx="950">
                  <c:v>-8.0968899999999996E-2</c:v>
                </c:pt>
                <c:pt idx="951">
                  <c:v>-9.4640699999999994E-2</c:v>
                </c:pt>
                <c:pt idx="952">
                  <c:v>-0.1122189</c:v>
                </c:pt>
                <c:pt idx="953">
                  <c:v>-0.13175010000000001</c:v>
                </c:pt>
                <c:pt idx="954">
                  <c:v>-0.14932819999999999</c:v>
                </c:pt>
                <c:pt idx="955">
                  <c:v>-0.16690640000000001</c:v>
                </c:pt>
                <c:pt idx="956">
                  <c:v>-0.1844845</c:v>
                </c:pt>
                <c:pt idx="957">
                  <c:v>-0.20206260000000001</c:v>
                </c:pt>
                <c:pt idx="958">
                  <c:v>-0.21964069999999999</c:v>
                </c:pt>
                <c:pt idx="959">
                  <c:v>-0.23721890000000001</c:v>
                </c:pt>
                <c:pt idx="960">
                  <c:v>-0.254797</c:v>
                </c:pt>
                <c:pt idx="961">
                  <c:v>-0.270422</c:v>
                </c:pt>
                <c:pt idx="962">
                  <c:v>-0.28800009999999998</c:v>
                </c:pt>
                <c:pt idx="963">
                  <c:v>-0.30362509999999998</c:v>
                </c:pt>
                <c:pt idx="964">
                  <c:v>-0.31925009999999998</c:v>
                </c:pt>
                <c:pt idx="965">
                  <c:v>-0.33487509999999998</c:v>
                </c:pt>
                <c:pt idx="966">
                  <c:v>-0.348547</c:v>
                </c:pt>
                <c:pt idx="967">
                  <c:v>-0.36221890000000001</c:v>
                </c:pt>
                <c:pt idx="968">
                  <c:v>-0.37589070000000002</c:v>
                </c:pt>
                <c:pt idx="969">
                  <c:v>-0.38956259999999998</c:v>
                </c:pt>
                <c:pt idx="970">
                  <c:v>-0.40714070000000002</c:v>
                </c:pt>
                <c:pt idx="971">
                  <c:v>-0.42471890000000001</c:v>
                </c:pt>
                <c:pt idx="972">
                  <c:v>-0.442297</c:v>
                </c:pt>
                <c:pt idx="973">
                  <c:v>-0.45987509999999998</c:v>
                </c:pt>
                <c:pt idx="974">
                  <c:v>-0.4813595</c:v>
                </c:pt>
                <c:pt idx="975">
                  <c:v>-0.50089070000000002</c:v>
                </c:pt>
                <c:pt idx="976">
                  <c:v>-0.51846890000000001</c:v>
                </c:pt>
                <c:pt idx="977">
                  <c:v>-0.53604700000000005</c:v>
                </c:pt>
                <c:pt idx="978">
                  <c:v>-0.55362509999999998</c:v>
                </c:pt>
                <c:pt idx="979">
                  <c:v>-0.56729700000000005</c:v>
                </c:pt>
                <c:pt idx="980">
                  <c:v>-0.58487509999999998</c:v>
                </c:pt>
                <c:pt idx="981">
                  <c:v>-0.60245320000000002</c:v>
                </c:pt>
                <c:pt idx="982">
                  <c:v>-0.61807820000000002</c:v>
                </c:pt>
                <c:pt idx="983">
                  <c:v>-0.63175009999999998</c:v>
                </c:pt>
                <c:pt idx="984">
                  <c:v>-0.64542200000000005</c:v>
                </c:pt>
                <c:pt idx="985">
                  <c:v>-0.65714070000000002</c:v>
                </c:pt>
                <c:pt idx="986">
                  <c:v>-0.67081259999999998</c:v>
                </c:pt>
                <c:pt idx="987">
                  <c:v>-0.68448450000000005</c:v>
                </c:pt>
                <c:pt idx="988">
                  <c:v>-0.70010950000000005</c:v>
                </c:pt>
                <c:pt idx="989">
                  <c:v>-0.71378140000000001</c:v>
                </c:pt>
                <c:pt idx="990">
                  <c:v>-0.72745320000000002</c:v>
                </c:pt>
                <c:pt idx="991">
                  <c:v>-0.74307820000000002</c:v>
                </c:pt>
                <c:pt idx="992">
                  <c:v>-0.75675009999999998</c:v>
                </c:pt>
                <c:pt idx="993">
                  <c:v>-0.77042200000000005</c:v>
                </c:pt>
                <c:pt idx="994">
                  <c:v>-0.78018759999999998</c:v>
                </c:pt>
                <c:pt idx="995">
                  <c:v>-0.79385950000000005</c:v>
                </c:pt>
                <c:pt idx="996">
                  <c:v>-0.80557820000000002</c:v>
                </c:pt>
                <c:pt idx="997">
                  <c:v>-0.81534390000000001</c:v>
                </c:pt>
                <c:pt idx="998">
                  <c:v>-0.82315640000000001</c:v>
                </c:pt>
                <c:pt idx="999">
                  <c:v>-0.83487509999999998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5v'!$H$1</c:f>
              <c:strCache>
                <c:ptCount val="1"/>
                <c:pt idx="0">
                  <c:v>20hz</c:v>
                </c:pt>
              </c:strCache>
            </c:strRef>
          </c:tx>
          <c:xVal>
            <c:numRef>
              <c:f>'5v'!$E$3:$E$1002</c:f>
              <c:numCache>
                <c:formatCode>0.00E+00</c:formatCode>
                <c:ptCount val="1000"/>
                <c:pt idx="0">
                  <c:v>-0.25</c:v>
                </c:pt>
                <c:pt idx="1">
                  <c:v>-0.2495</c:v>
                </c:pt>
                <c:pt idx="2">
                  <c:v>-0.249</c:v>
                </c:pt>
                <c:pt idx="3">
                  <c:v>-0.2485</c:v>
                </c:pt>
                <c:pt idx="4">
                  <c:v>-0.248</c:v>
                </c:pt>
                <c:pt idx="5">
                  <c:v>-0.2475</c:v>
                </c:pt>
                <c:pt idx="6">
                  <c:v>-0.247</c:v>
                </c:pt>
                <c:pt idx="7">
                  <c:v>-0.2465</c:v>
                </c:pt>
                <c:pt idx="8">
                  <c:v>-0.246</c:v>
                </c:pt>
                <c:pt idx="9">
                  <c:v>-0.2455</c:v>
                </c:pt>
                <c:pt idx="10">
                  <c:v>-0.245</c:v>
                </c:pt>
                <c:pt idx="11">
                  <c:v>-0.2445</c:v>
                </c:pt>
                <c:pt idx="12">
                  <c:v>-0.24399999999999999</c:v>
                </c:pt>
                <c:pt idx="13">
                  <c:v>-0.24349999999999999</c:v>
                </c:pt>
                <c:pt idx="14">
                  <c:v>-0.24299999999999999</c:v>
                </c:pt>
                <c:pt idx="15">
                  <c:v>-0.24249999999999999</c:v>
                </c:pt>
                <c:pt idx="16">
                  <c:v>-0.24199999999999999</c:v>
                </c:pt>
                <c:pt idx="17">
                  <c:v>-0.24149999999999999</c:v>
                </c:pt>
                <c:pt idx="18">
                  <c:v>-0.24099999999999999</c:v>
                </c:pt>
                <c:pt idx="19">
                  <c:v>-0.24049999999999999</c:v>
                </c:pt>
                <c:pt idx="20">
                  <c:v>-0.24</c:v>
                </c:pt>
                <c:pt idx="21">
                  <c:v>-0.23949999999999999</c:v>
                </c:pt>
                <c:pt idx="22">
                  <c:v>-0.23899999999999999</c:v>
                </c:pt>
                <c:pt idx="23">
                  <c:v>-0.23849999999999999</c:v>
                </c:pt>
                <c:pt idx="24">
                  <c:v>-0.23799999999999999</c:v>
                </c:pt>
                <c:pt idx="25">
                  <c:v>-0.23749999999999999</c:v>
                </c:pt>
                <c:pt idx="26">
                  <c:v>-0.23699999999999999</c:v>
                </c:pt>
                <c:pt idx="27">
                  <c:v>-0.23649999999999999</c:v>
                </c:pt>
                <c:pt idx="28">
                  <c:v>-0.23599999999999999</c:v>
                </c:pt>
                <c:pt idx="29">
                  <c:v>-0.23549999999999999</c:v>
                </c:pt>
                <c:pt idx="30">
                  <c:v>-0.23499999999999999</c:v>
                </c:pt>
                <c:pt idx="31">
                  <c:v>-0.23449999999999999</c:v>
                </c:pt>
                <c:pt idx="32">
                  <c:v>-0.23400000000000001</c:v>
                </c:pt>
                <c:pt idx="33">
                  <c:v>-0.23350000000000001</c:v>
                </c:pt>
                <c:pt idx="34">
                  <c:v>-0.23300000000000001</c:v>
                </c:pt>
                <c:pt idx="35">
                  <c:v>-0.23250000000000001</c:v>
                </c:pt>
                <c:pt idx="36">
                  <c:v>-0.23200000000000001</c:v>
                </c:pt>
                <c:pt idx="37">
                  <c:v>-0.23150000000000001</c:v>
                </c:pt>
                <c:pt idx="38">
                  <c:v>-0.23100000000000001</c:v>
                </c:pt>
                <c:pt idx="39">
                  <c:v>-0.23050000000000001</c:v>
                </c:pt>
                <c:pt idx="40">
                  <c:v>-0.23</c:v>
                </c:pt>
                <c:pt idx="41">
                  <c:v>-0.22950000000000001</c:v>
                </c:pt>
                <c:pt idx="42">
                  <c:v>-0.22900000000000001</c:v>
                </c:pt>
                <c:pt idx="43">
                  <c:v>-0.22850000000000001</c:v>
                </c:pt>
                <c:pt idx="44">
                  <c:v>-0.22800000000000001</c:v>
                </c:pt>
                <c:pt idx="45">
                  <c:v>-0.22750000000000001</c:v>
                </c:pt>
                <c:pt idx="46">
                  <c:v>-0.22700000000000001</c:v>
                </c:pt>
                <c:pt idx="47">
                  <c:v>-0.22650000000000001</c:v>
                </c:pt>
                <c:pt idx="48">
                  <c:v>-0.22600000000000001</c:v>
                </c:pt>
                <c:pt idx="49">
                  <c:v>-0.22550000000000001</c:v>
                </c:pt>
                <c:pt idx="50">
                  <c:v>-0.22500000000000001</c:v>
                </c:pt>
                <c:pt idx="51">
                  <c:v>-0.22450000000000001</c:v>
                </c:pt>
                <c:pt idx="52">
                  <c:v>-0.224</c:v>
                </c:pt>
                <c:pt idx="53">
                  <c:v>-0.2235</c:v>
                </c:pt>
                <c:pt idx="54">
                  <c:v>-0.223</c:v>
                </c:pt>
                <c:pt idx="55">
                  <c:v>-0.2225</c:v>
                </c:pt>
                <c:pt idx="56">
                  <c:v>-0.222</c:v>
                </c:pt>
                <c:pt idx="57">
                  <c:v>-0.2215</c:v>
                </c:pt>
                <c:pt idx="58">
                  <c:v>-0.221</c:v>
                </c:pt>
                <c:pt idx="59">
                  <c:v>-0.2205</c:v>
                </c:pt>
                <c:pt idx="60">
                  <c:v>-0.22</c:v>
                </c:pt>
                <c:pt idx="61">
                  <c:v>-0.2195</c:v>
                </c:pt>
                <c:pt idx="62">
                  <c:v>-0.219</c:v>
                </c:pt>
                <c:pt idx="63">
                  <c:v>-0.2185</c:v>
                </c:pt>
                <c:pt idx="64">
                  <c:v>-0.218</c:v>
                </c:pt>
                <c:pt idx="65">
                  <c:v>-0.2175</c:v>
                </c:pt>
                <c:pt idx="66">
                  <c:v>-0.217</c:v>
                </c:pt>
                <c:pt idx="67">
                  <c:v>-0.2165</c:v>
                </c:pt>
                <c:pt idx="68">
                  <c:v>-0.216</c:v>
                </c:pt>
                <c:pt idx="69">
                  <c:v>-0.2155</c:v>
                </c:pt>
                <c:pt idx="70">
                  <c:v>-0.215</c:v>
                </c:pt>
                <c:pt idx="71">
                  <c:v>-0.2145</c:v>
                </c:pt>
                <c:pt idx="72">
                  <c:v>-0.214</c:v>
                </c:pt>
                <c:pt idx="73">
                  <c:v>-0.2135</c:v>
                </c:pt>
                <c:pt idx="74">
                  <c:v>-0.21299999999999999</c:v>
                </c:pt>
                <c:pt idx="75">
                  <c:v>-0.21249999999999999</c:v>
                </c:pt>
                <c:pt idx="76">
                  <c:v>-0.21199999999999999</c:v>
                </c:pt>
                <c:pt idx="77">
                  <c:v>-0.21149999999999999</c:v>
                </c:pt>
                <c:pt idx="78">
                  <c:v>-0.21099999999999999</c:v>
                </c:pt>
                <c:pt idx="79">
                  <c:v>-0.21049999999999999</c:v>
                </c:pt>
                <c:pt idx="80">
                  <c:v>-0.21</c:v>
                </c:pt>
                <c:pt idx="81">
                  <c:v>-0.20949999999999999</c:v>
                </c:pt>
                <c:pt idx="82">
                  <c:v>-0.20899999999999999</c:v>
                </c:pt>
                <c:pt idx="83">
                  <c:v>-0.20849999999999999</c:v>
                </c:pt>
                <c:pt idx="84">
                  <c:v>-0.20799999999999999</c:v>
                </c:pt>
                <c:pt idx="85">
                  <c:v>-0.20749999999999999</c:v>
                </c:pt>
                <c:pt idx="86">
                  <c:v>-0.20699999999999999</c:v>
                </c:pt>
                <c:pt idx="87">
                  <c:v>-0.20649999999999999</c:v>
                </c:pt>
                <c:pt idx="88">
                  <c:v>-0.20599999999999999</c:v>
                </c:pt>
                <c:pt idx="89">
                  <c:v>-0.20549999999999999</c:v>
                </c:pt>
                <c:pt idx="90">
                  <c:v>-0.20499999999999999</c:v>
                </c:pt>
                <c:pt idx="91">
                  <c:v>-0.20449999999999999</c:v>
                </c:pt>
                <c:pt idx="92">
                  <c:v>-0.20399999999999999</c:v>
                </c:pt>
                <c:pt idx="93">
                  <c:v>-0.20349999999999999</c:v>
                </c:pt>
                <c:pt idx="94">
                  <c:v>-0.20300000000000001</c:v>
                </c:pt>
                <c:pt idx="95">
                  <c:v>-0.20250000000000001</c:v>
                </c:pt>
                <c:pt idx="96">
                  <c:v>-0.20200000000000001</c:v>
                </c:pt>
                <c:pt idx="97">
                  <c:v>-0.20150000000000001</c:v>
                </c:pt>
                <c:pt idx="98">
                  <c:v>-0.20100000000000001</c:v>
                </c:pt>
                <c:pt idx="99">
                  <c:v>-0.20050000000000001</c:v>
                </c:pt>
                <c:pt idx="100">
                  <c:v>-0.2</c:v>
                </c:pt>
                <c:pt idx="101">
                  <c:v>-0.19950000000000001</c:v>
                </c:pt>
                <c:pt idx="102">
                  <c:v>-0.19900000000000001</c:v>
                </c:pt>
                <c:pt idx="103">
                  <c:v>-0.19850000000000001</c:v>
                </c:pt>
                <c:pt idx="104">
                  <c:v>-0.19800000000000001</c:v>
                </c:pt>
                <c:pt idx="105">
                  <c:v>-0.19750000000000001</c:v>
                </c:pt>
                <c:pt idx="106">
                  <c:v>-0.19700000000000001</c:v>
                </c:pt>
                <c:pt idx="107">
                  <c:v>-0.19650000000000001</c:v>
                </c:pt>
                <c:pt idx="108">
                  <c:v>-0.19600000000000001</c:v>
                </c:pt>
                <c:pt idx="109">
                  <c:v>-0.19550000000000001</c:v>
                </c:pt>
                <c:pt idx="110">
                  <c:v>-0.19500000000000001</c:v>
                </c:pt>
                <c:pt idx="111">
                  <c:v>-0.19450000000000001</c:v>
                </c:pt>
                <c:pt idx="112">
                  <c:v>-0.19400000000000001</c:v>
                </c:pt>
                <c:pt idx="113">
                  <c:v>-0.19350000000000001</c:v>
                </c:pt>
                <c:pt idx="114">
                  <c:v>-0.193</c:v>
                </c:pt>
                <c:pt idx="115">
                  <c:v>-0.1925</c:v>
                </c:pt>
                <c:pt idx="116">
                  <c:v>-0.192</c:v>
                </c:pt>
                <c:pt idx="117">
                  <c:v>-0.1915</c:v>
                </c:pt>
                <c:pt idx="118">
                  <c:v>-0.191</c:v>
                </c:pt>
                <c:pt idx="119">
                  <c:v>-0.1905</c:v>
                </c:pt>
                <c:pt idx="120">
                  <c:v>-0.19</c:v>
                </c:pt>
                <c:pt idx="121">
                  <c:v>-0.1895</c:v>
                </c:pt>
                <c:pt idx="122">
                  <c:v>-0.189</c:v>
                </c:pt>
                <c:pt idx="123">
                  <c:v>-0.1885</c:v>
                </c:pt>
                <c:pt idx="124">
                  <c:v>-0.188</c:v>
                </c:pt>
                <c:pt idx="125">
                  <c:v>-0.1875</c:v>
                </c:pt>
                <c:pt idx="126">
                  <c:v>-0.187</c:v>
                </c:pt>
                <c:pt idx="127">
                  <c:v>-0.1865</c:v>
                </c:pt>
                <c:pt idx="128">
                  <c:v>-0.186</c:v>
                </c:pt>
                <c:pt idx="129">
                  <c:v>-0.1855</c:v>
                </c:pt>
                <c:pt idx="130">
                  <c:v>-0.185</c:v>
                </c:pt>
                <c:pt idx="131">
                  <c:v>-0.1845</c:v>
                </c:pt>
                <c:pt idx="132">
                  <c:v>-0.184</c:v>
                </c:pt>
                <c:pt idx="133">
                  <c:v>-0.1835</c:v>
                </c:pt>
                <c:pt idx="134">
                  <c:v>-0.183</c:v>
                </c:pt>
                <c:pt idx="135">
                  <c:v>-0.1825</c:v>
                </c:pt>
                <c:pt idx="136">
                  <c:v>-0.182</c:v>
                </c:pt>
                <c:pt idx="137">
                  <c:v>-0.18149999999999999</c:v>
                </c:pt>
                <c:pt idx="138">
                  <c:v>-0.18099999999999999</c:v>
                </c:pt>
                <c:pt idx="139">
                  <c:v>-0.18049999999999999</c:v>
                </c:pt>
                <c:pt idx="140">
                  <c:v>-0.18</c:v>
                </c:pt>
                <c:pt idx="141">
                  <c:v>-0.17949999999999999</c:v>
                </c:pt>
                <c:pt idx="142">
                  <c:v>-0.17899999999999999</c:v>
                </c:pt>
                <c:pt idx="143">
                  <c:v>-0.17849999999999999</c:v>
                </c:pt>
                <c:pt idx="144">
                  <c:v>-0.17799999999999999</c:v>
                </c:pt>
                <c:pt idx="145">
                  <c:v>-0.17749999999999999</c:v>
                </c:pt>
                <c:pt idx="146">
                  <c:v>-0.17699999999999999</c:v>
                </c:pt>
                <c:pt idx="147">
                  <c:v>-0.17649999999999999</c:v>
                </c:pt>
                <c:pt idx="148">
                  <c:v>-0.17599999999999999</c:v>
                </c:pt>
                <c:pt idx="149">
                  <c:v>-0.17549999999999999</c:v>
                </c:pt>
                <c:pt idx="150">
                  <c:v>-0.17499999999999999</c:v>
                </c:pt>
                <c:pt idx="151">
                  <c:v>-0.17449999999999999</c:v>
                </c:pt>
                <c:pt idx="152">
                  <c:v>-0.17399999999999999</c:v>
                </c:pt>
                <c:pt idx="153">
                  <c:v>-0.17349999999999999</c:v>
                </c:pt>
                <c:pt idx="154">
                  <c:v>-0.17299999999999999</c:v>
                </c:pt>
                <c:pt idx="155">
                  <c:v>-0.17249999999999999</c:v>
                </c:pt>
                <c:pt idx="156">
                  <c:v>-0.17199999999999999</c:v>
                </c:pt>
                <c:pt idx="157">
                  <c:v>-0.17150000000000001</c:v>
                </c:pt>
                <c:pt idx="158">
                  <c:v>-0.17100000000000001</c:v>
                </c:pt>
                <c:pt idx="159">
                  <c:v>-0.17050000000000001</c:v>
                </c:pt>
                <c:pt idx="160">
                  <c:v>-0.17</c:v>
                </c:pt>
                <c:pt idx="161">
                  <c:v>-0.16950000000000001</c:v>
                </c:pt>
                <c:pt idx="162">
                  <c:v>-0.16900000000000001</c:v>
                </c:pt>
                <c:pt idx="163">
                  <c:v>-0.16850000000000001</c:v>
                </c:pt>
                <c:pt idx="164">
                  <c:v>-0.16800000000000001</c:v>
                </c:pt>
                <c:pt idx="165">
                  <c:v>-0.16750000000000001</c:v>
                </c:pt>
                <c:pt idx="166">
                  <c:v>-0.16700000000000001</c:v>
                </c:pt>
                <c:pt idx="167">
                  <c:v>-0.16650000000000001</c:v>
                </c:pt>
                <c:pt idx="168">
                  <c:v>-0.16600000000000001</c:v>
                </c:pt>
                <c:pt idx="169">
                  <c:v>-0.16550000000000001</c:v>
                </c:pt>
                <c:pt idx="170">
                  <c:v>-0.16500000000000001</c:v>
                </c:pt>
                <c:pt idx="171">
                  <c:v>-0.16450000000000001</c:v>
                </c:pt>
                <c:pt idx="172">
                  <c:v>-0.16400000000000001</c:v>
                </c:pt>
                <c:pt idx="173">
                  <c:v>-0.16350000000000001</c:v>
                </c:pt>
                <c:pt idx="174">
                  <c:v>-0.16300000000000001</c:v>
                </c:pt>
                <c:pt idx="175">
                  <c:v>-0.16250000000000001</c:v>
                </c:pt>
                <c:pt idx="176">
                  <c:v>-0.16200000000000001</c:v>
                </c:pt>
                <c:pt idx="177">
                  <c:v>-0.1615</c:v>
                </c:pt>
                <c:pt idx="178">
                  <c:v>-0.161</c:v>
                </c:pt>
                <c:pt idx="179">
                  <c:v>-0.1605</c:v>
                </c:pt>
                <c:pt idx="180">
                  <c:v>-0.16</c:v>
                </c:pt>
                <c:pt idx="181">
                  <c:v>-0.1595</c:v>
                </c:pt>
                <c:pt idx="182">
                  <c:v>-0.159</c:v>
                </c:pt>
                <c:pt idx="183">
                  <c:v>-0.1585</c:v>
                </c:pt>
                <c:pt idx="184">
                  <c:v>-0.158</c:v>
                </c:pt>
                <c:pt idx="185">
                  <c:v>-0.1575</c:v>
                </c:pt>
                <c:pt idx="186">
                  <c:v>-0.157</c:v>
                </c:pt>
                <c:pt idx="187">
                  <c:v>-0.1565</c:v>
                </c:pt>
                <c:pt idx="188">
                  <c:v>-0.156</c:v>
                </c:pt>
                <c:pt idx="189">
                  <c:v>-0.1555</c:v>
                </c:pt>
                <c:pt idx="190">
                  <c:v>-0.155</c:v>
                </c:pt>
                <c:pt idx="191">
                  <c:v>-0.1545</c:v>
                </c:pt>
                <c:pt idx="192">
                  <c:v>-0.154</c:v>
                </c:pt>
                <c:pt idx="193">
                  <c:v>-0.1535</c:v>
                </c:pt>
                <c:pt idx="194">
                  <c:v>-0.153</c:v>
                </c:pt>
                <c:pt idx="195">
                  <c:v>-0.1525</c:v>
                </c:pt>
                <c:pt idx="196">
                  <c:v>-0.152</c:v>
                </c:pt>
                <c:pt idx="197">
                  <c:v>-0.1515</c:v>
                </c:pt>
                <c:pt idx="198">
                  <c:v>-0.151</c:v>
                </c:pt>
                <c:pt idx="199">
                  <c:v>-0.15049999999999999</c:v>
                </c:pt>
                <c:pt idx="200">
                  <c:v>-0.15</c:v>
                </c:pt>
                <c:pt idx="201">
                  <c:v>-0.14949999999999999</c:v>
                </c:pt>
                <c:pt idx="202">
                  <c:v>-0.14899999999999999</c:v>
                </c:pt>
                <c:pt idx="203">
                  <c:v>-0.14849999999999999</c:v>
                </c:pt>
                <c:pt idx="204">
                  <c:v>-0.14799999999999999</c:v>
                </c:pt>
                <c:pt idx="205">
                  <c:v>-0.14749999999999999</c:v>
                </c:pt>
                <c:pt idx="206">
                  <c:v>-0.14699999999999999</c:v>
                </c:pt>
                <c:pt idx="207">
                  <c:v>-0.14649999999999999</c:v>
                </c:pt>
                <c:pt idx="208">
                  <c:v>-0.14599999999999999</c:v>
                </c:pt>
                <c:pt idx="209">
                  <c:v>-0.14549999999999999</c:v>
                </c:pt>
                <c:pt idx="210">
                  <c:v>-0.14499999999999999</c:v>
                </c:pt>
                <c:pt idx="211">
                  <c:v>-0.14449999999999999</c:v>
                </c:pt>
                <c:pt idx="212">
                  <c:v>-0.14399999999999999</c:v>
                </c:pt>
                <c:pt idx="213">
                  <c:v>-0.14349999999999999</c:v>
                </c:pt>
                <c:pt idx="214">
                  <c:v>-0.14299999999999999</c:v>
                </c:pt>
                <c:pt idx="215">
                  <c:v>-0.14249999999999999</c:v>
                </c:pt>
                <c:pt idx="216">
                  <c:v>-0.14199999999999999</c:v>
                </c:pt>
                <c:pt idx="217">
                  <c:v>-0.14149999999999999</c:v>
                </c:pt>
                <c:pt idx="218">
                  <c:v>-0.14099999999999999</c:v>
                </c:pt>
                <c:pt idx="219">
                  <c:v>-0.14050000000000001</c:v>
                </c:pt>
                <c:pt idx="220">
                  <c:v>-0.14000000000000001</c:v>
                </c:pt>
                <c:pt idx="221">
                  <c:v>-0.13950000000000001</c:v>
                </c:pt>
                <c:pt idx="222">
                  <c:v>-0.13900000000000001</c:v>
                </c:pt>
                <c:pt idx="223">
                  <c:v>-0.13850000000000001</c:v>
                </c:pt>
                <c:pt idx="224">
                  <c:v>-0.13800000000000001</c:v>
                </c:pt>
                <c:pt idx="225">
                  <c:v>-0.13750000000000001</c:v>
                </c:pt>
                <c:pt idx="226">
                  <c:v>-0.13700000000000001</c:v>
                </c:pt>
                <c:pt idx="227">
                  <c:v>-0.13650000000000001</c:v>
                </c:pt>
                <c:pt idx="228">
                  <c:v>-0.13600000000000001</c:v>
                </c:pt>
                <c:pt idx="229">
                  <c:v>-0.13550000000000001</c:v>
                </c:pt>
                <c:pt idx="230">
                  <c:v>-0.13500000000000001</c:v>
                </c:pt>
                <c:pt idx="231">
                  <c:v>-0.13450000000000001</c:v>
                </c:pt>
                <c:pt idx="232">
                  <c:v>-0.13400000000000001</c:v>
                </c:pt>
                <c:pt idx="233">
                  <c:v>-0.13350000000000001</c:v>
                </c:pt>
                <c:pt idx="234">
                  <c:v>-0.13300000000000001</c:v>
                </c:pt>
                <c:pt idx="235">
                  <c:v>-0.13250000000000001</c:v>
                </c:pt>
                <c:pt idx="236">
                  <c:v>-0.13200000000000001</c:v>
                </c:pt>
                <c:pt idx="237">
                  <c:v>-0.13150000000000001</c:v>
                </c:pt>
                <c:pt idx="238">
                  <c:v>-0.13100000000000001</c:v>
                </c:pt>
                <c:pt idx="239">
                  <c:v>-0.1305</c:v>
                </c:pt>
                <c:pt idx="240">
                  <c:v>-0.13</c:v>
                </c:pt>
                <c:pt idx="241">
                  <c:v>-0.1295</c:v>
                </c:pt>
                <c:pt idx="242">
                  <c:v>-0.129</c:v>
                </c:pt>
                <c:pt idx="243">
                  <c:v>-0.1285</c:v>
                </c:pt>
                <c:pt idx="244">
                  <c:v>-0.128</c:v>
                </c:pt>
                <c:pt idx="245">
                  <c:v>-0.1275</c:v>
                </c:pt>
                <c:pt idx="246">
                  <c:v>-0.127</c:v>
                </c:pt>
                <c:pt idx="247">
                  <c:v>-0.1265</c:v>
                </c:pt>
                <c:pt idx="248">
                  <c:v>-0.126</c:v>
                </c:pt>
                <c:pt idx="249">
                  <c:v>-0.1255</c:v>
                </c:pt>
                <c:pt idx="250">
                  <c:v>-0.125</c:v>
                </c:pt>
                <c:pt idx="251">
                  <c:v>-0.1245</c:v>
                </c:pt>
                <c:pt idx="252">
                  <c:v>-0.124</c:v>
                </c:pt>
                <c:pt idx="253">
                  <c:v>-0.1235</c:v>
                </c:pt>
                <c:pt idx="254">
                  <c:v>-0.123</c:v>
                </c:pt>
                <c:pt idx="255">
                  <c:v>-0.1225</c:v>
                </c:pt>
                <c:pt idx="256">
                  <c:v>-0.122</c:v>
                </c:pt>
                <c:pt idx="257">
                  <c:v>-0.1215</c:v>
                </c:pt>
                <c:pt idx="258">
                  <c:v>-0.121</c:v>
                </c:pt>
                <c:pt idx="259">
                  <c:v>-0.1205</c:v>
                </c:pt>
                <c:pt idx="260">
                  <c:v>-0.12</c:v>
                </c:pt>
                <c:pt idx="261">
                  <c:v>-0.1195</c:v>
                </c:pt>
                <c:pt idx="262">
                  <c:v>-0.11899999999999999</c:v>
                </c:pt>
                <c:pt idx="263">
                  <c:v>-0.11849999999999999</c:v>
                </c:pt>
                <c:pt idx="264">
                  <c:v>-0.11799999999999999</c:v>
                </c:pt>
                <c:pt idx="265">
                  <c:v>-0.11749999999999999</c:v>
                </c:pt>
                <c:pt idx="266">
                  <c:v>-0.11700000000000001</c:v>
                </c:pt>
                <c:pt idx="267">
                  <c:v>-0.11650000000000001</c:v>
                </c:pt>
                <c:pt idx="268">
                  <c:v>-0.11600000000000001</c:v>
                </c:pt>
                <c:pt idx="269">
                  <c:v>-0.11550000000000001</c:v>
                </c:pt>
                <c:pt idx="270">
                  <c:v>-0.115</c:v>
                </c:pt>
                <c:pt idx="271">
                  <c:v>-0.1145</c:v>
                </c:pt>
                <c:pt idx="272">
                  <c:v>-0.114</c:v>
                </c:pt>
                <c:pt idx="273">
                  <c:v>-0.1135</c:v>
                </c:pt>
                <c:pt idx="274">
                  <c:v>-0.113</c:v>
                </c:pt>
                <c:pt idx="275">
                  <c:v>-0.1125</c:v>
                </c:pt>
                <c:pt idx="276">
                  <c:v>-0.112</c:v>
                </c:pt>
                <c:pt idx="277">
                  <c:v>-0.1115</c:v>
                </c:pt>
                <c:pt idx="278">
                  <c:v>-0.111</c:v>
                </c:pt>
                <c:pt idx="279">
                  <c:v>-0.1105</c:v>
                </c:pt>
                <c:pt idx="280">
                  <c:v>-0.11</c:v>
                </c:pt>
                <c:pt idx="281">
                  <c:v>-0.1095</c:v>
                </c:pt>
                <c:pt idx="282">
                  <c:v>-0.109</c:v>
                </c:pt>
                <c:pt idx="283">
                  <c:v>-0.1085</c:v>
                </c:pt>
                <c:pt idx="284">
                  <c:v>-0.108</c:v>
                </c:pt>
                <c:pt idx="285">
                  <c:v>-0.1075</c:v>
                </c:pt>
                <c:pt idx="286">
                  <c:v>-0.107</c:v>
                </c:pt>
                <c:pt idx="287">
                  <c:v>-0.1065</c:v>
                </c:pt>
                <c:pt idx="288">
                  <c:v>-0.106</c:v>
                </c:pt>
                <c:pt idx="289">
                  <c:v>-0.1055</c:v>
                </c:pt>
                <c:pt idx="290">
                  <c:v>-0.105</c:v>
                </c:pt>
                <c:pt idx="291">
                  <c:v>-0.1045</c:v>
                </c:pt>
                <c:pt idx="292">
                  <c:v>-0.104</c:v>
                </c:pt>
                <c:pt idx="293">
                  <c:v>-0.10349999999999999</c:v>
                </c:pt>
                <c:pt idx="294">
                  <c:v>-0.10299999999999999</c:v>
                </c:pt>
                <c:pt idx="295">
                  <c:v>-0.10249999999999999</c:v>
                </c:pt>
                <c:pt idx="296">
                  <c:v>-0.10199999999999999</c:v>
                </c:pt>
                <c:pt idx="297">
                  <c:v>-0.10150000000000001</c:v>
                </c:pt>
                <c:pt idx="298">
                  <c:v>-0.10100000000000001</c:v>
                </c:pt>
                <c:pt idx="299">
                  <c:v>-0.10050000000000001</c:v>
                </c:pt>
                <c:pt idx="300">
                  <c:v>-0.1</c:v>
                </c:pt>
                <c:pt idx="301">
                  <c:v>-9.9500000000000005E-2</c:v>
                </c:pt>
                <c:pt idx="302">
                  <c:v>-9.9000000000000005E-2</c:v>
                </c:pt>
                <c:pt idx="303">
                  <c:v>-9.8500000000000004E-2</c:v>
                </c:pt>
                <c:pt idx="304">
                  <c:v>-9.8000000000000004E-2</c:v>
                </c:pt>
                <c:pt idx="305">
                  <c:v>-9.7500000000000003E-2</c:v>
                </c:pt>
                <c:pt idx="306">
                  <c:v>-9.7000000000000003E-2</c:v>
                </c:pt>
                <c:pt idx="307">
                  <c:v>-9.6500000000000002E-2</c:v>
                </c:pt>
                <c:pt idx="308">
                  <c:v>-9.6000000000000002E-2</c:v>
                </c:pt>
                <c:pt idx="309">
                  <c:v>-9.5500000000000002E-2</c:v>
                </c:pt>
                <c:pt idx="310">
                  <c:v>-9.5000000000000001E-2</c:v>
                </c:pt>
                <c:pt idx="311">
                  <c:v>-9.4500000000000001E-2</c:v>
                </c:pt>
                <c:pt idx="312">
                  <c:v>-9.4E-2</c:v>
                </c:pt>
                <c:pt idx="313">
                  <c:v>-9.35E-2</c:v>
                </c:pt>
                <c:pt idx="314">
                  <c:v>-9.2999999999999999E-2</c:v>
                </c:pt>
                <c:pt idx="315">
                  <c:v>-9.2499999999999999E-2</c:v>
                </c:pt>
                <c:pt idx="316">
                  <c:v>-9.1999999999999998E-2</c:v>
                </c:pt>
                <c:pt idx="317">
                  <c:v>-9.1499999999999998E-2</c:v>
                </c:pt>
                <c:pt idx="318">
                  <c:v>-9.0999999999999998E-2</c:v>
                </c:pt>
                <c:pt idx="319">
                  <c:v>-9.0499999999999997E-2</c:v>
                </c:pt>
                <c:pt idx="320">
                  <c:v>-0.09</c:v>
                </c:pt>
                <c:pt idx="321">
                  <c:v>-8.9499999999999996E-2</c:v>
                </c:pt>
                <c:pt idx="322">
                  <c:v>-8.8999999999999996E-2</c:v>
                </c:pt>
                <c:pt idx="323">
                  <c:v>-8.8499999999999995E-2</c:v>
                </c:pt>
                <c:pt idx="324">
                  <c:v>-8.7999999999999995E-2</c:v>
                </c:pt>
                <c:pt idx="325">
                  <c:v>-8.7499999999999994E-2</c:v>
                </c:pt>
                <c:pt idx="326">
                  <c:v>-8.6999999999999994E-2</c:v>
                </c:pt>
                <c:pt idx="327">
                  <c:v>-8.6499999999999994E-2</c:v>
                </c:pt>
                <c:pt idx="328">
                  <c:v>-8.5999999999999993E-2</c:v>
                </c:pt>
                <c:pt idx="329">
                  <c:v>-8.5500000000000007E-2</c:v>
                </c:pt>
                <c:pt idx="330">
                  <c:v>-8.5000000000000006E-2</c:v>
                </c:pt>
                <c:pt idx="331">
                  <c:v>-8.4500000000000006E-2</c:v>
                </c:pt>
                <c:pt idx="332">
                  <c:v>-8.4000000000000005E-2</c:v>
                </c:pt>
                <c:pt idx="333">
                  <c:v>-8.3500000000000005E-2</c:v>
                </c:pt>
                <c:pt idx="334">
                  <c:v>-8.3000000000000004E-2</c:v>
                </c:pt>
                <c:pt idx="335">
                  <c:v>-8.2500000000000004E-2</c:v>
                </c:pt>
                <c:pt idx="336">
                  <c:v>-8.2000000000000003E-2</c:v>
                </c:pt>
                <c:pt idx="337">
                  <c:v>-8.1500000000000003E-2</c:v>
                </c:pt>
                <c:pt idx="338">
                  <c:v>-8.1000000000000003E-2</c:v>
                </c:pt>
                <c:pt idx="339">
                  <c:v>-8.0500000000000002E-2</c:v>
                </c:pt>
                <c:pt idx="340">
                  <c:v>-0.08</c:v>
                </c:pt>
                <c:pt idx="341">
                  <c:v>-7.9500000000000001E-2</c:v>
                </c:pt>
                <c:pt idx="342">
                  <c:v>-7.9000000000000001E-2</c:v>
                </c:pt>
                <c:pt idx="343">
                  <c:v>-7.85E-2</c:v>
                </c:pt>
                <c:pt idx="344">
                  <c:v>-7.8E-2</c:v>
                </c:pt>
                <c:pt idx="345">
                  <c:v>-7.7499999999999999E-2</c:v>
                </c:pt>
                <c:pt idx="346">
                  <c:v>-7.6999999999999999E-2</c:v>
                </c:pt>
                <c:pt idx="347">
                  <c:v>-7.6499999999999999E-2</c:v>
                </c:pt>
                <c:pt idx="348">
                  <c:v>-7.5999999999999998E-2</c:v>
                </c:pt>
                <c:pt idx="349">
                  <c:v>-7.5499999999999998E-2</c:v>
                </c:pt>
                <c:pt idx="350">
                  <c:v>-7.4999999999999997E-2</c:v>
                </c:pt>
                <c:pt idx="351">
                  <c:v>-7.4499999999999997E-2</c:v>
                </c:pt>
                <c:pt idx="352">
                  <c:v>-7.3999999999999996E-2</c:v>
                </c:pt>
                <c:pt idx="353">
                  <c:v>-7.3499999999999996E-2</c:v>
                </c:pt>
                <c:pt idx="354">
                  <c:v>-7.2999999999999995E-2</c:v>
                </c:pt>
                <c:pt idx="355">
                  <c:v>-7.2499999999999995E-2</c:v>
                </c:pt>
                <c:pt idx="356">
                  <c:v>-7.1999999999999995E-2</c:v>
                </c:pt>
                <c:pt idx="357">
                  <c:v>-7.1499999999999994E-2</c:v>
                </c:pt>
                <c:pt idx="358">
                  <c:v>-7.0999999999999994E-2</c:v>
                </c:pt>
                <c:pt idx="359">
                  <c:v>-7.0499999999999993E-2</c:v>
                </c:pt>
                <c:pt idx="360">
                  <c:v>-7.0000000000000007E-2</c:v>
                </c:pt>
                <c:pt idx="361">
                  <c:v>-6.9500000000000006E-2</c:v>
                </c:pt>
                <c:pt idx="362">
                  <c:v>-6.9000000000000006E-2</c:v>
                </c:pt>
                <c:pt idx="363">
                  <c:v>-6.8500000000000005E-2</c:v>
                </c:pt>
                <c:pt idx="364">
                  <c:v>-6.8000000000000005E-2</c:v>
                </c:pt>
                <c:pt idx="365">
                  <c:v>-6.7500000000000004E-2</c:v>
                </c:pt>
                <c:pt idx="366">
                  <c:v>-6.7000000000000004E-2</c:v>
                </c:pt>
                <c:pt idx="367">
                  <c:v>-6.6500000000000004E-2</c:v>
                </c:pt>
                <c:pt idx="368">
                  <c:v>-6.6000000000000003E-2</c:v>
                </c:pt>
                <c:pt idx="369">
                  <c:v>-6.5500000000000003E-2</c:v>
                </c:pt>
                <c:pt idx="370">
                  <c:v>-6.5000000000000002E-2</c:v>
                </c:pt>
                <c:pt idx="371">
                  <c:v>-6.4500000000000002E-2</c:v>
                </c:pt>
                <c:pt idx="372">
                  <c:v>-6.4000000000000001E-2</c:v>
                </c:pt>
                <c:pt idx="373">
                  <c:v>-6.3500000000000001E-2</c:v>
                </c:pt>
                <c:pt idx="374">
                  <c:v>-6.3E-2</c:v>
                </c:pt>
                <c:pt idx="375">
                  <c:v>-6.25E-2</c:v>
                </c:pt>
                <c:pt idx="376">
                  <c:v>-6.2E-2</c:v>
                </c:pt>
                <c:pt idx="377">
                  <c:v>-6.1499999999999999E-2</c:v>
                </c:pt>
                <c:pt idx="378">
                  <c:v>-6.0999999999999999E-2</c:v>
                </c:pt>
                <c:pt idx="379">
                  <c:v>-6.0499999999999998E-2</c:v>
                </c:pt>
                <c:pt idx="380">
                  <c:v>-0.06</c:v>
                </c:pt>
                <c:pt idx="381">
                  <c:v>-5.9499999999999997E-2</c:v>
                </c:pt>
                <c:pt idx="382">
                  <c:v>-5.8999999999999997E-2</c:v>
                </c:pt>
                <c:pt idx="383">
                  <c:v>-5.8500000000000003E-2</c:v>
                </c:pt>
                <c:pt idx="384">
                  <c:v>-5.8000000000000003E-2</c:v>
                </c:pt>
                <c:pt idx="385">
                  <c:v>-5.7500000000000002E-2</c:v>
                </c:pt>
                <c:pt idx="386">
                  <c:v>-5.7000000000000002E-2</c:v>
                </c:pt>
                <c:pt idx="387">
                  <c:v>-5.6500000000000002E-2</c:v>
                </c:pt>
                <c:pt idx="388">
                  <c:v>-5.6000000000000001E-2</c:v>
                </c:pt>
                <c:pt idx="389">
                  <c:v>-5.5500000000000001E-2</c:v>
                </c:pt>
                <c:pt idx="390">
                  <c:v>-5.5E-2</c:v>
                </c:pt>
                <c:pt idx="391">
                  <c:v>-5.45E-2</c:v>
                </c:pt>
                <c:pt idx="392">
                  <c:v>-5.3999999999999999E-2</c:v>
                </c:pt>
                <c:pt idx="393">
                  <c:v>-5.3499999999999999E-2</c:v>
                </c:pt>
                <c:pt idx="394">
                  <c:v>-5.2999999999999999E-2</c:v>
                </c:pt>
                <c:pt idx="395">
                  <c:v>-5.2499999999999998E-2</c:v>
                </c:pt>
                <c:pt idx="396">
                  <c:v>-5.1999999999999998E-2</c:v>
                </c:pt>
                <c:pt idx="397">
                  <c:v>-5.1499999999999997E-2</c:v>
                </c:pt>
                <c:pt idx="398">
                  <c:v>-5.0999999999999997E-2</c:v>
                </c:pt>
                <c:pt idx="399">
                  <c:v>-5.0500000000000003E-2</c:v>
                </c:pt>
                <c:pt idx="400">
                  <c:v>-0.05</c:v>
                </c:pt>
                <c:pt idx="401">
                  <c:v>-4.9500000000000002E-2</c:v>
                </c:pt>
                <c:pt idx="402">
                  <c:v>-4.9000000000000002E-2</c:v>
                </c:pt>
                <c:pt idx="403">
                  <c:v>-4.8500000000000001E-2</c:v>
                </c:pt>
                <c:pt idx="404">
                  <c:v>-4.8000000000000001E-2</c:v>
                </c:pt>
                <c:pt idx="405">
                  <c:v>-4.7500000000000001E-2</c:v>
                </c:pt>
                <c:pt idx="406">
                  <c:v>-4.7E-2</c:v>
                </c:pt>
                <c:pt idx="407">
                  <c:v>-4.65E-2</c:v>
                </c:pt>
                <c:pt idx="408">
                  <c:v>-4.5999999999999999E-2</c:v>
                </c:pt>
                <c:pt idx="409">
                  <c:v>-4.5499999999999999E-2</c:v>
                </c:pt>
                <c:pt idx="410">
                  <c:v>-4.4999999999999998E-2</c:v>
                </c:pt>
                <c:pt idx="411">
                  <c:v>-4.4499999999999998E-2</c:v>
                </c:pt>
                <c:pt idx="412">
                  <c:v>-4.3999999999999997E-2</c:v>
                </c:pt>
                <c:pt idx="413">
                  <c:v>-4.3499999999999997E-2</c:v>
                </c:pt>
                <c:pt idx="414">
                  <c:v>-4.2999999999999997E-2</c:v>
                </c:pt>
                <c:pt idx="415">
                  <c:v>-4.2500000000000003E-2</c:v>
                </c:pt>
                <c:pt idx="416">
                  <c:v>-4.2000000000000003E-2</c:v>
                </c:pt>
                <c:pt idx="417">
                  <c:v>-4.1500000000000002E-2</c:v>
                </c:pt>
                <c:pt idx="418">
                  <c:v>-4.1000000000000002E-2</c:v>
                </c:pt>
                <c:pt idx="419">
                  <c:v>-4.0500000000000001E-2</c:v>
                </c:pt>
                <c:pt idx="420">
                  <c:v>-0.04</c:v>
                </c:pt>
                <c:pt idx="421">
                  <c:v>-3.95E-2</c:v>
                </c:pt>
                <c:pt idx="422">
                  <c:v>-3.9E-2</c:v>
                </c:pt>
                <c:pt idx="423">
                  <c:v>-3.85E-2</c:v>
                </c:pt>
                <c:pt idx="424">
                  <c:v>-3.7999999999999999E-2</c:v>
                </c:pt>
                <c:pt idx="425">
                  <c:v>-3.7499999999999999E-2</c:v>
                </c:pt>
                <c:pt idx="426">
                  <c:v>-3.6999999999999998E-2</c:v>
                </c:pt>
                <c:pt idx="427">
                  <c:v>-3.6499999999999998E-2</c:v>
                </c:pt>
                <c:pt idx="428">
                  <c:v>-3.5999999999999997E-2</c:v>
                </c:pt>
                <c:pt idx="429">
                  <c:v>-3.5499999999999997E-2</c:v>
                </c:pt>
                <c:pt idx="430">
                  <c:v>-3.5000000000000003E-2</c:v>
                </c:pt>
                <c:pt idx="431">
                  <c:v>-3.4500000000000003E-2</c:v>
                </c:pt>
                <c:pt idx="432">
                  <c:v>-3.4000000000000002E-2</c:v>
                </c:pt>
                <c:pt idx="433">
                  <c:v>-3.3500000000000002E-2</c:v>
                </c:pt>
                <c:pt idx="434">
                  <c:v>-3.3000000000000002E-2</c:v>
                </c:pt>
                <c:pt idx="435">
                  <c:v>-3.2500000000000001E-2</c:v>
                </c:pt>
                <c:pt idx="436">
                  <c:v>-3.2000000000000001E-2</c:v>
                </c:pt>
                <c:pt idx="437">
                  <c:v>-3.15E-2</c:v>
                </c:pt>
                <c:pt idx="438">
                  <c:v>-3.1E-2</c:v>
                </c:pt>
                <c:pt idx="439">
                  <c:v>-3.0499999999999999E-2</c:v>
                </c:pt>
                <c:pt idx="440">
                  <c:v>-0.03</c:v>
                </c:pt>
                <c:pt idx="441">
                  <c:v>-2.9499999999999998E-2</c:v>
                </c:pt>
                <c:pt idx="442">
                  <c:v>-2.9000000000000001E-2</c:v>
                </c:pt>
                <c:pt idx="443">
                  <c:v>-2.8500000000000001E-2</c:v>
                </c:pt>
                <c:pt idx="444">
                  <c:v>-2.8000000000000001E-2</c:v>
                </c:pt>
                <c:pt idx="445">
                  <c:v>-2.75E-2</c:v>
                </c:pt>
                <c:pt idx="446">
                  <c:v>-2.7E-2</c:v>
                </c:pt>
                <c:pt idx="447">
                  <c:v>-2.6499999999999999E-2</c:v>
                </c:pt>
                <c:pt idx="448">
                  <c:v>-2.5999999999999999E-2</c:v>
                </c:pt>
                <c:pt idx="449">
                  <c:v>-2.5499999999999998E-2</c:v>
                </c:pt>
                <c:pt idx="450">
                  <c:v>-2.5000000000000001E-2</c:v>
                </c:pt>
                <c:pt idx="451">
                  <c:v>-2.4500000000000001E-2</c:v>
                </c:pt>
                <c:pt idx="452">
                  <c:v>-2.4E-2</c:v>
                </c:pt>
                <c:pt idx="453">
                  <c:v>-2.35E-2</c:v>
                </c:pt>
                <c:pt idx="454">
                  <c:v>-2.3E-2</c:v>
                </c:pt>
                <c:pt idx="455">
                  <c:v>-2.2499999999999999E-2</c:v>
                </c:pt>
                <c:pt idx="456">
                  <c:v>-2.1999999999999999E-2</c:v>
                </c:pt>
                <c:pt idx="457">
                  <c:v>-2.1499999999999998E-2</c:v>
                </c:pt>
                <c:pt idx="458">
                  <c:v>-2.1000000000000001E-2</c:v>
                </c:pt>
                <c:pt idx="459">
                  <c:v>-2.0500000000000001E-2</c:v>
                </c:pt>
                <c:pt idx="460">
                  <c:v>-0.02</c:v>
                </c:pt>
                <c:pt idx="461">
                  <c:v>-1.95E-2</c:v>
                </c:pt>
                <c:pt idx="462">
                  <c:v>-1.9E-2</c:v>
                </c:pt>
                <c:pt idx="463">
                  <c:v>-1.8499999999999999E-2</c:v>
                </c:pt>
                <c:pt idx="464">
                  <c:v>-1.7999999999999999E-2</c:v>
                </c:pt>
                <c:pt idx="465">
                  <c:v>-1.7500000000000002E-2</c:v>
                </c:pt>
                <c:pt idx="466">
                  <c:v>-1.7000000000000001E-2</c:v>
                </c:pt>
                <c:pt idx="467">
                  <c:v>-1.6500000000000001E-2</c:v>
                </c:pt>
                <c:pt idx="468">
                  <c:v>-1.6E-2</c:v>
                </c:pt>
                <c:pt idx="469">
                  <c:v>-1.55E-2</c:v>
                </c:pt>
                <c:pt idx="470">
                  <c:v>-1.4999999999999999E-2</c:v>
                </c:pt>
                <c:pt idx="471">
                  <c:v>-1.4500000000000001E-2</c:v>
                </c:pt>
                <c:pt idx="472">
                  <c:v>-1.4E-2</c:v>
                </c:pt>
                <c:pt idx="473">
                  <c:v>-1.35E-2</c:v>
                </c:pt>
                <c:pt idx="474">
                  <c:v>-1.2999999999999999E-2</c:v>
                </c:pt>
                <c:pt idx="475">
                  <c:v>-1.2500000000000001E-2</c:v>
                </c:pt>
                <c:pt idx="476">
                  <c:v>-1.2E-2</c:v>
                </c:pt>
                <c:pt idx="477">
                  <c:v>-1.15E-2</c:v>
                </c:pt>
                <c:pt idx="478">
                  <c:v>-1.0999999999999999E-2</c:v>
                </c:pt>
                <c:pt idx="479">
                  <c:v>-1.0500000000000001E-2</c:v>
                </c:pt>
                <c:pt idx="480">
                  <c:v>-0.01</c:v>
                </c:pt>
                <c:pt idx="481">
                  <c:v>-9.4999999999999998E-3</c:v>
                </c:pt>
                <c:pt idx="482">
                  <c:v>-8.9999999999999993E-3</c:v>
                </c:pt>
                <c:pt idx="483">
                  <c:v>-8.5000000000000006E-3</c:v>
                </c:pt>
                <c:pt idx="484">
                  <c:v>-8.0000000000000002E-3</c:v>
                </c:pt>
                <c:pt idx="485">
                  <c:v>-7.4999999999999997E-3</c:v>
                </c:pt>
                <c:pt idx="486">
                  <c:v>-7.0000000000000001E-3</c:v>
                </c:pt>
                <c:pt idx="487">
                  <c:v>-6.4999999999999997E-3</c:v>
                </c:pt>
                <c:pt idx="488">
                  <c:v>-6.0000000000000001E-3</c:v>
                </c:pt>
                <c:pt idx="489">
                  <c:v>-5.4999999999999997E-3</c:v>
                </c:pt>
                <c:pt idx="490">
                  <c:v>-5.0000000000000001E-3</c:v>
                </c:pt>
                <c:pt idx="491">
                  <c:v>-4.4999999999999997E-3</c:v>
                </c:pt>
                <c:pt idx="492">
                  <c:v>-4.0000000000000001E-3</c:v>
                </c:pt>
                <c:pt idx="493">
                  <c:v>-3.5000000000000001E-3</c:v>
                </c:pt>
                <c:pt idx="494">
                  <c:v>-3.0000000000000001E-3</c:v>
                </c:pt>
                <c:pt idx="495">
                  <c:v>-2.5000000000000001E-3</c:v>
                </c:pt>
                <c:pt idx="496">
                  <c:v>-2E-3</c:v>
                </c:pt>
                <c:pt idx="497">
                  <c:v>-1.5E-3</c:v>
                </c:pt>
                <c:pt idx="498">
                  <c:v>-1E-3</c:v>
                </c:pt>
                <c:pt idx="499">
                  <c:v>-5.0000000000000001E-4</c:v>
                </c:pt>
                <c:pt idx="500">
                  <c:v>0</c:v>
                </c:pt>
                <c:pt idx="501">
                  <c:v>5.0000000000000001E-4</c:v>
                </c:pt>
                <c:pt idx="502">
                  <c:v>1E-3</c:v>
                </c:pt>
                <c:pt idx="503">
                  <c:v>1.5E-3</c:v>
                </c:pt>
                <c:pt idx="504">
                  <c:v>2E-3</c:v>
                </c:pt>
                <c:pt idx="505">
                  <c:v>2.5000000000000001E-3</c:v>
                </c:pt>
                <c:pt idx="506">
                  <c:v>3.0000000000000001E-3</c:v>
                </c:pt>
                <c:pt idx="507">
                  <c:v>3.5000000000000001E-3</c:v>
                </c:pt>
                <c:pt idx="508">
                  <c:v>4.0000000000000001E-3</c:v>
                </c:pt>
                <c:pt idx="509">
                  <c:v>4.4999999999999997E-3</c:v>
                </c:pt>
                <c:pt idx="510">
                  <c:v>5.0000000000000001E-3</c:v>
                </c:pt>
                <c:pt idx="511">
                  <c:v>5.4999999999999997E-3</c:v>
                </c:pt>
                <c:pt idx="512">
                  <c:v>6.0000000000000001E-3</c:v>
                </c:pt>
                <c:pt idx="513">
                  <c:v>6.4999999999999997E-3</c:v>
                </c:pt>
                <c:pt idx="514">
                  <c:v>7.0000000000000001E-3</c:v>
                </c:pt>
                <c:pt idx="515">
                  <c:v>7.4999999999999997E-3</c:v>
                </c:pt>
                <c:pt idx="516">
                  <c:v>8.0000000000000002E-3</c:v>
                </c:pt>
                <c:pt idx="517">
                  <c:v>8.5000000000000006E-3</c:v>
                </c:pt>
                <c:pt idx="518">
                  <c:v>8.9999999999999993E-3</c:v>
                </c:pt>
                <c:pt idx="519">
                  <c:v>9.4999999999999998E-3</c:v>
                </c:pt>
                <c:pt idx="520">
                  <c:v>0.01</c:v>
                </c:pt>
                <c:pt idx="521">
                  <c:v>1.0500000000000001E-2</c:v>
                </c:pt>
                <c:pt idx="522">
                  <c:v>1.0999999999999999E-2</c:v>
                </c:pt>
                <c:pt idx="523">
                  <c:v>1.15E-2</c:v>
                </c:pt>
                <c:pt idx="524">
                  <c:v>1.2E-2</c:v>
                </c:pt>
                <c:pt idx="525">
                  <c:v>1.2500000000000001E-2</c:v>
                </c:pt>
                <c:pt idx="526">
                  <c:v>1.2999999999999999E-2</c:v>
                </c:pt>
                <c:pt idx="527">
                  <c:v>1.35E-2</c:v>
                </c:pt>
                <c:pt idx="528">
                  <c:v>1.4E-2</c:v>
                </c:pt>
                <c:pt idx="529">
                  <c:v>1.4500000000000001E-2</c:v>
                </c:pt>
                <c:pt idx="530">
                  <c:v>1.4999999999999999E-2</c:v>
                </c:pt>
                <c:pt idx="531">
                  <c:v>1.55E-2</c:v>
                </c:pt>
                <c:pt idx="532">
                  <c:v>1.6E-2</c:v>
                </c:pt>
                <c:pt idx="533">
                  <c:v>1.6500000000000001E-2</c:v>
                </c:pt>
                <c:pt idx="534">
                  <c:v>1.7000000000000001E-2</c:v>
                </c:pt>
                <c:pt idx="535">
                  <c:v>1.7500000000000002E-2</c:v>
                </c:pt>
                <c:pt idx="536">
                  <c:v>1.7999999999999999E-2</c:v>
                </c:pt>
                <c:pt idx="537">
                  <c:v>1.8499999999999999E-2</c:v>
                </c:pt>
                <c:pt idx="538">
                  <c:v>1.9E-2</c:v>
                </c:pt>
                <c:pt idx="539">
                  <c:v>1.95E-2</c:v>
                </c:pt>
                <c:pt idx="540">
                  <c:v>0.02</c:v>
                </c:pt>
                <c:pt idx="541">
                  <c:v>2.0500000000000001E-2</c:v>
                </c:pt>
                <c:pt idx="542">
                  <c:v>2.1000000000000001E-2</c:v>
                </c:pt>
                <c:pt idx="543">
                  <c:v>2.1499999999999998E-2</c:v>
                </c:pt>
                <c:pt idx="544">
                  <c:v>2.1999999999999999E-2</c:v>
                </c:pt>
                <c:pt idx="545">
                  <c:v>2.2499999999999999E-2</c:v>
                </c:pt>
                <c:pt idx="546">
                  <c:v>2.3E-2</c:v>
                </c:pt>
                <c:pt idx="547">
                  <c:v>2.35E-2</c:v>
                </c:pt>
                <c:pt idx="548">
                  <c:v>2.4E-2</c:v>
                </c:pt>
                <c:pt idx="549">
                  <c:v>2.4500000000000001E-2</c:v>
                </c:pt>
                <c:pt idx="550">
                  <c:v>2.5000000000000001E-2</c:v>
                </c:pt>
                <c:pt idx="551">
                  <c:v>2.5499999999999998E-2</c:v>
                </c:pt>
                <c:pt idx="552">
                  <c:v>2.5999999999999999E-2</c:v>
                </c:pt>
                <c:pt idx="553">
                  <c:v>2.6499999999999999E-2</c:v>
                </c:pt>
                <c:pt idx="554">
                  <c:v>2.7E-2</c:v>
                </c:pt>
                <c:pt idx="555">
                  <c:v>2.75E-2</c:v>
                </c:pt>
                <c:pt idx="556">
                  <c:v>2.8000000000000001E-2</c:v>
                </c:pt>
                <c:pt idx="557">
                  <c:v>2.8500000000000001E-2</c:v>
                </c:pt>
                <c:pt idx="558">
                  <c:v>2.9000000000000001E-2</c:v>
                </c:pt>
                <c:pt idx="559">
                  <c:v>2.9499999999999998E-2</c:v>
                </c:pt>
                <c:pt idx="560">
                  <c:v>0.03</c:v>
                </c:pt>
                <c:pt idx="561">
                  <c:v>3.0499999999999999E-2</c:v>
                </c:pt>
                <c:pt idx="562">
                  <c:v>3.1E-2</c:v>
                </c:pt>
                <c:pt idx="563">
                  <c:v>3.15E-2</c:v>
                </c:pt>
                <c:pt idx="564">
                  <c:v>3.2000000000000001E-2</c:v>
                </c:pt>
                <c:pt idx="565">
                  <c:v>3.2500000000000001E-2</c:v>
                </c:pt>
                <c:pt idx="566">
                  <c:v>3.3000000000000002E-2</c:v>
                </c:pt>
                <c:pt idx="567">
                  <c:v>3.3500000000000002E-2</c:v>
                </c:pt>
                <c:pt idx="568">
                  <c:v>3.4000000000000002E-2</c:v>
                </c:pt>
                <c:pt idx="569">
                  <c:v>3.4500000000000003E-2</c:v>
                </c:pt>
                <c:pt idx="570">
                  <c:v>3.5000000000000003E-2</c:v>
                </c:pt>
                <c:pt idx="571">
                  <c:v>3.5499999999999997E-2</c:v>
                </c:pt>
                <c:pt idx="572">
                  <c:v>3.5999999999999997E-2</c:v>
                </c:pt>
                <c:pt idx="573">
                  <c:v>3.6499999999999998E-2</c:v>
                </c:pt>
                <c:pt idx="574">
                  <c:v>3.6999999999999998E-2</c:v>
                </c:pt>
                <c:pt idx="575">
                  <c:v>3.7499999999999999E-2</c:v>
                </c:pt>
                <c:pt idx="576">
                  <c:v>3.7999999999999999E-2</c:v>
                </c:pt>
                <c:pt idx="577">
                  <c:v>3.85E-2</c:v>
                </c:pt>
                <c:pt idx="578">
                  <c:v>3.9E-2</c:v>
                </c:pt>
                <c:pt idx="579">
                  <c:v>3.95E-2</c:v>
                </c:pt>
                <c:pt idx="580">
                  <c:v>0.04</c:v>
                </c:pt>
                <c:pt idx="581">
                  <c:v>4.0500000000000001E-2</c:v>
                </c:pt>
                <c:pt idx="582">
                  <c:v>4.1000000000000002E-2</c:v>
                </c:pt>
                <c:pt idx="583">
                  <c:v>4.1500000000000002E-2</c:v>
                </c:pt>
                <c:pt idx="584">
                  <c:v>4.2000000000000003E-2</c:v>
                </c:pt>
                <c:pt idx="585">
                  <c:v>4.2500000000000003E-2</c:v>
                </c:pt>
                <c:pt idx="586">
                  <c:v>4.2999999999999997E-2</c:v>
                </c:pt>
                <c:pt idx="587">
                  <c:v>4.3499999999999997E-2</c:v>
                </c:pt>
                <c:pt idx="588">
                  <c:v>4.3999999999999997E-2</c:v>
                </c:pt>
                <c:pt idx="589">
                  <c:v>4.4499999999999998E-2</c:v>
                </c:pt>
                <c:pt idx="590">
                  <c:v>4.4999999999999998E-2</c:v>
                </c:pt>
                <c:pt idx="591">
                  <c:v>4.5499999999999999E-2</c:v>
                </c:pt>
                <c:pt idx="592">
                  <c:v>4.5999999999999999E-2</c:v>
                </c:pt>
                <c:pt idx="593">
                  <c:v>4.65E-2</c:v>
                </c:pt>
                <c:pt idx="594">
                  <c:v>4.7E-2</c:v>
                </c:pt>
                <c:pt idx="595">
                  <c:v>4.7500000000000001E-2</c:v>
                </c:pt>
                <c:pt idx="596">
                  <c:v>4.8000000000000001E-2</c:v>
                </c:pt>
                <c:pt idx="597">
                  <c:v>4.8500000000000001E-2</c:v>
                </c:pt>
                <c:pt idx="598">
                  <c:v>4.9000000000000002E-2</c:v>
                </c:pt>
                <c:pt idx="599">
                  <c:v>4.9500000000000002E-2</c:v>
                </c:pt>
                <c:pt idx="600">
                  <c:v>0.05</c:v>
                </c:pt>
                <c:pt idx="601">
                  <c:v>5.0500000000000003E-2</c:v>
                </c:pt>
                <c:pt idx="602">
                  <c:v>5.0999999999999997E-2</c:v>
                </c:pt>
                <c:pt idx="603">
                  <c:v>5.1499999999999997E-2</c:v>
                </c:pt>
                <c:pt idx="604">
                  <c:v>5.1999999999999998E-2</c:v>
                </c:pt>
                <c:pt idx="605">
                  <c:v>5.2499999999999998E-2</c:v>
                </c:pt>
                <c:pt idx="606">
                  <c:v>5.2999999999999999E-2</c:v>
                </c:pt>
                <c:pt idx="607">
                  <c:v>5.3499999999999999E-2</c:v>
                </c:pt>
                <c:pt idx="608">
                  <c:v>5.3999999999999999E-2</c:v>
                </c:pt>
                <c:pt idx="609">
                  <c:v>5.45E-2</c:v>
                </c:pt>
                <c:pt idx="610">
                  <c:v>5.5E-2</c:v>
                </c:pt>
                <c:pt idx="611">
                  <c:v>5.5500000000000001E-2</c:v>
                </c:pt>
                <c:pt idx="612">
                  <c:v>5.6000000000000001E-2</c:v>
                </c:pt>
                <c:pt idx="613">
                  <c:v>5.6500000000000002E-2</c:v>
                </c:pt>
                <c:pt idx="614">
                  <c:v>5.7000000000000002E-2</c:v>
                </c:pt>
                <c:pt idx="615">
                  <c:v>5.7500000000000002E-2</c:v>
                </c:pt>
                <c:pt idx="616">
                  <c:v>5.8000000000000003E-2</c:v>
                </c:pt>
                <c:pt idx="617">
                  <c:v>5.8500000000000003E-2</c:v>
                </c:pt>
                <c:pt idx="618">
                  <c:v>5.8999999999999997E-2</c:v>
                </c:pt>
                <c:pt idx="619">
                  <c:v>5.9499999999999997E-2</c:v>
                </c:pt>
                <c:pt idx="620">
                  <c:v>0.06</c:v>
                </c:pt>
                <c:pt idx="621">
                  <c:v>6.0499999999999998E-2</c:v>
                </c:pt>
                <c:pt idx="622">
                  <c:v>6.0999999999999999E-2</c:v>
                </c:pt>
                <c:pt idx="623">
                  <c:v>6.1499999999999999E-2</c:v>
                </c:pt>
                <c:pt idx="624">
                  <c:v>6.2E-2</c:v>
                </c:pt>
                <c:pt idx="625">
                  <c:v>6.25E-2</c:v>
                </c:pt>
                <c:pt idx="626">
                  <c:v>6.3E-2</c:v>
                </c:pt>
                <c:pt idx="627">
                  <c:v>6.3500000000000001E-2</c:v>
                </c:pt>
                <c:pt idx="628">
                  <c:v>6.4000000000000001E-2</c:v>
                </c:pt>
                <c:pt idx="629">
                  <c:v>6.4500000000000002E-2</c:v>
                </c:pt>
                <c:pt idx="630">
                  <c:v>6.5000000000000002E-2</c:v>
                </c:pt>
                <c:pt idx="631">
                  <c:v>6.5500000000000003E-2</c:v>
                </c:pt>
                <c:pt idx="632">
                  <c:v>6.6000000000000003E-2</c:v>
                </c:pt>
                <c:pt idx="633">
                  <c:v>6.6500000000000004E-2</c:v>
                </c:pt>
                <c:pt idx="634">
                  <c:v>6.7000000000000004E-2</c:v>
                </c:pt>
                <c:pt idx="635">
                  <c:v>6.7500000000000004E-2</c:v>
                </c:pt>
                <c:pt idx="636">
                  <c:v>6.8000000000000005E-2</c:v>
                </c:pt>
                <c:pt idx="637">
                  <c:v>6.8500000000000005E-2</c:v>
                </c:pt>
                <c:pt idx="638">
                  <c:v>6.9000000000000006E-2</c:v>
                </c:pt>
                <c:pt idx="639">
                  <c:v>6.9500000000000006E-2</c:v>
                </c:pt>
                <c:pt idx="640">
                  <c:v>7.0000000000000007E-2</c:v>
                </c:pt>
                <c:pt idx="641">
                  <c:v>7.0499999999999993E-2</c:v>
                </c:pt>
                <c:pt idx="642">
                  <c:v>7.0999999999999994E-2</c:v>
                </c:pt>
                <c:pt idx="643">
                  <c:v>7.1499999999999994E-2</c:v>
                </c:pt>
                <c:pt idx="644">
                  <c:v>7.1999999999999995E-2</c:v>
                </c:pt>
                <c:pt idx="645">
                  <c:v>7.2499999999999995E-2</c:v>
                </c:pt>
                <c:pt idx="646">
                  <c:v>7.2999999999999995E-2</c:v>
                </c:pt>
                <c:pt idx="647">
                  <c:v>7.3499999999999996E-2</c:v>
                </c:pt>
                <c:pt idx="648">
                  <c:v>7.3999999999999996E-2</c:v>
                </c:pt>
                <c:pt idx="649">
                  <c:v>7.4499999999999997E-2</c:v>
                </c:pt>
                <c:pt idx="650">
                  <c:v>7.4999999999999997E-2</c:v>
                </c:pt>
                <c:pt idx="651">
                  <c:v>7.5499999999999998E-2</c:v>
                </c:pt>
                <c:pt idx="652">
                  <c:v>7.5999999999999998E-2</c:v>
                </c:pt>
                <c:pt idx="653">
                  <c:v>7.6499999999999999E-2</c:v>
                </c:pt>
                <c:pt idx="654">
                  <c:v>7.6999999999999999E-2</c:v>
                </c:pt>
                <c:pt idx="655">
                  <c:v>7.7499999999999999E-2</c:v>
                </c:pt>
                <c:pt idx="656">
                  <c:v>7.8E-2</c:v>
                </c:pt>
                <c:pt idx="657">
                  <c:v>7.85E-2</c:v>
                </c:pt>
                <c:pt idx="658">
                  <c:v>7.9000000000000001E-2</c:v>
                </c:pt>
                <c:pt idx="659">
                  <c:v>7.9500000000000001E-2</c:v>
                </c:pt>
                <c:pt idx="660">
                  <c:v>0.08</c:v>
                </c:pt>
                <c:pt idx="661">
                  <c:v>8.0500000000000002E-2</c:v>
                </c:pt>
                <c:pt idx="662">
                  <c:v>8.1000000000000003E-2</c:v>
                </c:pt>
                <c:pt idx="663">
                  <c:v>8.1500000000000003E-2</c:v>
                </c:pt>
                <c:pt idx="664">
                  <c:v>8.2000000000000003E-2</c:v>
                </c:pt>
                <c:pt idx="665">
                  <c:v>8.2500000000000004E-2</c:v>
                </c:pt>
                <c:pt idx="666">
                  <c:v>8.3000000000000004E-2</c:v>
                </c:pt>
                <c:pt idx="667">
                  <c:v>8.3500000000000005E-2</c:v>
                </c:pt>
                <c:pt idx="668">
                  <c:v>8.4000000000000005E-2</c:v>
                </c:pt>
                <c:pt idx="669">
                  <c:v>8.4500000000000006E-2</c:v>
                </c:pt>
                <c:pt idx="670">
                  <c:v>8.5000000000000006E-2</c:v>
                </c:pt>
                <c:pt idx="671">
                  <c:v>8.5500000000000007E-2</c:v>
                </c:pt>
                <c:pt idx="672">
                  <c:v>8.5999999999999993E-2</c:v>
                </c:pt>
                <c:pt idx="673">
                  <c:v>8.6499999999999994E-2</c:v>
                </c:pt>
                <c:pt idx="674">
                  <c:v>8.6999999999999994E-2</c:v>
                </c:pt>
                <c:pt idx="675">
                  <c:v>8.7499999999999994E-2</c:v>
                </c:pt>
                <c:pt idx="676">
                  <c:v>8.7999999999999995E-2</c:v>
                </c:pt>
                <c:pt idx="677">
                  <c:v>8.8499999999999995E-2</c:v>
                </c:pt>
                <c:pt idx="678">
                  <c:v>8.8999999999999996E-2</c:v>
                </c:pt>
                <c:pt idx="679">
                  <c:v>8.9499999999999996E-2</c:v>
                </c:pt>
                <c:pt idx="680">
                  <c:v>0.09</c:v>
                </c:pt>
                <c:pt idx="681">
                  <c:v>9.0499999999999997E-2</c:v>
                </c:pt>
                <c:pt idx="682">
                  <c:v>9.0999999999999998E-2</c:v>
                </c:pt>
                <c:pt idx="683">
                  <c:v>9.1499999999999998E-2</c:v>
                </c:pt>
                <c:pt idx="684">
                  <c:v>9.1999999999999998E-2</c:v>
                </c:pt>
                <c:pt idx="685">
                  <c:v>9.2499999999999999E-2</c:v>
                </c:pt>
                <c:pt idx="686">
                  <c:v>9.2999999999999999E-2</c:v>
                </c:pt>
                <c:pt idx="687">
                  <c:v>9.35E-2</c:v>
                </c:pt>
                <c:pt idx="688">
                  <c:v>9.4E-2</c:v>
                </c:pt>
                <c:pt idx="689">
                  <c:v>9.4500000000000001E-2</c:v>
                </c:pt>
                <c:pt idx="690">
                  <c:v>9.5000000000000001E-2</c:v>
                </c:pt>
                <c:pt idx="691">
                  <c:v>9.5500000000000002E-2</c:v>
                </c:pt>
                <c:pt idx="692">
                  <c:v>9.6000000000000002E-2</c:v>
                </c:pt>
                <c:pt idx="693">
                  <c:v>9.6500000000000002E-2</c:v>
                </c:pt>
                <c:pt idx="694">
                  <c:v>9.7000000000000003E-2</c:v>
                </c:pt>
                <c:pt idx="695">
                  <c:v>9.7500000000000003E-2</c:v>
                </c:pt>
                <c:pt idx="696">
                  <c:v>9.8000000000000004E-2</c:v>
                </c:pt>
                <c:pt idx="697">
                  <c:v>9.8500000000000004E-2</c:v>
                </c:pt>
                <c:pt idx="698">
                  <c:v>9.9000000000000005E-2</c:v>
                </c:pt>
                <c:pt idx="699">
                  <c:v>9.9500000000000005E-2</c:v>
                </c:pt>
                <c:pt idx="700">
                  <c:v>0.1</c:v>
                </c:pt>
                <c:pt idx="701">
                  <c:v>0.10050000000000001</c:v>
                </c:pt>
                <c:pt idx="702">
                  <c:v>0.10100000000000001</c:v>
                </c:pt>
                <c:pt idx="703">
                  <c:v>0.10150000000000001</c:v>
                </c:pt>
                <c:pt idx="704">
                  <c:v>0.10199999999999999</c:v>
                </c:pt>
                <c:pt idx="705">
                  <c:v>0.10249999999999999</c:v>
                </c:pt>
                <c:pt idx="706">
                  <c:v>0.10299999999999999</c:v>
                </c:pt>
                <c:pt idx="707">
                  <c:v>0.10349999999999999</c:v>
                </c:pt>
                <c:pt idx="708">
                  <c:v>0.104</c:v>
                </c:pt>
                <c:pt idx="709">
                  <c:v>0.1045</c:v>
                </c:pt>
                <c:pt idx="710">
                  <c:v>0.105</c:v>
                </c:pt>
                <c:pt idx="711">
                  <c:v>0.1055</c:v>
                </c:pt>
                <c:pt idx="712">
                  <c:v>0.106</c:v>
                </c:pt>
                <c:pt idx="713">
                  <c:v>0.1065</c:v>
                </c:pt>
                <c:pt idx="714">
                  <c:v>0.107</c:v>
                </c:pt>
                <c:pt idx="715">
                  <c:v>0.1075</c:v>
                </c:pt>
                <c:pt idx="716">
                  <c:v>0.108</c:v>
                </c:pt>
                <c:pt idx="717">
                  <c:v>0.1085</c:v>
                </c:pt>
                <c:pt idx="718">
                  <c:v>0.109</c:v>
                </c:pt>
                <c:pt idx="719">
                  <c:v>0.1095</c:v>
                </c:pt>
                <c:pt idx="720">
                  <c:v>0.11</c:v>
                </c:pt>
                <c:pt idx="721">
                  <c:v>0.1105</c:v>
                </c:pt>
                <c:pt idx="722">
                  <c:v>0.111</c:v>
                </c:pt>
                <c:pt idx="723">
                  <c:v>0.1115</c:v>
                </c:pt>
                <c:pt idx="724">
                  <c:v>0.112</c:v>
                </c:pt>
                <c:pt idx="725">
                  <c:v>0.1125</c:v>
                </c:pt>
                <c:pt idx="726">
                  <c:v>0.113</c:v>
                </c:pt>
                <c:pt idx="727">
                  <c:v>0.1135</c:v>
                </c:pt>
                <c:pt idx="728">
                  <c:v>0.114</c:v>
                </c:pt>
                <c:pt idx="729">
                  <c:v>0.1145</c:v>
                </c:pt>
                <c:pt idx="730">
                  <c:v>0.115</c:v>
                </c:pt>
                <c:pt idx="731">
                  <c:v>0.11550000000000001</c:v>
                </c:pt>
                <c:pt idx="732">
                  <c:v>0.11600000000000001</c:v>
                </c:pt>
                <c:pt idx="733">
                  <c:v>0.11650000000000001</c:v>
                </c:pt>
                <c:pt idx="734">
                  <c:v>0.11700000000000001</c:v>
                </c:pt>
                <c:pt idx="735">
                  <c:v>0.11749999999999999</c:v>
                </c:pt>
                <c:pt idx="736">
                  <c:v>0.11799999999999999</c:v>
                </c:pt>
                <c:pt idx="737">
                  <c:v>0.11849999999999999</c:v>
                </c:pt>
                <c:pt idx="738">
                  <c:v>0.11899999999999999</c:v>
                </c:pt>
                <c:pt idx="739">
                  <c:v>0.1195</c:v>
                </c:pt>
                <c:pt idx="740">
                  <c:v>0.12</c:v>
                </c:pt>
                <c:pt idx="741">
                  <c:v>0.1205</c:v>
                </c:pt>
                <c:pt idx="742">
                  <c:v>0.121</c:v>
                </c:pt>
                <c:pt idx="743">
                  <c:v>0.1215</c:v>
                </c:pt>
                <c:pt idx="744">
                  <c:v>0.122</c:v>
                </c:pt>
                <c:pt idx="745">
                  <c:v>0.1225</c:v>
                </c:pt>
                <c:pt idx="746">
                  <c:v>0.123</c:v>
                </c:pt>
                <c:pt idx="747">
                  <c:v>0.1235</c:v>
                </c:pt>
                <c:pt idx="748">
                  <c:v>0.124</c:v>
                </c:pt>
                <c:pt idx="749">
                  <c:v>0.1245</c:v>
                </c:pt>
                <c:pt idx="750">
                  <c:v>0.125</c:v>
                </c:pt>
                <c:pt idx="751">
                  <c:v>0.1255</c:v>
                </c:pt>
                <c:pt idx="752">
                  <c:v>0.126</c:v>
                </c:pt>
                <c:pt idx="753">
                  <c:v>0.1265</c:v>
                </c:pt>
                <c:pt idx="754">
                  <c:v>0.127</c:v>
                </c:pt>
                <c:pt idx="755">
                  <c:v>0.1275</c:v>
                </c:pt>
                <c:pt idx="756">
                  <c:v>0.128</c:v>
                </c:pt>
                <c:pt idx="757">
                  <c:v>0.1285</c:v>
                </c:pt>
                <c:pt idx="758">
                  <c:v>0.129</c:v>
                </c:pt>
                <c:pt idx="759">
                  <c:v>0.1295</c:v>
                </c:pt>
                <c:pt idx="760">
                  <c:v>0.13</c:v>
                </c:pt>
                <c:pt idx="761">
                  <c:v>0.1305</c:v>
                </c:pt>
                <c:pt idx="762">
                  <c:v>0.13100000000000001</c:v>
                </c:pt>
                <c:pt idx="763">
                  <c:v>0.13150000000000001</c:v>
                </c:pt>
                <c:pt idx="764">
                  <c:v>0.13200000000000001</c:v>
                </c:pt>
                <c:pt idx="765">
                  <c:v>0.13250000000000001</c:v>
                </c:pt>
                <c:pt idx="766">
                  <c:v>0.13300000000000001</c:v>
                </c:pt>
                <c:pt idx="767">
                  <c:v>0.13350000000000001</c:v>
                </c:pt>
                <c:pt idx="768">
                  <c:v>0.13400000000000001</c:v>
                </c:pt>
                <c:pt idx="769">
                  <c:v>0.13450000000000001</c:v>
                </c:pt>
                <c:pt idx="770">
                  <c:v>0.13500000000000001</c:v>
                </c:pt>
                <c:pt idx="771">
                  <c:v>0.13550000000000001</c:v>
                </c:pt>
                <c:pt idx="772">
                  <c:v>0.13600000000000001</c:v>
                </c:pt>
                <c:pt idx="773">
                  <c:v>0.13650000000000001</c:v>
                </c:pt>
                <c:pt idx="774">
                  <c:v>0.13700000000000001</c:v>
                </c:pt>
                <c:pt idx="775">
                  <c:v>0.13750000000000001</c:v>
                </c:pt>
                <c:pt idx="776">
                  <c:v>0.13800000000000001</c:v>
                </c:pt>
                <c:pt idx="777">
                  <c:v>0.13850000000000001</c:v>
                </c:pt>
                <c:pt idx="778">
                  <c:v>0.13900000000000001</c:v>
                </c:pt>
                <c:pt idx="779">
                  <c:v>0.13950000000000001</c:v>
                </c:pt>
                <c:pt idx="780">
                  <c:v>0.14000000000000001</c:v>
                </c:pt>
                <c:pt idx="781">
                  <c:v>0.14050000000000001</c:v>
                </c:pt>
                <c:pt idx="782">
                  <c:v>0.14099999999999999</c:v>
                </c:pt>
                <c:pt idx="783">
                  <c:v>0.14149999999999999</c:v>
                </c:pt>
                <c:pt idx="784">
                  <c:v>0.14199999999999999</c:v>
                </c:pt>
                <c:pt idx="785">
                  <c:v>0.14249999999999999</c:v>
                </c:pt>
                <c:pt idx="786">
                  <c:v>0.14299999999999999</c:v>
                </c:pt>
                <c:pt idx="787">
                  <c:v>0.14349999999999999</c:v>
                </c:pt>
                <c:pt idx="788">
                  <c:v>0.14399999999999999</c:v>
                </c:pt>
                <c:pt idx="789">
                  <c:v>0.14449999999999999</c:v>
                </c:pt>
                <c:pt idx="790">
                  <c:v>0.14499999999999999</c:v>
                </c:pt>
                <c:pt idx="791">
                  <c:v>0.14549999999999999</c:v>
                </c:pt>
                <c:pt idx="792">
                  <c:v>0.14599999999999999</c:v>
                </c:pt>
                <c:pt idx="793">
                  <c:v>0.14649999999999999</c:v>
                </c:pt>
                <c:pt idx="794">
                  <c:v>0.14699999999999999</c:v>
                </c:pt>
                <c:pt idx="795">
                  <c:v>0.14749999999999999</c:v>
                </c:pt>
                <c:pt idx="796">
                  <c:v>0.14799999999999999</c:v>
                </c:pt>
                <c:pt idx="797">
                  <c:v>0.14849999999999999</c:v>
                </c:pt>
                <c:pt idx="798">
                  <c:v>0.14899999999999999</c:v>
                </c:pt>
                <c:pt idx="799">
                  <c:v>0.14949999999999999</c:v>
                </c:pt>
                <c:pt idx="800">
                  <c:v>0.15</c:v>
                </c:pt>
                <c:pt idx="801">
                  <c:v>0.15049999999999999</c:v>
                </c:pt>
                <c:pt idx="802">
                  <c:v>0.151</c:v>
                </c:pt>
                <c:pt idx="803">
                  <c:v>0.1515</c:v>
                </c:pt>
                <c:pt idx="804">
                  <c:v>0.152</c:v>
                </c:pt>
                <c:pt idx="805">
                  <c:v>0.1525</c:v>
                </c:pt>
                <c:pt idx="806">
                  <c:v>0.153</c:v>
                </c:pt>
                <c:pt idx="807">
                  <c:v>0.1535</c:v>
                </c:pt>
                <c:pt idx="808">
                  <c:v>0.154</c:v>
                </c:pt>
                <c:pt idx="809">
                  <c:v>0.1545</c:v>
                </c:pt>
                <c:pt idx="810">
                  <c:v>0.155</c:v>
                </c:pt>
                <c:pt idx="811">
                  <c:v>0.1555</c:v>
                </c:pt>
                <c:pt idx="812">
                  <c:v>0.156</c:v>
                </c:pt>
                <c:pt idx="813">
                  <c:v>0.1565</c:v>
                </c:pt>
                <c:pt idx="814">
                  <c:v>0.157</c:v>
                </c:pt>
                <c:pt idx="815">
                  <c:v>0.1575</c:v>
                </c:pt>
                <c:pt idx="816">
                  <c:v>0.158</c:v>
                </c:pt>
                <c:pt idx="817">
                  <c:v>0.1585</c:v>
                </c:pt>
                <c:pt idx="818">
                  <c:v>0.159</c:v>
                </c:pt>
                <c:pt idx="819">
                  <c:v>0.1595</c:v>
                </c:pt>
                <c:pt idx="820">
                  <c:v>0.16</c:v>
                </c:pt>
                <c:pt idx="821">
                  <c:v>0.1605</c:v>
                </c:pt>
                <c:pt idx="822">
                  <c:v>0.161</c:v>
                </c:pt>
                <c:pt idx="823">
                  <c:v>0.1615</c:v>
                </c:pt>
                <c:pt idx="824">
                  <c:v>0.16200000000000001</c:v>
                </c:pt>
                <c:pt idx="825">
                  <c:v>0.16250000000000001</c:v>
                </c:pt>
                <c:pt idx="826">
                  <c:v>0.16300000000000001</c:v>
                </c:pt>
                <c:pt idx="827">
                  <c:v>0.16350000000000001</c:v>
                </c:pt>
                <c:pt idx="828">
                  <c:v>0.16400000000000001</c:v>
                </c:pt>
                <c:pt idx="829">
                  <c:v>0.16450000000000001</c:v>
                </c:pt>
                <c:pt idx="830">
                  <c:v>0.16500000000000001</c:v>
                </c:pt>
                <c:pt idx="831">
                  <c:v>0.16550000000000001</c:v>
                </c:pt>
                <c:pt idx="832">
                  <c:v>0.16600000000000001</c:v>
                </c:pt>
                <c:pt idx="833">
                  <c:v>0.16650000000000001</c:v>
                </c:pt>
                <c:pt idx="834">
                  <c:v>0.16700000000000001</c:v>
                </c:pt>
                <c:pt idx="835">
                  <c:v>0.16750000000000001</c:v>
                </c:pt>
                <c:pt idx="836">
                  <c:v>0.16800000000000001</c:v>
                </c:pt>
                <c:pt idx="837">
                  <c:v>0.16850000000000001</c:v>
                </c:pt>
                <c:pt idx="838">
                  <c:v>0.16900000000000001</c:v>
                </c:pt>
                <c:pt idx="839">
                  <c:v>0.16950000000000001</c:v>
                </c:pt>
                <c:pt idx="840">
                  <c:v>0.17</c:v>
                </c:pt>
                <c:pt idx="841">
                  <c:v>0.17050000000000001</c:v>
                </c:pt>
                <c:pt idx="842">
                  <c:v>0.17100000000000001</c:v>
                </c:pt>
                <c:pt idx="843">
                  <c:v>0.17150000000000001</c:v>
                </c:pt>
                <c:pt idx="844">
                  <c:v>0.17199999999999999</c:v>
                </c:pt>
                <c:pt idx="845">
                  <c:v>0.17249999999999999</c:v>
                </c:pt>
                <c:pt idx="846">
                  <c:v>0.17299999999999999</c:v>
                </c:pt>
                <c:pt idx="847">
                  <c:v>0.17349999999999999</c:v>
                </c:pt>
                <c:pt idx="848">
                  <c:v>0.17399999999999999</c:v>
                </c:pt>
                <c:pt idx="849">
                  <c:v>0.17449999999999999</c:v>
                </c:pt>
                <c:pt idx="850">
                  <c:v>0.17499999999999999</c:v>
                </c:pt>
                <c:pt idx="851">
                  <c:v>0.17549999999999999</c:v>
                </c:pt>
                <c:pt idx="852">
                  <c:v>0.17599999999999999</c:v>
                </c:pt>
                <c:pt idx="853">
                  <c:v>0.17649999999999999</c:v>
                </c:pt>
                <c:pt idx="854">
                  <c:v>0.17699999999999999</c:v>
                </c:pt>
                <c:pt idx="855">
                  <c:v>0.17749999999999999</c:v>
                </c:pt>
                <c:pt idx="856">
                  <c:v>0.17799999999999999</c:v>
                </c:pt>
                <c:pt idx="857">
                  <c:v>0.17849999999999999</c:v>
                </c:pt>
                <c:pt idx="858">
                  <c:v>0.17899999999999999</c:v>
                </c:pt>
                <c:pt idx="859">
                  <c:v>0.17949999999999999</c:v>
                </c:pt>
                <c:pt idx="860">
                  <c:v>0.18</c:v>
                </c:pt>
                <c:pt idx="861">
                  <c:v>0.18049999999999999</c:v>
                </c:pt>
                <c:pt idx="862">
                  <c:v>0.18099999999999999</c:v>
                </c:pt>
                <c:pt idx="863">
                  <c:v>0.18149999999999999</c:v>
                </c:pt>
                <c:pt idx="864">
                  <c:v>0.182</c:v>
                </c:pt>
                <c:pt idx="865">
                  <c:v>0.1825</c:v>
                </c:pt>
                <c:pt idx="866">
                  <c:v>0.183</c:v>
                </c:pt>
                <c:pt idx="867">
                  <c:v>0.1835</c:v>
                </c:pt>
                <c:pt idx="868">
                  <c:v>0.184</c:v>
                </c:pt>
                <c:pt idx="869">
                  <c:v>0.1845</c:v>
                </c:pt>
                <c:pt idx="870">
                  <c:v>0.185</c:v>
                </c:pt>
                <c:pt idx="871">
                  <c:v>0.1855</c:v>
                </c:pt>
                <c:pt idx="872">
                  <c:v>0.186</c:v>
                </c:pt>
                <c:pt idx="873">
                  <c:v>0.1865</c:v>
                </c:pt>
                <c:pt idx="874">
                  <c:v>0.187</c:v>
                </c:pt>
                <c:pt idx="875">
                  <c:v>0.1875</c:v>
                </c:pt>
                <c:pt idx="876">
                  <c:v>0.188</c:v>
                </c:pt>
                <c:pt idx="877">
                  <c:v>0.1885</c:v>
                </c:pt>
                <c:pt idx="878">
                  <c:v>0.189</c:v>
                </c:pt>
                <c:pt idx="879">
                  <c:v>0.1895</c:v>
                </c:pt>
                <c:pt idx="880">
                  <c:v>0.19</c:v>
                </c:pt>
                <c:pt idx="881">
                  <c:v>0.1905</c:v>
                </c:pt>
                <c:pt idx="882">
                  <c:v>0.191</c:v>
                </c:pt>
                <c:pt idx="883">
                  <c:v>0.1915</c:v>
                </c:pt>
                <c:pt idx="884">
                  <c:v>0.192</c:v>
                </c:pt>
                <c:pt idx="885">
                  <c:v>0.1925</c:v>
                </c:pt>
                <c:pt idx="886">
                  <c:v>0.193</c:v>
                </c:pt>
                <c:pt idx="887">
                  <c:v>0.19350000000000001</c:v>
                </c:pt>
                <c:pt idx="888">
                  <c:v>0.19400000000000001</c:v>
                </c:pt>
                <c:pt idx="889">
                  <c:v>0.19450000000000001</c:v>
                </c:pt>
                <c:pt idx="890">
                  <c:v>0.19500000000000001</c:v>
                </c:pt>
                <c:pt idx="891">
                  <c:v>0.19550000000000001</c:v>
                </c:pt>
                <c:pt idx="892">
                  <c:v>0.19600000000000001</c:v>
                </c:pt>
                <c:pt idx="893">
                  <c:v>0.19650000000000001</c:v>
                </c:pt>
                <c:pt idx="894">
                  <c:v>0.19700000000000001</c:v>
                </c:pt>
                <c:pt idx="895">
                  <c:v>0.19750000000000001</c:v>
                </c:pt>
                <c:pt idx="896">
                  <c:v>0.19800000000000001</c:v>
                </c:pt>
                <c:pt idx="897">
                  <c:v>0.19850000000000001</c:v>
                </c:pt>
                <c:pt idx="898">
                  <c:v>0.19900000000000001</c:v>
                </c:pt>
                <c:pt idx="899">
                  <c:v>0.19950000000000001</c:v>
                </c:pt>
                <c:pt idx="900">
                  <c:v>0.2</c:v>
                </c:pt>
                <c:pt idx="901">
                  <c:v>0.20050000000000001</c:v>
                </c:pt>
                <c:pt idx="902">
                  <c:v>0.20100000000000001</c:v>
                </c:pt>
                <c:pt idx="903">
                  <c:v>0.20150000000000001</c:v>
                </c:pt>
                <c:pt idx="904">
                  <c:v>0.20200000000000001</c:v>
                </c:pt>
                <c:pt idx="905">
                  <c:v>0.20250000000000001</c:v>
                </c:pt>
                <c:pt idx="906">
                  <c:v>0.20300000000000001</c:v>
                </c:pt>
                <c:pt idx="907">
                  <c:v>0.20349999999999999</c:v>
                </c:pt>
                <c:pt idx="908">
                  <c:v>0.20399999999999999</c:v>
                </c:pt>
                <c:pt idx="909">
                  <c:v>0.20449999999999999</c:v>
                </c:pt>
                <c:pt idx="910">
                  <c:v>0.20499999999999999</c:v>
                </c:pt>
                <c:pt idx="911">
                  <c:v>0.20549999999999999</c:v>
                </c:pt>
                <c:pt idx="912">
                  <c:v>0.20599999999999999</c:v>
                </c:pt>
                <c:pt idx="913">
                  <c:v>0.20649999999999999</c:v>
                </c:pt>
                <c:pt idx="914">
                  <c:v>0.20699999999999999</c:v>
                </c:pt>
                <c:pt idx="915">
                  <c:v>0.20749999999999999</c:v>
                </c:pt>
                <c:pt idx="916">
                  <c:v>0.20799999999999999</c:v>
                </c:pt>
                <c:pt idx="917">
                  <c:v>0.20849999999999999</c:v>
                </c:pt>
                <c:pt idx="918">
                  <c:v>0.20899999999999999</c:v>
                </c:pt>
                <c:pt idx="919">
                  <c:v>0.20949999999999999</c:v>
                </c:pt>
                <c:pt idx="920">
                  <c:v>0.21</c:v>
                </c:pt>
                <c:pt idx="921">
                  <c:v>0.21049999999999999</c:v>
                </c:pt>
                <c:pt idx="922">
                  <c:v>0.21099999999999999</c:v>
                </c:pt>
                <c:pt idx="923">
                  <c:v>0.21149999999999999</c:v>
                </c:pt>
                <c:pt idx="924">
                  <c:v>0.21199999999999999</c:v>
                </c:pt>
                <c:pt idx="925">
                  <c:v>0.21249999999999999</c:v>
                </c:pt>
                <c:pt idx="926">
                  <c:v>0.21299999999999999</c:v>
                </c:pt>
                <c:pt idx="927">
                  <c:v>0.2135</c:v>
                </c:pt>
                <c:pt idx="928">
                  <c:v>0.214</c:v>
                </c:pt>
                <c:pt idx="929">
                  <c:v>0.2145</c:v>
                </c:pt>
                <c:pt idx="930">
                  <c:v>0.215</c:v>
                </c:pt>
                <c:pt idx="931">
                  <c:v>0.2155</c:v>
                </c:pt>
                <c:pt idx="932">
                  <c:v>0.216</c:v>
                </c:pt>
                <c:pt idx="933">
                  <c:v>0.2165</c:v>
                </c:pt>
                <c:pt idx="934">
                  <c:v>0.217</c:v>
                </c:pt>
                <c:pt idx="935">
                  <c:v>0.2175</c:v>
                </c:pt>
                <c:pt idx="936">
                  <c:v>0.218</c:v>
                </c:pt>
                <c:pt idx="937">
                  <c:v>0.2185</c:v>
                </c:pt>
                <c:pt idx="938">
                  <c:v>0.219</c:v>
                </c:pt>
                <c:pt idx="939">
                  <c:v>0.2195</c:v>
                </c:pt>
                <c:pt idx="940">
                  <c:v>0.22</c:v>
                </c:pt>
                <c:pt idx="941">
                  <c:v>0.2205</c:v>
                </c:pt>
                <c:pt idx="942">
                  <c:v>0.221</c:v>
                </c:pt>
                <c:pt idx="943">
                  <c:v>0.2215</c:v>
                </c:pt>
                <c:pt idx="944">
                  <c:v>0.222</c:v>
                </c:pt>
                <c:pt idx="945">
                  <c:v>0.2225</c:v>
                </c:pt>
                <c:pt idx="946">
                  <c:v>0.223</c:v>
                </c:pt>
                <c:pt idx="947">
                  <c:v>0.2235</c:v>
                </c:pt>
                <c:pt idx="948">
                  <c:v>0.224</c:v>
                </c:pt>
                <c:pt idx="949">
                  <c:v>0.22450000000000001</c:v>
                </c:pt>
                <c:pt idx="950">
                  <c:v>0.22500000000000001</c:v>
                </c:pt>
                <c:pt idx="951">
                  <c:v>0.22550000000000001</c:v>
                </c:pt>
                <c:pt idx="952">
                  <c:v>0.22600000000000001</c:v>
                </c:pt>
                <c:pt idx="953">
                  <c:v>0.22650000000000001</c:v>
                </c:pt>
                <c:pt idx="954">
                  <c:v>0.22700000000000001</c:v>
                </c:pt>
                <c:pt idx="955">
                  <c:v>0.22750000000000001</c:v>
                </c:pt>
                <c:pt idx="956">
                  <c:v>0.22800000000000001</c:v>
                </c:pt>
                <c:pt idx="957">
                  <c:v>0.22850000000000001</c:v>
                </c:pt>
                <c:pt idx="958">
                  <c:v>0.22900000000000001</c:v>
                </c:pt>
                <c:pt idx="959">
                  <c:v>0.22950000000000001</c:v>
                </c:pt>
                <c:pt idx="960">
                  <c:v>0.23</c:v>
                </c:pt>
                <c:pt idx="961">
                  <c:v>0.23050000000000001</c:v>
                </c:pt>
                <c:pt idx="962">
                  <c:v>0.23100000000000001</c:v>
                </c:pt>
                <c:pt idx="963">
                  <c:v>0.23150000000000001</c:v>
                </c:pt>
                <c:pt idx="964">
                  <c:v>0.23200000000000001</c:v>
                </c:pt>
                <c:pt idx="965">
                  <c:v>0.23250000000000001</c:v>
                </c:pt>
                <c:pt idx="966">
                  <c:v>0.23300000000000001</c:v>
                </c:pt>
                <c:pt idx="967">
                  <c:v>0.23350000000000001</c:v>
                </c:pt>
                <c:pt idx="968">
                  <c:v>0.23400000000000001</c:v>
                </c:pt>
                <c:pt idx="969">
                  <c:v>0.23449999999999999</c:v>
                </c:pt>
                <c:pt idx="970">
                  <c:v>0.23499999999999999</c:v>
                </c:pt>
                <c:pt idx="971">
                  <c:v>0.23549999999999999</c:v>
                </c:pt>
                <c:pt idx="972">
                  <c:v>0.23599999999999999</c:v>
                </c:pt>
                <c:pt idx="973">
                  <c:v>0.23649999999999999</c:v>
                </c:pt>
                <c:pt idx="974">
                  <c:v>0.23699999999999999</c:v>
                </c:pt>
                <c:pt idx="975">
                  <c:v>0.23749999999999999</c:v>
                </c:pt>
                <c:pt idx="976">
                  <c:v>0.23799999999999999</c:v>
                </c:pt>
                <c:pt idx="977">
                  <c:v>0.23849999999999999</c:v>
                </c:pt>
                <c:pt idx="978">
                  <c:v>0.23899999999999999</c:v>
                </c:pt>
                <c:pt idx="979">
                  <c:v>0.23949999999999999</c:v>
                </c:pt>
                <c:pt idx="980">
                  <c:v>0.24</c:v>
                </c:pt>
                <c:pt idx="981">
                  <c:v>0.24049999999999999</c:v>
                </c:pt>
                <c:pt idx="982">
                  <c:v>0.24099999999999999</c:v>
                </c:pt>
                <c:pt idx="983">
                  <c:v>0.24149999999999999</c:v>
                </c:pt>
                <c:pt idx="984">
                  <c:v>0.24199999999999999</c:v>
                </c:pt>
                <c:pt idx="985">
                  <c:v>0.24249999999999999</c:v>
                </c:pt>
                <c:pt idx="986">
                  <c:v>0.24299999999999999</c:v>
                </c:pt>
                <c:pt idx="987">
                  <c:v>0.24349999999999999</c:v>
                </c:pt>
                <c:pt idx="988">
                  <c:v>0.24399999999999999</c:v>
                </c:pt>
                <c:pt idx="989">
                  <c:v>0.2445</c:v>
                </c:pt>
                <c:pt idx="990">
                  <c:v>0.245</c:v>
                </c:pt>
                <c:pt idx="991">
                  <c:v>0.2455</c:v>
                </c:pt>
                <c:pt idx="992">
                  <c:v>0.246</c:v>
                </c:pt>
                <c:pt idx="993">
                  <c:v>0.2465</c:v>
                </c:pt>
                <c:pt idx="994">
                  <c:v>0.247</c:v>
                </c:pt>
                <c:pt idx="995">
                  <c:v>0.2475</c:v>
                </c:pt>
                <c:pt idx="996">
                  <c:v>0.248</c:v>
                </c:pt>
                <c:pt idx="997">
                  <c:v>0.2485</c:v>
                </c:pt>
                <c:pt idx="998">
                  <c:v>0.249</c:v>
                </c:pt>
                <c:pt idx="999">
                  <c:v>0.2495</c:v>
                </c:pt>
              </c:numCache>
            </c:numRef>
          </c:xVal>
          <c:yVal>
            <c:numRef>
              <c:f>'5v'!$G$3:$G$1002</c:f>
              <c:numCache>
                <c:formatCode>0.00E+00</c:formatCode>
                <c:ptCount val="1000"/>
                <c:pt idx="0">
                  <c:v>0.95932030000000001</c:v>
                </c:pt>
                <c:pt idx="1">
                  <c:v>0.95248440000000001</c:v>
                </c:pt>
                <c:pt idx="2">
                  <c:v>0.99642969999999997</c:v>
                </c:pt>
                <c:pt idx="3">
                  <c:v>0.93685940000000001</c:v>
                </c:pt>
                <c:pt idx="4">
                  <c:v>1.0013125</c:v>
                </c:pt>
                <c:pt idx="5">
                  <c:v>0.99642969999999997</c:v>
                </c:pt>
                <c:pt idx="6">
                  <c:v>0.97103910000000004</c:v>
                </c:pt>
                <c:pt idx="7">
                  <c:v>0.96225000000000005</c:v>
                </c:pt>
                <c:pt idx="8">
                  <c:v>0.98666410000000004</c:v>
                </c:pt>
                <c:pt idx="9">
                  <c:v>0.97494530000000001</c:v>
                </c:pt>
                <c:pt idx="10">
                  <c:v>1.02475</c:v>
                </c:pt>
                <c:pt idx="11">
                  <c:v>0.99642969999999997</c:v>
                </c:pt>
                <c:pt idx="12">
                  <c:v>0.96810940000000001</c:v>
                </c:pt>
                <c:pt idx="13">
                  <c:v>1.0257266</c:v>
                </c:pt>
                <c:pt idx="14">
                  <c:v>0.96029690000000001</c:v>
                </c:pt>
                <c:pt idx="15">
                  <c:v>0.98471089999999994</c:v>
                </c:pt>
                <c:pt idx="16">
                  <c:v>1.0013125</c:v>
                </c:pt>
                <c:pt idx="17">
                  <c:v>1.0003359000000001</c:v>
                </c:pt>
                <c:pt idx="18">
                  <c:v>0.96127339999999994</c:v>
                </c:pt>
                <c:pt idx="19">
                  <c:v>0.98373440000000001</c:v>
                </c:pt>
                <c:pt idx="20">
                  <c:v>0.96615620000000002</c:v>
                </c:pt>
                <c:pt idx="21">
                  <c:v>1.0013125</c:v>
                </c:pt>
                <c:pt idx="22">
                  <c:v>0.96517969999999997</c:v>
                </c:pt>
                <c:pt idx="23">
                  <c:v>1.0110781</c:v>
                </c:pt>
                <c:pt idx="24">
                  <c:v>0.99545309999999998</c:v>
                </c:pt>
                <c:pt idx="25">
                  <c:v>1.0081484000000001</c:v>
                </c:pt>
                <c:pt idx="26">
                  <c:v>1.0179141</c:v>
                </c:pt>
                <c:pt idx="27">
                  <c:v>1.0325625</c:v>
                </c:pt>
                <c:pt idx="28">
                  <c:v>1.0042422</c:v>
                </c:pt>
                <c:pt idx="29">
                  <c:v>1.0130311999999999</c:v>
                </c:pt>
                <c:pt idx="30">
                  <c:v>1.0188906</c:v>
                </c:pt>
                <c:pt idx="31">
                  <c:v>1.0081484000000001</c:v>
                </c:pt>
                <c:pt idx="32">
                  <c:v>0.99935940000000001</c:v>
                </c:pt>
                <c:pt idx="33">
                  <c:v>1.0227968999999999</c:v>
                </c:pt>
                <c:pt idx="34">
                  <c:v>0.98471089999999994</c:v>
                </c:pt>
                <c:pt idx="35">
                  <c:v>1.040375</c:v>
                </c:pt>
                <c:pt idx="36">
                  <c:v>1.0325625</c:v>
                </c:pt>
                <c:pt idx="37">
                  <c:v>1.0179141</c:v>
                </c:pt>
                <c:pt idx="38">
                  <c:v>0.98666410000000004</c:v>
                </c:pt>
                <c:pt idx="39">
                  <c:v>1.0149843999999999</c:v>
                </c:pt>
                <c:pt idx="40">
                  <c:v>1.0140077999999999</c:v>
                </c:pt>
                <c:pt idx="41">
                  <c:v>0.98764059999999998</c:v>
                </c:pt>
                <c:pt idx="42">
                  <c:v>1.0364686999999999</c:v>
                </c:pt>
                <c:pt idx="43">
                  <c:v>1.0296327999999999</c:v>
                </c:pt>
                <c:pt idx="44">
                  <c:v>1.0061952999999999</c:v>
                </c:pt>
                <c:pt idx="45">
                  <c:v>1.0520936999999999</c:v>
                </c:pt>
                <c:pt idx="46">
                  <c:v>1.0335391</c:v>
                </c:pt>
                <c:pt idx="47">
                  <c:v>1.0979922</c:v>
                </c:pt>
                <c:pt idx="48">
                  <c:v>1.0306093999999999</c:v>
                </c:pt>
                <c:pt idx="49">
                  <c:v>1.0218202999999999</c:v>
                </c:pt>
                <c:pt idx="50">
                  <c:v>1.0892031</c:v>
                </c:pt>
                <c:pt idx="51">
                  <c:v>1.0735781</c:v>
                </c:pt>
                <c:pt idx="52">
                  <c:v>0.99642969999999997</c:v>
                </c:pt>
                <c:pt idx="53">
                  <c:v>1.0237734000000001</c:v>
                </c:pt>
                <c:pt idx="54">
                  <c:v>1.0071718999999999</c:v>
                </c:pt>
                <c:pt idx="55">
                  <c:v>1.0198672</c:v>
                </c:pt>
                <c:pt idx="56">
                  <c:v>1.0101016</c:v>
                </c:pt>
                <c:pt idx="57">
                  <c:v>1.0286561999999999</c:v>
                </c:pt>
                <c:pt idx="58">
                  <c:v>1.0110781</c:v>
                </c:pt>
                <c:pt idx="59">
                  <c:v>1.0052186999999999</c:v>
                </c:pt>
                <c:pt idx="60">
                  <c:v>1.0237734000000001</c:v>
                </c:pt>
                <c:pt idx="61">
                  <c:v>1.0276797</c:v>
                </c:pt>
                <c:pt idx="62">
                  <c:v>1.0130311999999999</c:v>
                </c:pt>
                <c:pt idx="63">
                  <c:v>1.0198672</c:v>
                </c:pt>
                <c:pt idx="64">
                  <c:v>1.0042422</c:v>
                </c:pt>
                <c:pt idx="65">
                  <c:v>0.99740620000000002</c:v>
                </c:pt>
                <c:pt idx="66">
                  <c:v>1.0237734000000001</c:v>
                </c:pt>
                <c:pt idx="67">
                  <c:v>0.95639059999999998</c:v>
                </c:pt>
                <c:pt idx="68">
                  <c:v>0.99154690000000001</c:v>
                </c:pt>
                <c:pt idx="69">
                  <c:v>0.98764059999999998</c:v>
                </c:pt>
                <c:pt idx="70">
                  <c:v>1.0140077999999999</c:v>
                </c:pt>
                <c:pt idx="71">
                  <c:v>0.99252339999999994</c:v>
                </c:pt>
                <c:pt idx="72">
                  <c:v>0.99642969999999997</c:v>
                </c:pt>
                <c:pt idx="73">
                  <c:v>1.0061952999999999</c:v>
                </c:pt>
                <c:pt idx="74">
                  <c:v>1.0335391</c:v>
                </c:pt>
                <c:pt idx="75">
                  <c:v>0.98568750000000005</c:v>
                </c:pt>
                <c:pt idx="76">
                  <c:v>1.0179141</c:v>
                </c:pt>
                <c:pt idx="77">
                  <c:v>0.97006250000000005</c:v>
                </c:pt>
                <c:pt idx="78">
                  <c:v>0.96420309999999998</c:v>
                </c:pt>
                <c:pt idx="79">
                  <c:v>0.99447660000000004</c:v>
                </c:pt>
                <c:pt idx="80">
                  <c:v>0.97396870000000002</c:v>
                </c:pt>
                <c:pt idx="81">
                  <c:v>0.94271870000000002</c:v>
                </c:pt>
                <c:pt idx="82">
                  <c:v>0.93002339999999994</c:v>
                </c:pt>
                <c:pt idx="83">
                  <c:v>0.96615620000000002</c:v>
                </c:pt>
                <c:pt idx="84">
                  <c:v>0.92807030000000001</c:v>
                </c:pt>
                <c:pt idx="85">
                  <c:v>0.90365620000000002</c:v>
                </c:pt>
                <c:pt idx="86">
                  <c:v>0.96420309999999998</c:v>
                </c:pt>
                <c:pt idx="87">
                  <c:v>0.92709370000000002</c:v>
                </c:pt>
                <c:pt idx="88">
                  <c:v>0.88803120000000002</c:v>
                </c:pt>
                <c:pt idx="89">
                  <c:v>0.92221089999999994</c:v>
                </c:pt>
                <c:pt idx="90">
                  <c:v>0.89877339999999994</c:v>
                </c:pt>
                <c:pt idx="91">
                  <c:v>0.88119530000000001</c:v>
                </c:pt>
                <c:pt idx="92">
                  <c:v>0.87826559999999998</c:v>
                </c:pt>
                <c:pt idx="93">
                  <c:v>0.91439839999999994</c:v>
                </c:pt>
                <c:pt idx="94">
                  <c:v>0.88119530000000001</c:v>
                </c:pt>
                <c:pt idx="95">
                  <c:v>0.89877339999999994</c:v>
                </c:pt>
                <c:pt idx="96">
                  <c:v>0.93197660000000004</c:v>
                </c:pt>
                <c:pt idx="97">
                  <c:v>0.93100000000000005</c:v>
                </c:pt>
                <c:pt idx="98">
                  <c:v>0.87631250000000005</c:v>
                </c:pt>
                <c:pt idx="99">
                  <c:v>0.88217190000000001</c:v>
                </c:pt>
                <c:pt idx="100">
                  <c:v>0.87240620000000002</c:v>
                </c:pt>
                <c:pt idx="101">
                  <c:v>0.86947660000000004</c:v>
                </c:pt>
                <c:pt idx="102">
                  <c:v>0.86850000000000005</c:v>
                </c:pt>
                <c:pt idx="103">
                  <c:v>0.87728910000000004</c:v>
                </c:pt>
                <c:pt idx="104">
                  <c:v>0.86850000000000005</c:v>
                </c:pt>
                <c:pt idx="105">
                  <c:v>0.86654690000000001</c:v>
                </c:pt>
                <c:pt idx="106">
                  <c:v>0.88412500000000005</c:v>
                </c:pt>
                <c:pt idx="107">
                  <c:v>0.85092190000000001</c:v>
                </c:pt>
                <c:pt idx="108">
                  <c:v>0.88607809999999998</c:v>
                </c:pt>
                <c:pt idx="109">
                  <c:v>0.85092190000000001</c:v>
                </c:pt>
                <c:pt idx="110">
                  <c:v>0.85482809999999998</c:v>
                </c:pt>
                <c:pt idx="111">
                  <c:v>0.84799219999999997</c:v>
                </c:pt>
                <c:pt idx="112">
                  <c:v>0.85092190000000001</c:v>
                </c:pt>
                <c:pt idx="113">
                  <c:v>0.82357809999999998</c:v>
                </c:pt>
                <c:pt idx="114">
                  <c:v>0.83627339999999994</c:v>
                </c:pt>
                <c:pt idx="115">
                  <c:v>0.83236719999999997</c:v>
                </c:pt>
                <c:pt idx="116">
                  <c:v>0.83529690000000001</c:v>
                </c:pt>
                <c:pt idx="117">
                  <c:v>0.78939839999999994</c:v>
                </c:pt>
                <c:pt idx="118">
                  <c:v>0.82357809999999998</c:v>
                </c:pt>
                <c:pt idx="119">
                  <c:v>0.83334370000000002</c:v>
                </c:pt>
                <c:pt idx="120">
                  <c:v>0.75326559999999998</c:v>
                </c:pt>
                <c:pt idx="121">
                  <c:v>0.84310940000000001</c:v>
                </c:pt>
                <c:pt idx="122">
                  <c:v>0.80600000000000005</c:v>
                </c:pt>
                <c:pt idx="123">
                  <c:v>0.76498440000000001</c:v>
                </c:pt>
                <c:pt idx="124">
                  <c:v>0.79037500000000005</c:v>
                </c:pt>
                <c:pt idx="125">
                  <c:v>0.78158589999999994</c:v>
                </c:pt>
                <c:pt idx="126">
                  <c:v>0.74740620000000002</c:v>
                </c:pt>
                <c:pt idx="127">
                  <c:v>0.77767969999999997</c:v>
                </c:pt>
                <c:pt idx="128">
                  <c:v>0.78158589999999994</c:v>
                </c:pt>
                <c:pt idx="129">
                  <c:v>0.76205469999999997</c:v>
                </c:pt>
                <c:pt idx="130">
                  <c:v>0.77182030000000001</c:v>
                </c:pt>
                <c:pt idx="131">
                  <c:v>0.80014059999999998</c:v>
                </c:pt>
                <c:pt idx="132">
                  <c:v>0.74154690000000001</c:v>
                </c:pt>
                <c:pt idx="133">
                  <c:v>0.77963280000000001</c:v>
                </c:pt>
                <c:pt idx="134">
                  <c:v>0.73764059999999998</c:v>
                </c:pt>
                <c:pt idx="135">
                  <c:v>0.83529690000000001</c:v>
                </c:pt>
                <c:pt idx="136">
                  <c:v>0.81869530000000001</c:v>
                </c:pt>
                <c:pt idx="137">
                  <c:v>0.76303120000000002</c:v>
                </c:pt>
                <c:pt idx="138">
                  <c:v>0.76498440000000001</c:v>
                </c:pt>
                <c:pt idx="139">
                  <c:v>0.81381250000000005</c:v>
                </c:pt>
                <c:pt idx="140">
                  <c:v>0.82357809999999998</c:v>
                </c:pt>
                <c:pt idx="141">
                  <c:v>0.76791410000000004</c:v>
                </c:pt>
                <c:pt idx="142">
                  <c:v>0.85385160000000004</c:v>
                </c:pt>
                <c:pt idx="143">
                  <c:v>0.84017969999999997</c:v>
                </c:pt>
                <c:pt idx="144">
                  <c:v>0.85678120000000002</c:v>
                </c:pt>
                <c:pt idx="145">
                  <c:v>0.87240620000000002</c:v>
                </c:pt>
                <c:pt idx="146">
                  <c:v>0.85385160000000004</c:v>
                </c:pt>
                <c:pt idx="147">
                  <c:v>0.77767969999999997</c:v>
                </c:pt>
                <c:pt idx="148">
                  <c:v>0.81869530000000001</c:v>
                </c:pt>
                <c:pt idx="149">
                  <c:v>0.82064839999999994</c:v>
                </c:pt>
                <c:pt idx="150">
                  <c:v>0.80600000000000005</c:v>
                </c:pt>
                <c:pt idx="151">
                  <c:v>0.83236719999999997</c:v>
                </c:pt>
                <c:pt idx="152">
                  <c:v>0.75326559999999998</c:v>
                </c:pt>
                <c:pt idx="153">
                  <c:v>0.87435940000000001</c:v>
                </c:pt>
                <c:pt idx="154">
                  <c:v>0.85678120000000002</c:v>
                </c:pt>
                <c:pt idx="155">
                  <c:v>0.79721089999999994</c:v>
                </c:pt>
                <c:pt idx="156">
                  <c:v>0.88412500000000005</c:v>
                </c:pt>
                <c:pt idx="157">
                  <c:v>0.81381250000000005</c:v>
                </c:pt>
                <c:pt idx="158">
                  <c:v>0.86068750000000005</c:v>
                </c:pt>
                <c:pt idx="159">
                  <c:v>0.81771870000000002</c:v>
                </c:pt>
                <c:pt idx="160">
                  <c:v>0.80502339999999994</c:v>
                </c:pt>
                <c:pt idx="161">
                  <c:v>0.81674219999999997</c:v>
                </c:pt>
                <c:pt idx="162">
                  <c:v>0.83432030000000001</c:v>
                </c:pt>
                <c:pt idx="163">
                  <c:v>0.82064839999999994</c:v>
                </c:pt>
                <c:pt idx="164">
                  <c:v>0.76303120000000002</c:v>
                </c:pt>
                <c:pt idx="165">
                  <c:v>0.83627339999999994</c:v>
                </c:pt>
                <c:pt idx="166">
                  <c:v>0.77572660000000004</c:v>
                </c:pt>
                <c:pt idx="167">
                  <c:v>0.79428120000000002</c:v>
                </c:pt>
                <c:pt idx="168">
                  <c:v>0.82846089999999994</c:v>
                </c:pt>
                <c:pt idx="169">
                  <c:v>0.82455469999999997</c:v>
                </c:pt>
                <c:pt idx="170">
                  <c:v>0.82357809999999998</c:v>
                </c:pt>
                <c:pt idx="171">
                  <c:v>0.76303120000000002</c:v>
                </c:pt>
                <c:pt idx="172">
                  <c:v>0.82162500000000005</c:v>
                </c:pt>
                <c:pt idx="173">
                  <c:v>0.83529690000000001</c:v>
                </c:pt>
                <c:pt idx="174">
                  <c:v>0.84310940000000001</c:v>
                </c:pt>
                <c:pt idx="175">
                  <c:v>0.83432030000000001</c:v>
                </c:pt>
                <c:pt idx="176">
                  <c:v>0.85385160000000004</c:v>
                </c:pt>
                <c:pt idx="177">
                  <c:v>0.84408589999999994</c:v>
                </c:pt>
                <c:pt idx="178">
                  <c:v>0.85092190000000001</c:v>
                </c:pt>
                <c:pt idx="179">
                  <c:v>0.83822660000000004</c:v>
                </c:pt>
                <c:pt idx="180">
                  <c:v>0.85580469999999997</c:v>
                </c:pt>
                <c:pt idx="181">
                  <c:v>0.87142969999999997</c:v>
                </c:pt>
                <c:pt idx="182">
                  <c:v>0.85678120000000002</c:v>
                </c:pt>
                <c:pt idx="183">
                  <c:v>0.86654690000000001</c:v>
                </c:pt>
                <c:pt idx="184">
                  <c:v>0.87045309999999998</c:v>
                </c:pt>
                <c:pt idx="185">
                  <c:v>0.86752339999999994</c:v>
                </c:pt>
                <c:pt idx="186">
                  <c:v>0.85873440000000001</c:v>
                </c:pt>
                <c:pt idx="187">
                  <c:v>0.85775780000000001</c:v>
                </c:pt>
                <c:pt idx="188">
                  <c:v>0.87728910000000004</c:v>
                </c:pt>
                <c:pt idx="189">
                  <c:v>0.87728910000000004</c:v>
                </c:pt>
                <c:pt idx="190">
                  <c:v>0.87240620000000002</c:v>
                </c:pt>
                <c:pt idx="191">
                  <c:v>0.88314839999999994</c:v>
                </c:pt>
                <c:pt idx="192">
                  <c:v>0.89193750000000005</c:v>
                </c:pt>
                <c:pt idx="193">
                  <c:v>0.88021870000000002</c:v>
                </c:pt>
                <c:pt idx="194">
                  <c:v>0.92904690000000001</c:v>
                </c:pt>
                <c:pt idx="195">
                  <c:v>0.90951559999999998</c:v>
                </c:pt>
                <c:pt idx="196">
                  <c:v>0.92221089999999994</c:v>
                </c:pt>
                <c:pt idx="197">
                  <c:v>0.93295309999999998</c:v>
                </c:pt>
                <c:pt idx="198">
                  <c:v>0.92123440000000001</c:v>
                </c:pt>
                <c:pt idx="199">
                  <c:v>0.90853910000000004</c:v>
                </c:pt>
                <c:pt idx="200">
                  <c:v>0.91439839999999994</c:v>
                </c:pt>
                <c:pt idx="201">
                  <c:v>0.94760160000000004</c:v>
                </c:pt>
                <c:pt idx="202">
                  <c:v>0.94760160000000004</c:v>
                </c:pt>
                <c:pt idx="203">
                  <c:v>0.95736719999999997</c:v>
                </c:pt>
                <c:pt idx="204">
                  <c:v>0.94564839999999994</c:v>
                </c:pt>
                <c:pt idx="205">
                  <c:v>0.95053120000000002</c:v>
                </c:pt>
                <c:pt idx="206">
                  <c:v>0.97787500000000005</c:v>
                </c:pt>
                <c:pt idx="207">
                  <c:v>0.95932030000000001</c:v>
                </c:pt>
                <c:pt idx="208">
                  <c:v>0.98861719999999997</c:v>
                </c:pt>
                <c:pt idx="209">
                  <c:v>0.98471089999999994</c:v>
                </c:pt>
                <c:pt idx="210">
                  <c:v>0.99350000000000005</c:v>
                </c:pt>
                <c:pt idx="211">
                  <c:v>1.0013125</c:v>
                </c:pt>
                <c:pt idx="212">
                  <c:v>0.97885160000000004</c:v>
                </c:pt>
                <c:pt idx="213">
                  <c:v>0.99838280000000001</c:v>
                </c:pt>
                <c:pt idx="214">
                  <c:v>1.0130311999999999</c:v>
                </c:pt>
                <c:pt idx="215">
                  <c:v>1.0081484000000001</c:v>
                </c:pt>
                <c:pt idx="216">
                  <c:v>1.0140077999999999</c:v>
                </c:pt>
                <c:pt idx="217">
                  <c:v>1.0208436999999999</c:v>
                </c:pt>
                <c:pt idx="218">
                  <c:v>1.0306093999999999</c:v>
                </c:pt>
                <c:pt idx="219">
                  <c:v>0.98080469999999997</c:v>
                </c:pt>
                <c:pt idx="220">
                  <c:v>1.0306093999999999</c:v>
                </c:pt>
                <c:pt idx="221">
                  <c:v>0.95248440000000001</c:v>
                </c:pt>
                <c:pt idx="222">
                  <c:v>0.97982809999999998</c:v>
                </c:pt>
                <c:pt idx="223">
                  <c:v>1.0022891</c:v>
                </c:pt>
                <c:pt idx="224">
                  <c:v>1.0110781</c:v>
                </c:pt>
                <c:pt idx="225">
                  <c:v>1.0003359000000001</c:v>
                </c:pt>
                <c:pt idx="226">
                  <c:v>1.0013125</c:v>
                </c:pt>
                <c:pt idx="227">
                  <c:v>1.0110781</c:v>
                </c:pt>
                <c:pt idx="228">
                  <c:v>1.0101016</c:v>
                </c:pt>
                <c:pt idx="229">
                  <c:v>1.0149843999999999</c:v>
                </c:pt>
                <c:pt idx="230">
                  <c:v>0.99154690000000001</c:v>
                </c:pt>
                <c:pt idx="231">
                  <c:v>1.0237734000000001</c:v>
                </c:pt>
                <c:pt idx="232">
                  <c:v>1.0042422</c:v>
                </c:pt>
                <c:pt idx="233">
                  <c:v>0.99447660000000004</c:v>
                </c:pt>
                <c:pt idx="234">
                  <c:v>1.0149843999999999</c:v>
                </c:pt>
                <c:pt idx="235">
                  <c:v>1.0061952999999999</c:v>
                </c:pt>
                <c:pt idx="236">
                  <c:v>0.98959370000000002</c:v>
                </c:pt>
                <c:pt idx="237">
                  <c:v>0.99057030000000001</c:v>
                </c:pt>
                <c:pt idx="238">
                  <c:v>1.0061952999999999</c:v>
                </c:pt>
                <c:pt idx="239">
                  <c:v>0.95346089999999994</c:v>
                </c:pt>
                <c:pt idx="240">
                  <c:v>0.98666410000000004</c:v>
                </c:pt>
                <c:pt idx="241">
                  <c:v>0.96713280000000001</c:v>
                </c:pt>
                <c:pt idx="242">
                  <c:v>0.99642969999999997</c:v>
                </c:pt>
                <c:pt idx="243">
                  <c:v>0.95639059999999998</c:v>
                </c:pt>
                <c:pt idx="244">
                  <c:v>1.0013125</c:v>
                </c:pt>
                <c:pt idx="245">
                  <c:v>1.0013125</c:v>
                </c:pt>
                <c:pt idx="246">
                  <c:v>0.98861719999999997</c:v>
                </c:pt>
                <c:pt idx="247">
                  <c:v>0.97885160000000004</c:v>
                </c:pt>
                <c:pt idx="248">
                  <c:v>1.0315859000000001</c:v>
                </c:pt>
                <c:pt idx="249">
                  <c:v>1.0003359000000001</c:v>
                </c:pt>
                <c:pt idx="250">
                  <c:v>1.0267031</c:v>
                </c:pt>
                <c:pt idx="251">
                  <c:v>1.0257266</c:v>
                </c:pt>
                <c:pt idx="252">
                  <c:v>1.0364686999999999</c:v>
                </c:pt>
                <c:pt idx="253">
                  <c:v>1.0227968999999999</c:v>
                </c:pt>
                <c:pt idx="254">
                  <c:v>1.0433047</c:v>
                </c:pt>
                <c:pt idx="255">
                  <c:v>1.0315859000000001</c:v>
                </c:pt>
                <c:pt idx="256">
                  <c:v>1.0325625</c:v>
                </c:pt>
                <c:pt idx="257">
                  <c:v>1.0638125</c:v>
                </c:pt>
                <c:pt idx="258">
                  <c:v>1.0306093999999999</c:v>
                </c:pt>
                <c:pt idx="259">
                  <c:v>1.0511172</c:v>
                </c:pt>
                <c:pt idx="260">
                  <c:v>1.0345156</c:v>
                </c:pt>
                <c:pt idx="261">
                  <c:v>1.0481875</c:v>
                </c:pt>
                <c:pt idx="262">
                  <c:v>1.0237734000000001</c:v>
                </c:pt>
                <c:pt idx="263">
                  <c:v>1.0276797</c:v>
                </c:pt>
                <c:pt idx="264">
                  <c:v>1.009125</c:v>
                </c:pt>
                <c:pt idx="265">
                  <c:v>1.0491641</c:v>
                </c:pt>
                <c:pt idx="266">
                  <c:v>1.0296327999999999</c:v>
                </c:pt>
                <c:pt idx="267">
                  <c:v>1.0647891</c:v>
                </c:pt>
                <c:pt idx="268">
                  <c:v>1.0169375</c:v>
                </c:pt>
                <c:pt idx="269">
                  <c:v>0.97299219999999997</c:v>
                </c:pt>
                <c:pt idx="270">
                  <c:v>1.0159609000000001</c:v>
                </c:pt>
                <c:pt idx="271">
                  <c:v>1.0198672</c:v>
                </c:pt>
                <c:pt idx="272">
                  <c:v>0.97494530000000001</c:v>
                </c:pt>
                <c:pt idx="273">
                  <c:v>1.0325625</c:v>
                </c:pt>
                <c:pt idx="274">
                  <c:v>0.98764059999999998</c:v>
                </c:pt>
                <c:pt idx="275">
                  <c:v>1.0120547</c:v>
                </c:pt>
                <c:pt idx="276">
                  <c:v>0.96713280000000001</c:v>
                </c:pt>
                <c:pt idx="277">
                  <c:v>1.0120547</c:v>
                </c:pt>
                <c:pt idx="278">
                  <c:v>0.94174219999999997</c:v>
                </c:pt>
                <c:pt idx="279">
                  <c:v>0.98080469999999997</c:v>
                </c:pt>
                <c:pt idx="280">
                  <c:v>0.95639059999999998</c:v>
                </c:pt>
                <c:pt idx="281">
                  <c:v>0.96517969999999997</c:v>
                </c:pt>
                <c:pt idx="282">
                  <c:v>0.91049219999999997</c:v>
                </c:pt>
                <c:pt idx="283">
                  <c:v>0.95248440000000001</c:v>
                </c:pt>
                <c:pt idx="284">
                  <c:v>0.90267969999999997</c:v>
                </c:pt>
                <c:pt idx="285">
                  <c:v>0.91732809999999998</c:v>
                </c:pt>
                <c:pt idx="286">
                  <c:v>0.88998440000000001</c:v>
                </c:pt>
                <c:pt idx="287">
                  <c:v>0.91732809999999998</c:v>
                </c:pt>
                <c:pt idx="288">
                  <c:v>0.91830469999999997</c:v>
                </c:pt>
                <c:pt idx="289">
                  <c:v>0.89779690000000001</c:v>
                </c:pt>
                <c:pt idx="290">
                  <c:v>0.87045309999999998</c:v>
                </c:pt>
                <c:pt idx="291">
                  <c:v>0.87924219999999997</c:v>
                </c:pt>
                <c:pt idx="292">
                  <c:v>0.87533589999999994</c:v>
                </c:pt>
                <c:pt idx="293">
                  <c:v>0.87045309999999998</c:v>
                </c:pt>
                <c:pt idx="294">
                  <c:v>0.86752339999999994</c:v>
                </c:pt>
                <c:pt idx="295">
                  <c:v>0.90365620000000002</c:v>
                </c:pt>
                <c:pt idx="296">
                  <c:v>0.85971089999999994</c:v>
                </c:pt>
                <c:pt idx="297">
                  <c:v>0.88119530000000001</c:v>
                </c:pt>
                <c:pt idx="298">
                  <c:v>0.92025780000000001</c:v>
                </c:pt>
                <c:pt idx="299">
                  <c:v>0.88119530000000001</c:v>
                </c:pt>
                <c:pt idx="300">
                  <c:v>0.87924219999999997</c:v>
                </c:pt>
                <c:pt idx="301">
                  <c:v>0.91049219999999997</c:v>
                </c:pt>
                <c:pt idx="302">
                  <c:v>0.85678120000000002</c:v>
                </c:pt>
                <c:pt idx="303">
                  <c:v>0.88314839999999994</c:v>
                </c:pt>
                <c:pt idx="304">
                  <c:v>0.93002339999999994</c:v>
                </c:pt>
                <c:pt idx="305">
                  <c:v>0.85971089999999994</c:v>
                </c:pt>
                <c:pt idx="306">
                  <c:v>0.90853910000000004</c:v>
                </c:pt>
                <c:pt idx="307">
                  <c:v>0.89486719999999997</c:v>
                </c:pt>
                <c:pt idx="308">
                  <c:v>0.90951559999999998</c:v>
                </c:pt>
                <c:pt idx="309">
                  <c:v>0.87045309999999998</c:v>
                </c:pt>
                <c:pt idx="310">
                  <c:v>0.90365620000000002</c:v>
                </c:pt>
                <c:pt idx="311">
                  <c:v>0.87045309999999998</c:v>
                </c:pt>
                <c:pt idx="312">
                  <c:v>0.90463280000000001</c:v>
                </c:pt>
                <c:pt idx="313">
                  <c:v>0.86166410000000004</c:v>
                </c:pt>
                <c:pt idx="314">
                  <c:v>0.86752339999999994</c:v>
                </c:pt>
                <c:pt idx="315">
                  <c:v>0.85775780000000001</c:v>
                </c:pt>
                <c:pt idx="316">
                  <c:v>0.81869530000000001</c:v>
                </c:pt>
                <c:pt idx="317">
                  <c:v>0.80404690000000001</c:v>
                </c:pt>
                <c:pt idx="318">
                  <c:v>0.81771870000000002</c:v>
                </c:pt>
                <c:pt idx="319">
                  <c:v>0.83139059999999998</c:v>
                </c:pt>
                <c:pt idx="320">
                  <c:v>0.80697660000000004</c:v>
                </c:pt>
                <c:pt idx="321">
                  <c:v>0.77963280000000001</c:v>
                </c:pt>
                <c:pt idx="322">
                  <c:v>0.81478910000000004</c:v>
                </c:pt>
                <c:pt idx="323">
                  <c:v>0.78549219999999997</c:v>
                </c:pt>
                <c:pt idx="324">
                  <c:v>0.79623440000000001</c:v>
                </c:pt>
                <c:pt idx="325">
                  <c:v>0.78353910000000004</c:v>
                </c:pt>
                <c:pt idx="326">
                  <c:v>0.78744530000000001</c:v>
                </c:pt>
                <c:pt idx="327">
                  <c:v>0.73861719999999997</c:v>
                </c:pt>
                <c:pt idx="328">
                  <c:v>0.78842190000000001</c:v>
                </c:pt>
                <c:pt idx="329">
                  <c:v>0.74642969999999997</c:v>
                </c:pt>
                <c:pt idx="330">
                  <c:v>0.79135160000000004</c:v>
                </c:pt>
                <c:pt idx="331">
                  <c:v>0.75814839999999994</c:v>
                </c:pt>
                <c:pt idx="332">
                  <c:v>0.76400780000000001</c:v>
                </c:pt>
                <c:pt idx="333">
                  <c:v>0.73275780000000001</c:v>
                </c:pt>
                <c:pt idx="334">
                  <c:v>0.76791410000000004</c:v>
                </c:pt>
                <c:pt idx="335">
                  <c:v>0.74252339999999994</c:v>
                </c:pt>
                <c:pt idx="336">
                  <c:v>0.76107809999999998</c:v>
                </c:pt>
                <c:pt idx="337">
                  <c:v>0.74252339999999994</c:v>
                </c:pt>
                <c:pt idx="338">
                  <c:v>0.76596089999999994</c:v>
                </c:pt>
                <c:pt idx="339">
                  <c:v>0.76010160000000004</c:v>
                </c:pt>
                <c:pt idx="340">
                  <c:v>0.78060940000000001</c:v>
                </c:pt>
                <c:pt idx="341">
                  <c:v>0.75131250000000005</c:v>
                </c:pt>
                <c:pt idx="342">
                  <c:v>0.79623440000000001</c:v>
                </c:pt>
                <c:pt idx="343">
                  <c:v>0.76889059999999998</c:v>
                </c:pt>
                <c:pt idx="344">
                  <c:v>0.81283589999999994</c:v>
                </c:pt>
                <c:pt idx="345">
                  <c:v>0.76303120000000002</c:v>
                </c:pt>
                <c:pt idx="346">
                  <c:v>0.80111719999999997</c:v>
                </c:pt>
                <c:pt idx="347">
                  <c:v>0.78646870000000002</c:v>
                </c:pt>
                <c:pt idx="348">
                  <c:v>0.78549219999999997</c:v>
                </c:pt>
                <c:pt idx="349">
                  <c:v>0.80892969999999997</c:v>
                </c:pt>
                <c:pt idx="350">
                  <c:v>0.79818750000000005</c:v>
                </c:pt>
                <c:pt idx="351">
                  <c:v>0.80600000000000005</c:v>
                </c:pt>
                <c:pt idx="352">
                  <c:v>0.79818750000000005</c:v>
                </c:pt>
                <c:pt idx="353">
                  <c:v>0.82455469999999997</c:v>
                </c:pt>
                <c:pt idx="354">
                  <c:v>0.79525780000000001</c:v>
                </c:pt>
                <c:pt idx="355">
                  <c:v>0.83432030000000001</c:v>
                </c:pt>
                <c:pt idx="356">
                  <c:v>0.80795309999999998</c:v>
                </c:pt>
                <c:pt idx="357">
                  <c:v>0.83236719999999997</c:v>
                </c:pt>
                <c:pt idx="358">
                  <c:v>0.84799219999999997</c:v>
                </c:pt>
                <c:pt idx="359">
                  <c:v>0.83920309999999998</c:v>
                </c:pt>
                <c:pt idx="360">
                  <c:v>0.82650780000000001</c:v>
                </c:pt>
                <c:pt idx="361">
                  <c:v>0.84017969999999997</c:v>
                </c:pt>
                <c:pt idx="362">
                  <c:v>0.84994530000000001</c:v>
                </c:pt>
                <c:pt idx="363">
                  <c:v>0.81576559999999998</c:v>
                </c:pt>
                <c:pt idx="364">
                  <c:v>0.86264059999999998</c:v>
                </c:pt>
                <c:pt idx="365">
                  <c:v>0.85482809999999998</c:v>
                </c:pt>
                <c:pt idx="366">
                  <c:v>0.84896870000000002</c:v>
                </c:pt>
                <c:pt idx="367">
                  <c:v>0.87435940000000001</c:v>
                </c:pt>
                <c:pt idx="368">
                  <c:v>0.86752339999999994</c:v>
                </c:pt>
                <c:pt idx="369">
                  <c:v>0.88412500000000005</c:v>
                </c:pt>
                <c:pt idx="370">
                  <c:v>0.91049219999999997</c:v>
                </c:pt>
                <c:pt idx="371">
                  <c:v>0.90658589999999994</c:v>
                </c:pt>
                <c:pt idx="372">
                  <c:v>0.86752339999999994</c:v>
                </c:pt>
                <c:pt idx="373">
                  <c:v>0.89877339999999994</c:v>
                </c:pt>
                <c:pt idx="374">
                  <c:v>0.88510160000000004</c:v>
                </c:pt>
                <c:pt idx="375">
                  <c:v>0.88607809999999998</c:v>
                </c:pt>
                <c:pt idx="376">
                  <c:v>0.87924219999999997</c:v>
                </c:pt>
                <c:pt idx="377">
                  <c:v>0.91537500000000005</c:v>
                </c:pt>
                <c:pt idx="378">
                  <c:v>0.87435940000000001</c:v>
                </c:pt>
                <c:pt idx="379">
                  <c:v>0.91049219999999997</c:v>
                </c:pt>
                <c:pt idx="380">
                  <c:v>0.87631250000000005</c:v>
                </c:pt>
                <c:pt idx="381">
                  <c:v>0.87728910000000004</c:v>
                </c:pt>
                <c:pt idx="382">
                  <c:v>0.90072660000000004</c:v>
                </c:pt>
                <c:pt idx="383">
                  <c:v>0.90560940000000001</c:v>
                </c:pt>
                <c:pt idx="384">
                  <c:v>0.89291410000000004</c:v>
                </c:pt>
                <c:pt idx="385">
                  <c:v>0.93392969999999997</c:v>
                </c:pt>
                <c:pt idx="386">
                  <c:v>0.85287500000000005</c:v>
                </c:pt>
                <c:pt idx="387">
                  <c:v>0.88510160000000004</c:v>
                </c:pt>
                <c:pt idx="388">
                  <c:v>0.90853910000000004</c:v>
                </c:pt>
                <c:pt idx="389">
                  <c:v>0.87924219999999997</c:v>
                </c:pt>
                <c:pt idx="390">
                  <c:v>0.88705469999999997</c:v>
                </c:pt>
                <c:pt idx="391">
                  <c:v>0.90658589999999994</c:v>
                </c:pt>
                <c:pt idx="392">
                  <c:v>0.88607809999999998</c:v>
                </c:pt>
                <c:pt idx="393">
                  <c:v>0.91830469999999997</c:v>
                </c:pt>
                <c:pt idx="394">
                  <c:v>0.90853910000000004</c:v>
                </c:pt>
                <c:pt idx="395">
                  <c:v>0.91537500000000005</c:v>
                </c:pt>
                <c:pt idx="396">
                  <c:v>0.91635160000000004</c:v>
                </c:pt>
                <c:pt idx="397">
                  <c:v>0.93783589999999994</c:v>
                </c:pt>
                <c:pt idx="398">
                  <c:v>0.92807030000000001</c:v>
                </c:pt>
                <c:pt idx="399">
                  <c:v>0.99447660000000004</c:v>
                </c:pt>
                <c:pt idx="400">
                  <c:v>0.95443750000000005</c:v>
                </c:pt>
                <c:pt idx="401">
                  <c:v>0.99252339999999994</c:v>
                </c:pt>
                <c:pt idx="402">
                  <c:v>0.96225000000000005</c:v>
                </c:pt>
                <c:pt idx="403">
                  <c:v>0.89877339999999994</c:v>
                </c:pt>
                <c:pt idx="404">
                  <c:v>1.0022891</c:v>
                </c:pt>
                <c:pt idx="405">
                  <c:v>0.98764059999999998</c:v>
                </c:pt>
                <c:pt idx="406">
                  <c:v>1.0130311999999999</c:v>
                </c:pt>
                <c:pt idx="407">
                  <c:v>1.0003359000000001</c:v>
                </c:pt>
                <c:pt idx="408">
                  <c:v>0.99838280000000001</c:v>
                </c:pt>
                <c:pt idx="409">
                  <c:v>1.0179141</c:v>
                </c:pt>
                <c:pt idx="410">
                  <c:v>0.99935940000000001</c:v>
                </c:pt>
                <c:pt idx="411">
                  <c:v>1.0140077999999999</c:v>
                </c:pt>
                <c:pt idx="412">
                  <c:v>1.0335391</c:v>
                </c:pt>
                <c:pt idx="413">
                  <c:v>1.0071718999999999</c:v>
                </c:pt>
                <c:pt idx="414">
                  <c:v>1.0345156</c:v>
                </c:pt>
                <c:pt idx="415">
                  <c:v>1.0179141</c:v>
                </c:pt>
                <c:pt idx="416">
                  <c:v>1.0101016</c:v>
                </c:pt>
                <c:pt idx="417">
                  <c:v>1.0140077999999999</c:v>
                </c:pt>
                <c:pt idx="418">
                  <c:v>0.98959370000000002</c:v>
                </c:pt>
                <c:pt idx="419">
                  <c:v>1.009125</c:v>
                </c:pt>
                <c:pt idx="420">
                  <c:v>1.0013125</c:v>
                </c:pt>
                <c:pt idx="421">
                  <c:v>0.99350000000000005</c:v>
                </c:pt>
                <c:pt idx="422">
                  <c:v>1.0052186999999999</c:v>
                </c:pt>
                <c:pt idx="423">
                  <c:v>0.98373440000000001</c:v>
                </c:pt>
                <c:pt idx="424">
                  <c:v>1.0159609000000001</c:v>
                </c:pt>
                <c:pt idx="425">
                  <c:v>0.97006250000000005</c:v>
                </c:pt>
                <c:pt idx="426">
                  <c:v>0.98275780000000001</c:v>
                </c:pt>
                <c:pt idx="427">
                  <c:v>0.99545309999999998</c:v>
                </c:pt>
                <c:pt idx="428">
                  <c:v>0.99350000000000005</c:v>
                </c:pt>
                <c:pt idx="429">
                  <c:v>0.96810940000000001</c:v>
                </c:pt>
                <c:pt idx="430">
                  <c:v>0.99545309999999998</c:v>
                </c:pt>
                <c:pt idx="431">
                  <c:v>0.99838280000000001</c:v>
                </c:pt>
                <c:pt idx="432">
                  <c:v>0.98373440000000001</c:v>
                </c:pt>
                <c:pt idx="433">
                  <c:v>0.99057030000000001</c:v>
                </c:pt>
                <c:pt idx="434">
                  <c:v>1.0169375</c:v>
                </c:pt>
                <c:pt idx="435">
                  <c:v>1.0032656</c:v>
                </c:pt>
                <c:pt idx="436">
                  <c:v>1.0354922</c:v>
                </c:pt>
                <c:pt idx="437">
                  <c:v>0.98568750000000005</c:v>
                </c:pt>
                <c:pt idx="438">
                  <c:v>1.0706484000000001</c:v>
                </c:pt>
                <c:pt idx="439">
                  <c:v>1.02475</c:v>
                </c:pt>
                <c:pt idx="440">
                  <c:v>1.0735781</c:v>
                </c:pt>
                <c:pt idx="441">
                  <c:v>1.0511172</c:v>
                </c:pt>
                <c:pt idx="442">
                  <c:v>1.0530702999999999</c:v>
                </c:pt>
                <c:pt idx="443">
                  <c:v>1.02475</c:v>
                </c:pt>
                <c:pt idx="444">
                  <c:v>1.0227968999999999</c:v>
                </c:pt>
                <c:pt idx="445">
                  <c:v>1.0686952999999999</c:v>
                </c:pt>
                <c:pt idx="446">
                  <c:v>1.0921327999999999</c:v>
                </c:pt>
                <c:pt idx="447">
                  <c:v>1.0647891</c:v>
                </c:pt>
                <c:pt idx="448">
                  <c:v>1.0843202999999999</c:v>
                </c:pt>
                <c:pt idx="449">
                  <c:v>1.0892031</c:v>
                </c:pt>
                <c:pt idx="450">
                  <c:v>1.0706484000000001</c:v>
                </c:pt>
                <c:pt idx="451">
                  <c:v>1.0882266</c:v>
                </c:pt>
                <c:pt idx="452">
                  <c:v>1.0745547</c:v>
                </c:pt>
                <c:pt idx="453">
                  <c:v>1.1009218999999999</c:v>
                </c:pt>
                <c:pt idx="454">
                  <c:v>1.0931093999999999</c:v>
                </c:pt>
                <c:pt idx="455">
                  <c:v>1.1116641</c:v>
                </c:pt>
                <c:pt idx="456">
                  <c:v>1.0628359000000001</c:v>
                </c:pt>
                <c:pt idx="457">
                  <c:v>1.0784609000000001</c:v>
                </c:pt>
                <c:pt idx="458">
                  <c:v>1.1292422</c:v>
                </c:pt>
                <c:pt idx="459">
                  <c:v>1.0511172</c:v>
                </c:pt>
                <c:pt idx="460">
                  <c:v>1.0813906</c:v>
                </c:pt>
                <c:pt idx="461">
                  <c:v>1.0755311999999999</c:v>
                </c:pt>
                <c:pt idx="462">
                  <c:v>1.0579531</c:v>
                </c:pt>
                <c:pt idx="463">
                  <c:v>1.0384218999999999</c:v>
                </c:pt>
                <c:pt idx="464">
                  <c:v>1.0745547</c:v>
                </c:pt>
                <c:pt idx="465">
                  <c:v>1.0296327999999999</c:v>
                </c:pt>
                <c:pt idx="466">
                  <c:v>1.0413516</c:v>
                </c:pt>
                <c:pt idx="467">
                  <c:v>1.0188906</c:v>
                </c:pt>
                <c:pt idx="468">
                  <c:v>1.040375</c:v>
                </c:pt>
                <c:pt idx="469">
                  <c:v>0.98080469999999997</c:v>
                </c:pt>
                <c:pt idx="470">
                  <c:v>1.0237734000000001</c:v>
                </c:pt>
                <c:pt idx="471">
                  <c:v>0.98959370000000002</c:v>
                </c:pt>
                <c:pt idx="472">
                  <c:v>0.99642969999999997</c:v>
                </c:pt>
                <c:pt idx="473">
                  <c:v>0.97885160000000004</c:v>
                </c:pt>
                <c:pt idx="474">
                  <c:v>0.99350000000000005</c:v>
                </c:pt>
                <c:pt idx="475">
                  <c:v>0.95346089999999994</c:v>
                </c:pt>
                <c:pt idx="476">
                  <c:v>0.97299219999999997</c:v>
                </c:pt>
                <c:pt idx="477">
                  <c:v>0.96713280000000001</c:v>
                </c:pt>
                <c:pt idx="478">
                  <c:v>0.94271870000000002</c:v>
                </c:pt>
                <c:pt idx="479">
                  <c:v>0.94662500000000005</c:v>
                </c:pt>
                <c:pt idx="480">
                  <c:v>0.94955469999999997</c:v>
                </c:pt>
                <c:pt idx="481">
                  <c:v>0.90267969999999997</c:v>
                </c:pt>
                <c:pt idx="482">
                  <c:v>0.92221089999999994</c:v>
                </c:pt>
                <c:pt idx="483">
                  <c:v>0.88510160000000004</c:v>
                </c:pt>
                <c:pt idx="484">
                  <c:v>0.89779690000000001</c:v>
                </c:pt>
                <c:pt idx="485">
                  <c:v>0.86947660000000004</c:v>
                </c:pt>
                <c:pt idx="486">
                  <c:v>0.86264059999999998</c:v>
                </c:pt>
                <c:pt idx="487">
                  <c:v>0.84603910000000004</c:v>
                </c:pt>
                <c:pt idx="488">
                  <c:v>0.85971089999999994</c:v>
                </c:pt>
                <c:pt idx="489">
                  <c:v>0.81576559999999998</c:v>
                </c:pt>
                <c:pt idx="490">
                  <c:v>0.86850000000000005</c:v>
                </c:pt>
                <c:pt idx="491">
                  <c:v>0.86264059999999998</c:v>
                </c:pt>
                <c:pt idx="492">
                  <c:v>0.85678120000000002</c:v>
                </c:pt>
                <c:pt idx="493">
                  <c:v>0.86850000000000005</c:v>
                </c:pt>
                <c:pt idx="494">
                  <c:v>0.89584370000000002</c:v>
                </c:pt>
                <c:pt idx="495">
                  <c:v>0.89682030000000001</c:v>
                </c:pt>
                <c:pt idx="496">
                  <c:v>0.85971089999999994</c:v>
                </c:pt>
                <c:pt idx="497">
                  <c:v>0.89096089999999994</c:v>
                </c:pt>
                <c:pt idx="498">
                  <c:v>0.86947660000000004</c:v>
                </c:pt>
                <c:pt idx="499">
                  <c:v>0.86361719999999997</c:v>
                </c:pt>
                <c:pt idx="500">
                  <c:v>0.86361719999999997</c:v>
                </c:pt>
                <c:pt idx="501">
                  <c:v>0.84896870000000002</c:v>
                </c:pt>
                <c:pt idx="502">
                  <c:v>0.85287500000000005</c:v>
                </c:pt>
                <c:pt idx="503">
                  <c:v>0.89193750000000005</c:v>
                </c:pt>
                <c:pt idx="504">
                  <c:v>0.86557030000000001</c:v>
                </c:pt>
                <c:pt idx="505">
                  <c:v>0.88217190000000001</c:v>
                </c:pt>
                <c:pt idx="506">
                  <c:v>0.84506250000000005</c:v>
                </c:pt>
                <c:pt idx="507">
                  <c:v>0.85580469999999997</c:v>
                </c:pt>
                <c:pt idx="508">
                  <c:v>0.82846089999999994</c:v>
                </c:pt>
                <c:pt idx="509">
                  <c:v>0.83041410000000004</c:v>
                </c:pt>
                <c:pt idx="510">
                  <c:v>0.80892969999999997</c:v>
                </c:pt>
                <c:pt idx="511">
                  <c:v>0.76303120000000002</c:v>
                </c:pt>
                <c:pt idx="512">
                  <c:v>0.81283589999999994</c:v>
                </c:pt>
                <c:pt idx="513">
                  <c:v>0.76010160000000004</c:v>
                </c:pt>
                <c:pt idx="514">
                  <c:v>0.75228910000000004</c:v>
                </c:pt>
                <c:pt idx="515">
                  <c:v>0.82162500000000005</c:v>
                </c:pt>
                <c:pt idx="516">
                  <c:v>0.77767969999999997</c:v>
                </c:pt>
                <c:pt idx="517">
                  <c:v>0.87533589999999994</c:v>
                </c:pt>
                <c:pt idx="518">
                  <c:v>0.82650780000000001</c:v>
                </c:pt>
                <c:pt idx="519">
                  <c:v>0.72299219999999997</c:v>
                </c:pt>
                <c:pt idx="520">
                  <c:v>0.86557030000000001</c:v>
                </c:pt>
                <c:pt idx="521">
                  <c:v>0.73568750000000005</c:v>
                </c:pt>
                <c:pt idx="522">
                  <c:v>0.86654690000000001</c:v>
                </c:pt>
                <c:pt idx="523">
                  <c:v>0.81283589999999994</c:v>
                </c:pt>
                <c:pt idx="524">
                  <c:v>0.74740620000000002</c:v>
                </c:pt>
                <c:pt idx="525">
                  <c:v>0.84603910000000004</c:v>
                </c:pt>
                <c:pt idx="526">
                  <c:v>0.81869530000000001</c:v>
                </c:pt>
                <c:pt idx="527">
                  <c:v>0.77377339999999994</c:v>
                </c:pt>
                <c:pt idx="528">
                  <c:v>0.87631250000000005</c:v>
                </c:pt>
                <c:pt idx="529">
                  <c:v>0.84310940000000001</c:v>
                </c:pt>
                <c:pt idx="530">
                  <c:v>0.79721089999999994</c:v>
                </c:pt>
                <c:pt idx="531">
                  <c:v>0.80209370000000002</c:v>
                </c:pt>
                <c:pt idx="532">
                  <c:v>0.78842190000000001</c:v>
                </c:pt>
                <c:pt idx="533">
                  <c:v>0.79330469999999997</c:v>
                </c:pt>
                <c:pt idx="534">
                  <c:v>0.79818750000000005</c:v>
                </c:pt>
                <c:pt idx="535">
                  <c:v>0.82748440000000001</c:v>
                </c:pt>
                <c:pt idx="536">
                  <c:v>0.77279690000000001</c:v>
                </c:pt>
                <c:pt idx="537">
                  <c:v>0.82650780000000001</c:v>
                </c:pt>
                <c:pt idx="538">
                  <c:v>0.78060940000000001</c:v>
                </c:pt>
                <c:pt idx="539">
                  <c:v>0.76986719999999997</c:v>
                </c:pt>
                <c:pt idx="540">
                  <c:v>0.75424219999999997</c:v>
                </c:pt>
                <c:pt idx="541">
                  <c:v>0.81674219999999997</c:v>
                </c:pt>
                <c:pt idx="542">
                  <c:v>0.77963280000000001</c:v>
                </c:pt>
                <c:pt idx="543">
                  <c:v>0.81381250000000005</c:v>
                </c:pt>
                <c:pt idx="544">
                  <c:v>0.79232809999999998</c:v>
                </c:pt>
                <c:pt idx="545">
                  <c:v>0.79916410000000004</c:v>
                </c:pt>
                <c:pt idx="546">
                  <c:v>0.79330469999999997</c:v>
                </c:pt>
                <c:pt idx="547">
                  <c:v>0.78451559999999998</c:v>
                </c:pt>
                <c:pt idx="548">
                  <c:v>0.77475000000000005</c:v>
                </c:pt>
                <c:pt idx="549">
                  <c:v>0.77670309999999998</c:v>
                </c:pt>
                <c:pt idx="550">
                  <c:v>0.77767969999999997</c:v>
                </c:pt>
                <c:pt idx="551">
                  <c:v>0.79232809999999998</c:v>
                </c:pt>
                <c:pt idx="552">
                  <c:v>0.74740620000000002</c:v>
                </c:pt>
                <c:pt idx="553">
                  <c:v>0.77084370000000002</c:v>
                </c:pt>
                <c:pt idx="554">
                  <c:v>0.78060940000000001</c:v>
                </c:pt>
                <c:pt idx="555">
                  <c:v>0.78256250000000005</c:v>
                </c:pt>
                <c:pt idx="556">
                  <c:v>0.76596089999999994</c:v>
                </c:pt>
                <c:pt idx="557">
                  <c:v>0.77670309999999998</c:v>
                </c:pt>
                <c:pt idx="558">
                  <c:v>0.79525780000000001</c:v>
                </c:pt>
                <c:pt idx="559">
                  <c:v>0.77963280000000001</c:v>
                </c:pt>
                <c:pt idx="560">
                  <c:v>0.78646870000000002</c:v>
                </c:pt>
                <c:pt idx="561">
                  <c:v>0.78549219999999997</c:v>
                </c:pt>
                <c:pt idx="562">
                  <c:v>0.81967190000000001</c:v>
                </c:pt>
                <c:pt idx="563">
                  <c:v>0.80404690000000001</c:v>
                </c:pt>
                <c:pt idx="564">
                  <c:v>0.80307030000000001</c:v>
                </c:pt>
                <c:pt idx="565">
                  <c:v>0.82260160000000004</c:v>
                </c:pt>
                <c:pt idx="566">
                  <c:v>0.83822660000000004</c:v>
                </c:pt>
                <c:pt idx="567">
                  <c:v>0.81478910000000004</c:v>
                </c:pt>
                <c:pt idx="568">
                  <c:v>0.80600000000000005</c:v>
                </c:pt>
                <c:pt idx="569">
                  <c:v>0.76498440000000001</c:v>
                </c:pt>
                <c:pt idx="570">
                  <c:v>0.84799219999999997</c:v>
                </c:pt>
                <c:pt idx="571">
                  <c:v>0.82846089999999994</c:v>
                </c:pt>
                <c:pt idx="572">
                  <c:v>0.75521870000000002</c:v>
                </c:pt>
                <c:pt idx="573">
                  <c:v>0.80307030000000001</c:v>
                </c:pt>
                <c:pt idx="574">
                  <c:v>0.87045309999999998</c:v>
                </c:pt>
                <c:pt idx="575">
                  <c:v>0.83432030000000001</c:v>
                </c:pt>
                <c:pt idx="576">
                  <c:v>0.79818750000000005</c:v>
                </c:pt>
                <c:pt idx="577">
                  <c:v>0.91342190000000001</c:v>
                </c:pt>
                <c:pt idx="578">
                  <c:v>0.91830469999999997</c:v>
                </c:pt>
                <c:pt idx="579">
                  <c:v>0.91830469999999997</c:v>
                </c:pt>
                <c:pt idx="580">
                  <c:v>0.86654690000000001</c:v>
                </c:pt>
                <c:pt idx="581">
                  <c:v>0.95346089999999994</c:v>
                </c:pt>
                <c:pt idx="582">
                  <c:v>0.92514059999999998</c:v>
                </c:pt>
                <c:pt idx="583">
                  <c:v>0.91830469999999997</c:v>
                </c:pt>
                <c:pt idx="584">
                  <c:v>0.87631250000000005</c:v>
                </c:pt>
                <c:pt idx="585">
                  <c:v>0.92611719999999997</c:v>
                </c:pt>
                <c:pt idx="586">
                  <c:v>0.89486719999999997</c:v>
                </c:pt>
                <c:pt idx="587">
                  <c:v>0.83139059999999998</c:v>
                </c:pt>
                <c:pt idx="588">
                  <c:v>0.88412500000000005</c:v>
                </c:pt>
                <c:pt idx="589">
                  <c:v>0.86654690000000001</c:v>
                </c:pt>
                <c:pt idx="590">
                  <c:v>0.81088280000000001</c:v>
                </c:pt>
                <c:pt idx="591">
                  <c:v>0.86850000000000005</c:v>
                </c:pt>
                <c:pt idx="592">
                  <c:v>0.93100000000000005</c:v>
                </c:pt>
                <c:pt idx="593">
                  <c:v>0.89096089999999994</c:v>
                </c:pt>
                <c:pt idx="594">
                  <c:v>0.87240620000000002</c:v>
                </c:pt>
                <c:pt idx="595">
                  <c:v>0.97299219999999997</c:v>
                </c:pt>
                <c:pt idx="596">
                  <c:v>0.94662500000000005</c:v>
                </c:pt>
                <c:pt idx="597">
                  <c:v>0.85287500000000005</c:v>
                </c:pt>
                <c:pt idx="598">
                  <c:v>1.0013125</c:v>
                </c:pt>
                <c:pt idx="599">
                  <c:v>0.83432030000000001</c:v>
                </c:pt>
                <c:pt idx="600">
                  <c:v>0.89975000000000005</c:v>
                </c:pt>
                <c:pt idx="601">
                  <c:v>0.92807030000000001</c:v>
                </c:pt>
                <c:pt idx="602">
                  <c:v>0.89584370000000002</c:v>
                </c:pt>
                <c:pt idx="603">
                  <c:v>0.91146870000000002</c:v>
                </c:pt>
                <c:pt idx="604">
                  <c:v>0.96127339999999994</c:v>
                </c:pt>
                <c:pt idx="605">
                  <c:v>0.84310940000000001</c:v>
                </c:pt>
                <c:pt idx="606">
                  <c:v>0.95639059999999998</c:v>
                </c:pt>
                <c:pt idx="607">
                  <c:v>0.92025780000000001</c:v>
                </c:pt>
                <c:pt idx="608">
                  <c:v>0.82357809999999998</c:v>
                </c:pt>
                <c:pt idx="609">
                  <c:v>0.94857809999999998</c:v>
                </c:pt>
                <c:pt idx="610">
                  <c:v>0.91049219999999997</c:v>
                </c:pt>
                <c:pt idx="611">
                  <c:v>0.97885160000000004</c:v>
                </c:pt>
                <c:pt idx="612">
                  <c:v>0.89877339999999994</c:v>
                </c:pt>
                <c:pt idx="613">
                  <c:v>0.91342190000000001</c:v>
                </c:pt>
                <c:pt idx="614">
                  <c:v>0.92611719999999997</c:v>
                </c:pt>
                <c:pt idx="615">
                  <c:v>0.94760160000000004</c:v>
                </c:pt>
                <c:pt idx="616">
                  <c:v>0.97982809999999998</c:v>
                </c:pt>
                <c:pt idx="617">
                  <c:v>0.89584370000000002</c:v>
                </c:pt>
                <c:pt idx="618">
                  <c:v>0.98666410000000004</c:v>
                </c:pt>
                <c:pt idx="619">
                  <c:v>0.90658589999999994</c:v>
                </c:pt>
                <c:pt idx="620">
                  <c:v>0.91732809999999998</c:v>
                </c:pt>
                <c:pt idx="621">
                  <c:v>0.97592190000000001</c:v>
                </c:pt>
                <c:pt idx="622">
                  <c:v>0.98471089999999994</c:v>
                </c:pt>
                <c:pt idx="623">
                  <c:v>0.96517969999999997</c:v>
                </c:pt>
                <c:pt idx="624">
                  <c:v>0.97787500000000005</c:v>
                </c:pt>
                <c:pt idx="625">
                  <c:v>1.0540468999999999</c:v>
                </c:pt>
                <c:pt idx="626">
                  <c:v>0.99350000000000005</c:v>
                </c:pt>
                <c:pt idx="627">
                  <c:v>1.0032656</c:v>
                </c:pt>
                <c:pt idx="628">
                  <c:v>1.040375</c:v>
                </c:pt>
                <c:pt idx="629">
                  <c:v>1.0140077999999999</c:v>
                </c:pt>
                <c:pt idx="630">
                  <c:v>0.97982809999999998</c:v>
                </c:pt>
                <c:pt idx="631">
                  <c:v>1.0843202999999999</c:v>
                </c:pt>
                <c:pt idx="632">
                  <c:v>1.0452577999999999</c:v>
                </c:pt>
                <c:pt idx="633">
                  <c:v>1.0462343999999999</c:v>
                </c:pt>
                <c:pt idx="634">
                  <c:v>1.0540468999999999</c:v>
                </c:pt>
                <c:pt idx="635">
                  <c:v>1.0862734000000001</c:v>
                </c:pt>
                <c:pt idx="636">
                  <c:v>1.0101016</c:v>
                </c:pt>
                <c:pt idx="637">
                  <c:v>1.0735781</c:v>
                </c:pt>
                <c:pt idx="638">
                  <c:v>0.99935940000000001</c:v>
                </c:pt>
                <c:pt idx="639">
                  <c:v>1.0003359000000001</c:v>
                </c:pt>
                <c:pt idx="640">
                  <c:v>1.0726016</c:v>
                </c:pt>
                <c:pt idx="641">
                  <c:v>0.99935940000000001</c:v>
                </c:pt>
                <c:pt idx="642">
                  <c:v>1.0101016</c:v>
                </c:pt>
                <c:pt idx="643">
                  <c:v>1.0315859000000001</c:v>
                </c:pt>
                <c:pt idx="644">
                  <c:v>0.98275780000000001</c:v>
                </c:pt>
                <c:pt idx="645">
                  <c:v>1.0003359000000001</c:v>
                </c:pt>
                <c:pt idx="646">
                  <c:v>1.0345156</c:v>
                </c:pt>
                <c:pt idx="647">
                  <c:v>1.0198672</c:v>
                </c:pt>
                <c:pt idx="648">
                  <c:v>1.0003359000000001</c:v>
                </c:pt>
                <c:pt idx="649">
                  <c:v>1.0120547</c:v>
                </c:pt>
                <c:pt idx="650">
                  <c:v>1.0042422</c:v>
                </c:pt>
                <c:pt idx="651">
                  <c:v>0.99545309999999998</c:v>
                </c:pt>
                <c:pt idx="652">
                  <c:v>1.0101016</c:v>
                </c:pt>
                <c:pt idx="653">
                  <c:v>1.0267031</c:v>
                </c:pt>
                <c:pt idx="654">
                  <c:v>1.0140077999999999</c:v>
                </c:pt>
                <c:pt idx="655">
                  <c:v>0.99154690000000001</c:v>
                </c:pt>
                <c:pt idx="656">
                  <c:v>1.0218202999999999</c:v>
                </c:pt>
                <c:pt idx="657">
                  <c:v>1.0081484000000001</c:v>
                </c:pt>
                <c:pt idx="658">
                  <c:v>1.0081484000000001</c:v>
                </c:pt>
                <c:pt idx="659">
                  <c:v>1.0315859000000001</c:v>
                </c:pt>
                <c:pt idx="660">
                  <c:v>0.98666410000000004</c:v>
                </c:pt>
                <c:pt idx="661">
                  <c:v>1.0101016</c:v>
                </c:pt>
                <c:pt idx="662">
                  <c:v>1.0120547</c:v>
                </c:pt>
                <c:pt idx="663">
                  <c:v>0.99057030000000001</c:v>
                </c:pt>
                <c:pt idx="664">
                  <c:v>0.98568750000000005</c:v>
                </c:pt>
                <c:pt idx="665">
                  <c:v>0.85580469999999997</c:v>
                </c:pt>
                <c:pt idx="666">
                  <c:v>0.91342190000000001</c:v>
                </c:pt>
                <c:pt idx="667">
                  <c:v>0.96225000000000005</c:v>
                </c:pt>
                <c:pt idx="668">
                  <c:v>0.82064839999999994</c:v>
                </c:pt>
                <c:pt idx="669">
                  <c:v>0.86361719999999997</c:v>
                </c:pt>
                <c:pt idx="670">
                  <c:v>0.77182030000000001</c:v>
                </c:pt>
                <c:pt idx="671">
                  <c:v>0.83432030000000001</c:v>
                </c:pt>
                <c:pt idx="672">
                  <c:v>0.82162500000000005</c:v>
                </c:pt>
                <c:pt idx="673">
                  <c:v>0.79818750000000005</c:v>
                </c:pt>
                <c:pt idx="674">
                  <c:v>0.85287500000000005</c:v>
                </c:pt>
                <c:pt idx="675">
                  <c:v>0.84213280000000001</c:v>
                </c:pt>
                <c:pt idx="676">
                  <c:v>0.85971089999999994</c:v>
                </c:pt>
                <c:pt idx="677">
                  <c:v>0.89291410000000004</c:v>
                </c:pt>
                <c:pt idx="678">
                  <c:v>0.86166410000000004</c:v>
                </c:pt>
                <c:pt idx="679">
                  <c:v>0.87631250000000005</c:v>
                </c:pt>
                <c:pt idx="680">
                  <c:v>0.90365620000000002</c:v>
                </c:pt>
                <c:pt idx="681">
                  <c:v>0.85580469999999997</c:v>
                </c:pt>
                <c:pt idx="682">
                  <c:v>0.81088280000000001</c:v>
                </c:pt>
                <c:pt idx="683">
                  <c:v>0.90365620000000002</c:v>
                </c:pt>
                <c:pt idx="684">
                  <c:v>0.83920309999999998</c:v>
                </c:pt>
                <c:pt idx="685">
                  <c:v>0.91537500000000005</c:v>
                </c:pt>
                <c:pt idx="686">
                  <c:v>0.84213280000000001</c:v>
                </c:pt>
                <c:pt idx="687">
                  <c:v>0.89193750000000005</c:v>
                </c:pt>
                <c:pt idx="688">
                  <c:v>0.86947660000000004</c:v>
                </c:pt>
                <c:pt idx="689">
                  <c:v>0.79623440000000001</c:v>
                </c:pt>
                <c:pt idx="690">
                  <c:v>0.86166410000000004</c:v>
                </c:pt>
                <c:pt idx="691">
                  <c:v>0.88217190000000001</c:v>
                </c:pt>
                <c:pt idx="692">
                  <c:v>0.85971089999999994</c:v>
                </c:pt>
                <c:pt idx="693">
                  <c:v>0.84701559999999998</c:v>
                </c:pt>
                <c:pt idx="694">
                  <c:v>0.81478910000000004</c:v>
                </c:pt>
                <c:pt idx="695">
                  <c:v>0.80209370000000002</c:v>
                </c:pt>
                <c:pt idx="696">
                  <c:v>0.85092190000000001</c:v>
                </c:pt>
                <c:pt idx="697">
                  <c:v>0.85482809999999998</c:v>
                </c:pt>
                <c:pt idx="698">
                  <c:v>0.86361719999999997</c:v>
                </c:pt>
                <c:pt idx="699">
                  <c:v>0.85775780000000001</c:v>
                </c:pt>
                <c:pt idx="700">
                  <c:v>0.86459370000000002</c:v>
                </c:pt>
                <c:pt idx="701">
                  <c:v>0.88607809999999998</c:v>
                </c:pt>
                <c:pt idx="702">
                  <c:v>0.84701559999999998</c:v>
                </c:pt>
                <c:pt idx="703">
                  <c:v>0.84506250000000005</c:v>
                </c:pt>
                <c:pt idx="704">
                  <c:v>0.88412500000000005</c:v>
                </c:pt>
                <c:pt idx="705">
                  <c:v>0.87045309999999998</c:v>
                </c:pt>
                <c:pt idx="706">
                  <c:v>0.87728910000000004</c:v>
                </c:pt>
                <c:pt idx="707">
                  <c:v>0.88412500000000005</c:v>
                </c:pt>
                <c:pt idx="708">
                  <c:v>0.86068750000000005</c:v>
                </c:pt>
                <c:pt idx="709">
                  <c:v>0.87631250000000005</c:v>
                </c:pt>
                <c:pt idx="710">
                  <c:v>0.86166410000000004</c:v>
                </c:pt>
                <c:pt idx="711">
                  <c:v>0.84213280000000001</c:v>
                </c:pt>
                <c:pt idx="712">
                  <c:v>0.86361719999999997</c:v>
                </c:pt>
                <c:pt idx="713">
                  <c:v>0.85775780000000001</c:v>
                </c:pt>
                <c:pt idx="714">
                  <c:v>0.86752339999999994</c:v>
                </c:pt>
                <c:pt idx="715">
                  <c:v>0.85775780000000001</c:v>
                </c:pt>
                <c:pt idx="716">
                  <c:v>0.85971089999999994</c:v>
                </c:pt>
                <c:pt idx="717">
                  <c:v>0.76791410000000004</c:v>
                </c:pt>
                <c:pt idx="718">
                  <c:v>0.82748440000000001</c:v>
                </c:pt>
                <c:pt idx="719">
                  <c:v>0.84408589999999994</c:v>
                </c:pt>
                <c:pt idx="720">
                  <c:v>0.81185940000000001</c:v>
                </c:pt>
                <c:pt idx="721">
                  <c:v>0.76205469999999997</c:v>
                </c:pt>
                <c:pt idx="722">
                  <c:v>0.84017969999999997</c:v>
                </c:pt>
                <c:pt idx="723">
                  <c:v>0.77084370000000002</c:v>
                </c:pt>
                <c:pt idx="724">
                  <c:v>0.83529690000000001</c:v>
                </c:pt>
                <c:pt idx="725">
                  <c:v>0.80892969999999997</c:v>
                </c:pt>
                <c:pt idx="726">
                  <c:v>0.81576559999999998</c:v>
                </c:pt>
                <c:pt idx="727">
                  <c:v>0.79232809999999998</c:v>
                </c:pt>
                <c:pt idx="728">
                  <c:v>0.84213280000000001</c:v>
                </c:pt>
                <c:pt idx="729">
                  <c:v>0.76986719999999997</c:v>
                </c:pt>
                <c:pt idx="730">
                  <c:v>0.81478910000000004</c:v>
                </c:pt>
                <c:pt idx="731">
                  <c:v>0.83529690000000001</c:v>
                </c:pt>
                <c:pt idx="732">
                  <c:v>0.75619530000000001</c:v>
                </c:pt>
                <c:pt idx="733">
                  <c:v>0.82650780000000001</c:v>
                </c:pt>
                <c:pt idx="734">
                  <c:v>0.77767969999999997</c:v>
                </c:pt>
                <c:pt idx="735">
                  <c:v>0.81185940000000001</c:v>
                </c:pt>
                <c:pt idx="736">
                  <c:v>0.80600000000000005</c:v>
                </c:pt>
                <c:pt idx="737">
                  <c:v>0.77767969999999997</c:v>
                </c:pt>
                <c:pt idx="738">
                  <c:v>0.80697660000000004</c:v>
                </c:pt>
                <c:pt idx="739">
                  <c:v>0.80307030000000001</c:v>
                </c:pt>
                <c:pt idx="740">
                  <c:v>0.76303120000000002</c:v>
                </c:pt>
                <c:pt idx="741">
                  <c:v>0.77279690000000001</c:v>
                </c:pt>
                <c:pt idx="742">
                  <c:v>0.77572660000000004</c:v>
                </c:pt>
                <c:pt idx="743">
                  <c:v>0.74057030000000001</c:v>
                </c:pt>
                <c:pt idx="744">
                  <c:v>0.77767969999999997</c:v>
                </c:pt>
                <c:pt idx="745">
                  <c:v>0.75912500000000005</c:v>
                </c:pt>
                <c:pt idx="746">
                  <c:v>0.76400780000000001</c:v>
                </c:pt>
                <c:pt idx="747">
                  <c:v>0.76400780000000001</c:v>
                </c:pt>
                <c:pt idx="748">
                  <c:v>0.75619530000000001</c:v>
                </c:pt>
                <c:pt idx="749">
                  <c:v>0.75814839999999994</c:v>
                </c:pt>
                <c:pt idx="750">
                  <c:v>0.76596089999999994</c:v>
                </c:pt>
                <c:pt idx="751">
                  <c:v>0.76205469999999997</c:v>
                </c:pt>
                <c:pt idx="752">
                  <c:v>0.76791410000000004</c:v>
                </c:pt>
                <c:pt idx="753">
                  <c:v>0.76205469999999997</c:v>
                </c:pt>
                <c:pt idx="754">
                  <c:v>0.76205469999999997</c:v>
                </c:pt>
                <c:pt idx="755">
                  <c:v>0.74642969999999997</c:v>
                </c:pt>
                <c:pt idx="756">
                  <c:v>0.79916410000000004</c:v>
                </c:pt>
                <c:pt idx="757">
                  <c:v>0.75717190000000001</c:v>
                </c:pt>
                <c:pt idx="758">
                  <c:v>0.79721089999999994</c:v>
                </c:pt>
                <c:pt idx="759">
                  <c:v>0.78060940000000001</c:v>
                </c:pt>
                <c:pt idx="760">
                  <c:v>0.79330469999999997</c:v>
                </c:pt>
                <c:pt idx="761">
                  <c:v>0.78842190000000001</c:v>
                </c:pt>
                <c:pt idx="762">
                  <c:v>0.80697660000000004</c:v>
                </c:pt>
                <c:pt idx="763">
                  <c:v>0.86557030000000001</c:v>
                </c:pt>
                <c:pt idx="764">
                  <c:v>0.82650780000000001</c:v>
                </c:pt>
                <c:pt idx="765">
                  <c:v>0.84799219999999997</c:v>
                </c:pt>
                <c:pt idx="766">
                  <c:v>0.85775780000000001</c:v>
                </c:pt>
                <c:pt idx="767">
                  <c:v>0.84994530000000001</c:v>
                </c:pt>
                <c:pt idx="768">
                  <c:v>0.85971089999999994</c:v>
                </c:pt>
                <c:pt idx="769">
                  <c:v>0.92416410000000004</c:v>
                </c:pt>
                <c:pt idx="770">
                  <c:v>0.83139059999999998</c:v>
                </c:pt>
                <c:pt idx="771">
                  <c:v>0.88998440000000001</c:v>
                </c:pt>
                <c:pt idx="772">
                  <c:v>0.90170309999999998</c:v>
                </c:pt>
                <c:pt idx="773">
                  <c:v>0.88021870000000002</c:v>
                </c:pt>
                <c:pt idx="774">
                  <c:v>0.87826559999999998</c:v>
                </c:pt>
                <c:pt idx="775">
                  <c:v>0.89877339999999994</c:v>
                </c:pt>
                <c:pt idx="776">
                  <c:v>0.86459370000000002</c:v>
                </c:pt>
                <c:pt idx="777">
                  <c:v>0.86850000000000005</c:v>
                </c:pt>
                <c:pt idx="778">
                  <c:v>0.90072660000000004</c:v>
                </c:pt>
                <c:pt idx="779">
                  <c:v>0.91635160000000004</c:v>
                </c:pt>
                <c:pt idx="780">
                  <c:v>0.83920309999999998</c:v>
                </c:pt>
                <c:pt idx="781">
                  <c:v>0.91439839999999994</c:v>
                </c:pt>
                <c:pt idx="782">
                  <c:v>0.90463280000000001</c:v>
                </c:pt>
                <c:pt idx="783">
                  <c:v>0.84408589999999994</c:v>
                </c:pt>
                <c:pt idx="784">
                  <c:v>0.91635160000000004</c:v>
                </c:pt>
                <c:pt idx="785">
                  <c:v>0.89877339999999994</c:v>
                </c:pt>
                <c:pt idx="786">
                  <c:v>0.88021870000000002</c:v>
                </c:pt>
                <c:pt idx="787">
                  <c:v>0.90072660000000004</c:v>
                </c:pt>
                <c:pt idx="788">
                  <c:v>0.90658589999999994</c:v>
                </c:pt>
                <c:pt idx="789">
                  <c:v>0.88510160000000004</c:v>
                </c:pt>
                <c:pt idx="790">
                  <c:v>0.90560940000000001</c:v>
                </c:pt>
                <c:pt idx="791">
                  <c:v>0.91146870000000002</c:v>
                </c:pt>
                <c:pt idx="792">
                  <c:v>0.90560940000000001</c:v>
                </c:pt>
                <c:pt idx="793">
                  <c:v>0.93295309999999998</c:v>
                </c:pt>
                <c:pt idx="794">
                  <c:v>0.92709370000000002</c:v>
                </c:pt>
                <c:pt idx="795">
                  <c:v>0.89779690000000001</c:v>
                </c:pt>
                <c:pt idx="796">
                  <c:v>0.90951559999999998</c:v>
                </c:pt>
                <c:pt idx="797">
                  <c:v>0.90756250000000005</c:v>
                </c:pt>
                <c:pt idx="798">
                  <c:v>0.92416410000000004</c:v>
                </c:pt>
                <c:pt idx="799">
                  <c:v>0.93881250000000005</c:v>
                </c:pt>
                <c:pt idx="800">
                  <c:v>0.92025780000000001</c:v>
                </c:pt>
                <c:pt idx="801">
                  <c:v>0.97201559999999998</c:v>
                </c:pt>
                <c:pt idx="802">
                  <c:v>0.94955469999999997</c:v>
                </c:pt>
                <c:pt idx="803">
                  <c:v>0.96225000000000005</c:v>
                </c:pt>
                <c:pt idx="804">
                  <c:v>0.94271870000000002</c:v>
                </c:pt>
                <c:pt idx="805">
                  <c:v>0.95834370000000002</c:v>
                </c:pt>
                <c:pt idx="806">
                  <c:v>0.95736719999999997</c:v>
                </c:pt>
                <c:pt idx="807">
                  <c:v>0.95639059999999998</c:v>
                </c:pt>
                <c:pt idx="808">
                  <c:v>0.94174219999999997</c:v>
                </c:pt>
                <c:pt idx="809">
                  <c:v>0.99642969999999997</c:v>
                </c:pt>
                <c:pt idx="810">
                  <c:v>0.95248440000000001</c:v>
                </c:pt>
                <c:pt idx="811">
                  <c:v>0.96225000000000005</c:v>
                </c:pt>
                <c:pt idx="812">
                  <c:v>0.98959370000000002</c:v>
                </c:pt>
                <c:pt idx="813">
                  <c:v>0.90756250000000005</c:v>
                </c:pt>
                <c:pt idx="814">
                  <c:v>0.96810940000000001</c:v>
                </c:pt>
                <c:pt idx="815">
                  <c:v>1.0140077999999999</c:v>
                </c:pt>
                <c:pt idx="816">
                  <c:v>0.97201559999999998</c:v>
                </c:pt>
                <c:pt idx="817">
                  <c:v>1.0042422</c:v>
                </c:pt>
                <c:pt idx="818">
                  <c:v>1.0081484000000001</c:v>
                </c:pt>
                <c:pt idx="819">
                  <c:v>1.0276797</c:v>
                </c:pt>
                <c:pt idx="820">
                  <c:v>1.0130311999999999</c:v>
                </c:pt>
                <c:pt idx="821">
                  <c:v>1.0169375</c:v>
                </c:pt>
                <c:pt idx="822">
                  <c:v>1.0179141</c:v>
                </c:pt>
                <c:pt idx="823">
                  <c:v>1.0374452999999999</c:v>
                </c:pt>
                <c:pt idx="824">
                  <c:v>1.0276797</c:v>
                </c:pt>
                <c:pt idx="825">
                  <c:v>1.0472109000000001</c:v>
                </c:pt>
                <c:pt idx="826">
                  <c:v>1.040375</c:v>
                </c:pt>
                <c:pt idx="827">
                  <c:v>1.0364686999999999</c:v>
                </c:pt>
                <c:pt idx="828">
                  <c:v>1.0452577999999999</c:v>
                </c:pt>
                <c:pt idx="829">
                  <c:v>1.0852968999999999</c:v>
                </c:pt>
                <c:pt idx="830">
                  <c:v>1.0130311999999999</c:v>
                </c:pt>
                <c:pt idx="831">
                  <c:v>1.0667422</c:v>
                </c:pt>
                <c:pt idx="832">
                  <c:v>1.0540468999999999</c:v>
                </c:pt>
                <c:pt idx="833">
                  <c:v>1.0774843999999999</c:v>
                </c:pt>
                <c:pt idx="834">
                  <c:v>1.0569766</c:v>
                </c:pt>
                <c:pt idx="835">
                  <c:v>1.056</c:v>
                </c:pt>
                <c:pt idx="836">
                  <c:v>1.0823672</c:v>
                </c:pt>
                <c:pt idx="837">
                  <c:v>1.0218202999999999</c:v>
                </c:pt>
                <c:pt idx="838">
                  <c:v>1.0843202999999999</c:v>
                </c:pt>
                <c:pt idx="839">
                  <c:v>1.0569766</c:v>
                </c:pt>
                <c:pt idx="840">
                  <c:v>1.0237734000000001</c:v>
                </c:pt>
                <c:pt idx="841">
                  <c:v>1.0393984000000001</c:v>
                </c:pt>
                <c:pt idx="842">
                  <c:v>1.0442811999999999</c:v>
                </c:pt>
                <c:pt idx="843">
                  <c:v>1.009125</c:v>
                </c:pt>
                <c:pt idx="844">
                  <c:v>1.0022891</c:v>
                </c:pt>
                <c:pt idx="845">
                  <c:v>1.0179141</c:v>
                </c:pt>
                <c:pt idx="846">
                  <c:v>1.0022891</c:v>
                </c:pt>
                <c:pt idx="847">
                  <c:v>0.99154690000000001</c:v>
                </c:pt>
                <c:pt idx="848">
                  <c:v>1.0052186999999999</c:v>
                </c:pt>
                <c:pt idx="849">
                  <c:v>0.97982809999999998</c:v>
                </c:pt>
                <c:pt idx="850">
                  <c:v>1.0237734000000001</c:v>
                </c:pt>
                <c:pt idx="851">
                  <c:v>0.95150780000000001</c:v>
                </c:pt>
                <c:pt idx="852">
                  <c:v>1.0013125</c:v>
                </c:pt>
                <c:pt idx="853">
                  <c:v>0.96420309999999998</c:v>
                </c:pt>
                <c:pt idx="854">
                  <c:v>0.98666410000000004</c:v>
                </c:pt>
                <c:pt idx="855">
                  <c:v>0.95639059999999998</c:v>
                </c:pt>
                <c:pt idx="856">
                  <c:v>0.99740620000000002</c:v>
                </c:pt>
                <c:pt idx="857">
                  <c:v>0.94271870000000002</c:v>
                </c:pt>
                <c:pt idx="858">
                  <c:v>0.97885160000000004</c:v>
                </c:pt>
                <c:pt idx="859">
                  <c:v>0.99154690000000001</c:v>
                </c:pt>
                <c:pt idx="860">
                  <c:v>0.99447660000000004</c:v>
                </c:pt>
                <c:pt idx="861">
                  <c:v>0.96810940000000001</c:v>
                </c:pt>
                <c:pt idx="862">
                  <c:v>1.0296327999999999</c:v>
                </c:pt>
                <c:pt idx="863">
                  <c:v>0.97494530000000001</c:v>
                </c:pt>
                <c:pt idx="864">
                  <c:v>0.99154690000000001</c:v>
                </c:pt>
                <c:pt idx="865">
                  <c:v>0.97982809999999998</c:v>
                </c:pt>
                <c:pt idx="866">
                  <c:v>0.99447660000000004</c:v>
                </c:pt>
                <c:pt idx="867">
                  <c:v>0.98764059999999998</c:v>
                </c:pt>
                <c:pt idx="868">
                  <c:v>0.96517969999999997</c:v>
                </c:pt>
                <c:pt idx="869">
                  <c:v>0.98666410000000004</c:v>
                </c:pt>
                <c:pt idx="870">
                  <c:v>0.98373440000000001</c:v>
                </c:pt>
                <c:pt idx="871">
                  <c:v>0.98178120000000002</c:v>
                </c:pt>
                <c:pt idx="872">
                  <c:v>0.95053120000000002</c:v>
                </c:pt>
                <c:pt idx="873">
                  <c:v>1.0140077999999999</c:v>
                </c:pt>
                <c:pt idx="874">
                  <c:v>0.96517969999999997</c:v>
                </c:pt>
                <c:pt idx="875">
                  <c:v>1.0227968999999999</c:v>
                </c:pt>
                <c:pt idx="876">
                  <c:v>0.99057030000000001</c:v>
                </c:pt>
                <c:pt idx="877">
                  <c:v>0.96810940000000001</c:v>
                </c:pt>
                <c:pt idx="878">
                  <c:v>1.0140077999999999</c:v>
                </c:pt>
                <c:pt idx="879">
                  <c:v>0.91537500000000005</c:v>
                </c:pt>
                <c:pt idx="880">
                  <c:v>0.97982809999999998</c:v>
                </c:pt>
                <c:pt idx="881">
                  <c:v>0.97103910000000004</c:v>
                </c:pt>
                <c:pt idx="882">
                  <c:v>0.96713280000000001</c:v>
                </c:pt>
                <c:pt idx="883">
                  <c:v>0.92709370000000002</c:v>
                </c:pt>
                <c:pt idx="884">
                  <c:v>0.96908589999999994</c:v>
                </c:pt>
                <c:pt idx="885">
                  <c:v>0.93197660000000004</c:v>
                </c:pt>
                <c:pt idx="886">
                  <c:v>0.91635160000000004</c:v>
                </c:pt>
                <c:pt idx="887">
                  <c:v>0.92416410000000004</c:v>
                </c:pt>
                <c:pt idx="888">
                  <c:v>0.94857809999999998</c:v>
                </c:pt>
                <c:pt idx="889">
                  <c:v>0.90365620000000002</c:v>
                </c:pt>
                <c:pt idx="890">
                  <c:v>0.92025780000000001</c:v>
                </c:pt>
                <c:pt idx="891">
                  <c:v>0.94369530000000001</c:v>
                </c:pt>
                <c:pt idx="892">
                  <c:v>0.89193750000000005</c:v>
                </c:pt>
                <c:pt idx="893">
                  <c:v>0.93392969999999997</c:v>
                </c:pt>
                <c:pt idx="894">
                  <c:v>0.93100000000000005</c:v>
                </c:pt>
                <c:pt idx="895">
                  <c:v>0.88900780000000001</c:v>
                </c:pt>
                <c:pt idx="896">
                  <c:v>0.93783589999999994</c:v>
                </c:pt>
                <c:pt idx="897">
                  <c:v>0.88314839999999994</c:v>
                </c:pt>
                <c:pt idx="898">
                  <c:v>0.88705469999999997</c:v>
                </c:pt>
                <c:pt idx="899">
                  <c:v>0.90365620000000002</c:v>
                </c:pt>
                <c:pt idx="900">
                  <c:v>0.89975000000000005</c:v>
                </c:pt>
                <c:pt idx="901">
                  <c:v>0.86850000000000005</c:v>
                </c:pt>
                <c:pt idx="902">
                  <c:v>0.88217190000000001</c:v>
                </c:pt>
                <c:pt idx="903">
                  <c:v>0.88607809999999998</c:v>
                </c:pt>
                <c:pt idx="904">
                  <c:v>0.83432030000000001</c:v>
                </c:pt>
                <c:pt idx="905">
                  <c:v>0.88900780000000001</c:v>
                </c:pt>
                <c:pt idx="906">
                  <c:v>0.84115620000000002</c:v>
                </c:pt>
                <c:pt idx="907">
                  <c:v>0.84017969999999997</c:v>
                </c:pt>
                <c:pt idx="908">
                  <c:v>0.85189839999999994</c:v>
                </c:pt>
                <c:pt idx="909">
                  <c:v>0.84408589999999994</c:v>
                </c:pt>
                <c:pt idx="910">
                  <c:v>0.79037500000000005</c:v>
                </c:pt>
                <c:pt idx="911">
                  <c:v>0.80990620000000002</c:v>
                </c:pt>
                <c:pt idx="912">
                  <c:v>0.78353910000000004</c:v>
                </c:pt>
                <c:pt idx="913">
                  <c:v>0.84408589999999994</c:v>
                </c:pt>
                <c:pt idx="914">
                  <c:v>0.81771870000000002</c:v>
                </c:pt>
                <c:pt idx="915">
                  <c:v>0.83334370000000002</c:v>
                </c:pt>
                <c:pt idx="916">
                  <c:v>0.81283589999999994</c:v>
                </c:pt>
                <c:pt idx="917">
                  <c:v>0.80990620000000002</c:v>
                </c:pt>
                <c:pt idx="918">
                  <c:v>0.84017969999999997</c:v>
                </c:pt>
                <c:pt idx="919">
                  <c:v>0.82748440000000001</c:v>
                </c:pt>
                <c:pt idx="920">
                  <c:v>0.80209370000000002</c:v>
                </c:pt>
                <c:pt idx="921">
                  <c:v>0.83236719999999997</c:v>
                </c:pt>
                <c:pt idx="922">
                  <c:v>0.81869530000000001</c:v>
                </c:pt>
                <c:pt idx="923">
                  <c:v>0.79428120000000002</c:v>
                </c:pt>
                <c:pt idx="924">
                  <c:v>0.80892969999999997</c:v>
                </c:pt>
                <c:pt idx="925">
                  <c:v>0.81185940000000001</c:v>
                </c:pt>
                <c:pt idx="926">
                  <c:v>0.79135160000000004</c:v>
                </c:pt>
                <c:pt idx="927">
                  <c:v>0.86557030000000001</c:v>
                </c:pt>
                <c:pt idx="928">
                  <c:v>0.82650780000000001</c:v>
                </c:pt>
                <c:pt idx="929">
                  <c:v>0.81771870000000002</c:v>
                </c:pt>
                <c:pt idx="930">
                  <c:v>0.82455469999999997</c:v>
                </c:pt>
                <c:pt idx="931">
                  <c:v>0.83139059999999998</c:v>
                </c:pt>
                <c:pt idx="932">
                  <c:v>0.81478910000000004</c:v>
                </c:pt>
                <c:pt idx="933">
                  <c:v>0.82162500000000005</c:v>
                </c:pt>
                <c:pt idx="934">
                  <c:v>0.81576559999999998</c:v>
                </c:pt>
                <c:pt idx="935">
                  <c:v>0.83432030000000001</c:v>
                </c:pt>
                <c:pt idx="936">
                  <c:v>0.79330469999999997</c:v>
                </c:pt>
                <c:pt idx="937">
                  <c:v>0.81674219999999997</c:v>
                </c:pt>
                <c:pt idx="938">
                  <c:v>0.79818750000000005</c:v>
                </c:pt>
                <c:pt idx="939">
                  <c:v>0.80502339999999994</c:v>
                </c:pt>
                <c:pt idx="940">
                  <c:v>0.79037500000000005</c:v>
                </c:pt>
                <c:pt idx="941">
                  <c:v>0.81381250000000005</c:v>
                </c:pt>
                <c:pt idx="942">
                  <c:v>0.75717190000000001</c:v>
                </c:pt>
                <c:pt idx="943">
                  <c:v>0.83627339999999994</c:v>
                </c:pt>
                <c:pt idx="944">
                  <c:v>0.80307030000000001</c:v>
                </c:pt>
                <c:pt idx="945">
                  <c:v>0.77767969999999997</c:v>
                </c:pt>
                <c:pt idx="946">
                  <c:v>0.82162500000000005</c:v>
                </c:pt>
                <c:pt idx="947">
                  <c:v>0.79721089999999994</c:v>
                </c:pt>
                <c:pt idx="948">
                  <c:v>0.78158589999999994</c:v>
                </c:pt>
                <c:pt idx="949">
                  <c:v>0.78842190000000001</c:v>
                </c:pt>
                <c:pt idx="950">
                  <c:v>0.80307030000000001</c:v>
                </c:pt>
                <c:pt idx="951">
                  <c:v>0.77767969999999997</c:v>
                </c:pt>
                <c:pt idx="952">
                  <c:v>0.83627339999999994</c:v>
                </c:pt>
                <c:pt idx="953">
                  <c:v>0.80307030000000001</c:v>
                </c:pt>
                <c:pt idx="954">
                  <c:v>0.81478910000000004</c:v>
                </c:pt>
                <c:pt idx="955">
                  <c:v>0.83529690000000001</c:v>
                </c:pt>
                <c:pt idx="956">
                  <c:v>0.84799219999999997</c:v>
                </c:pt>
                <c:pt idx="957">
                  <c:v>0.80111719999999997</c:v>
                </c:pt>
                <c:pt idx="958">
                  <c:v>0.87045309999999998</c:v>
                </c:pt>
                <c:pt idx="959">
                  <c:v>0.83432030000000001</c:v>
                </c:pt>
                <c:pt idx="960">
                  <c:v>0.87631250000000005</c:v>
                </c:pt>
                <c:pt idx="961">
                  <c:v>0.87826559999999998</c:v>
                </c:pt>
                <c:pt idx="962">
                  <c:v>0.82162500000000005</c:v>
                </c:pt>
                <c:pt idx="963">
                  <c:v>0.86166410000000004</c:v>
                </c:pt>
                <c:pt idx="964">
                  <c:v>0.80600000000000005</c:v>
                </c:pt>
                <c:pt idx="965">
                  <c:v>0.77572660000000004</c:v>
                </c:pt>
                <c:pt idx="966">
                  <c:v>0.81674219999999997</c:v>
                </c:pt>
                <c:pt idx="967">
                  <c:v>0.81381250000000005</c:v>
                </c:pt>
                <c:pt idx="968">
                  <c:v>0.79428120000000002</c:v>
                </c:pt>
                <c:pt idx="969">
                  <c:v>0.83041410000000004</c:v>
                </c:pt>
                <c:pt idx="970">
                  <c:v>0.80404690000000001</c:v>
                </c:pt>
                <c:pt idx="971">
                  <c:v>0.79721089999999994</c:v>
                </c:pt>
                <c:pt idx="972">
                  <c:v>0.88900780000000001</c:v>
                </c:pt>
                <c:pt idx="973">
                  <c:v>0.90756250000000005</c:v>
                </c:pt>
                <c:pt idx="974">
                  <c:v>0.78060940000000001</c:v>
                </c:pt>
                <c:pt idx="975">
                  <c:v>0.89486719999999997</c:v>
                </c:pt>
                <c:pt idx="976">
                  <c:v>0.84506250000000005</c:v>
                </c:pt>
                <c:pt idx="977">
                  <c:v>0.84603910000000004</c:v>
                </c:pt>
                <c:pt idx="978">
                  <c:v>0.85385160000000004</c:v>
                </c:pt>
                <c:pt idx="979">
                  <c:v>0.82357809999999998</c:v>
                </c:pt>
                <c:pt idx="980">
                  <c:v>0.77767969999999997</c:v>
                </c:pt>
                <c:pt idx="981">
                  <c:v>0.80404690000000001</c:v>
                </c:pt>
                <c:pt idx="982">
                  <c:v>0.84506250000000005</c:v>
                </c:pt>
                <c:pt idx="983">
                  <c:v>0.81869530000000001</c:v>
                </c:pt>
                <c:pt idx="984">
                  <c:v>0.86947660000000004</c:v>
                </c:pt>
                <c:pt idx="985">
                  <c:v>0.83822660000000004</c:v>
                </c:pt>
                <c:pt idx="986">
                  <c:v>0.80990620000000002</c:v>
                </c:pt>
                <c:pt idx="987">
                  <c:v>0.85287500000000005</c:v>
                </c:pt>
                <c:pt idx="988">
                  <c:v>0.80111719999999997</c:v>
                </c:pt>
                <c:pt idx="989">
                  <c:v>0.81381250000000005</c:v>
                </c:pt>
                <c:pt idx="990">
                  <c:v>0.79037500000000005</c:v>
                </c:pt>
                <c:pt idx="991">
                  <c:v>0.81088280000000001</c:v>
                </c:pt>
                <c:pt idx="992">
                  <c:v>0.79623440000000001</c:v>
                </c:pt>
                <c:pt idx="993">
                  <c:v>0.81478910000000004</c:v>
                </c:pt>
                <c:pt idx="994">
                  <c:v>0.81576559999999998</c:v>
                </c:pt>
                <c:pt idx="995">
                  <c:v>0.84799219999999997</c:v>
                </c:pt>
                <c:pt idx="996">
                  <c:v>0.88412500000000005</c:v>
                </c:pt>
                <c:pt idx="997">
                  <c:v>0.86947660000000004</c:v>
                </c:pt>
                <c:pt idx="998">
                  <c:v>0.90365620000000002</c:v>
                </c:pt>
                <c:pt idx="999">
                  <c:v>0.9241641000000000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353408"/>
        <c:axId val="44354944"/>
      </c:scatterChart>
      <c:valAx>
        <c:axId val="44353408"/>
        <c:scaling>
          <c:orientation val="minMax"/>
          <c:max val="-0.16000000000000003"/>
          <c:min val="-0.21000000000000002"/>
        </c:scaling>
        <c:delete val="0"/>
        <c:axPos val="b"/>
        <c:minorGridlines/>
        <c:numFmt formatCode="0.00E+00" sourceLinked="1"/>
        <c:majorTickMark val="out"/>
        <c:minorTickMark val="none"/>
        <c:tickLblPos val="nextTo"/>
        <c:crossAx val="44354944"/>
        <c:crosses val="autoZero"/>
        <c:crossBetween val="midCat"/>
      </c:valAx>
      <c:valAx>
        <c:axId val="44354944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4435340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5v'!$L$1</c:f>
              <c:strCache>
                <c:ptCount val="1"/>
                <c:pt idx="0">
                  <c:v>30hz</c:v>
                </c:pt>
              </c:strCache>
            </c:strRef>
          </c:tx>
          <c:xVal>
            <c:numRef>
              <c:f>'5v'!$I$3:$I$1002</c:f>
              <c:numCache>
                <c:formatCode>0.00E+00</c:formatCode>
                <c:ptCount val="1000"/>
                <c:pt idx="0">
                  <c:v>-0.25</c:v>
                </c:pt>
                <c:pt idx="1">
                  <c:v>-0.2495</c:v>
                </c:pt>
                <c:pt idx="2">
                  <c:v>-0.249</c:v>
                </c:pt>
                <c:pt idx="3">
                  <c:v>-0.2485</c:v>
                </c:pt>
                <c:pt idx="4">
                  <c:v>-0.248</c:v>
                </c:pt>
                <c:pt idx="5">
                  <c:v>-0.2475</c:v>
                </c:pt>
                <c:pt idx="6">
                  <c:v>-0.247</c:v>
                </c:pt>
                <c:pt idx="7">
                  <c:v>-0.2465</c:v>
                </c:pt>
                <c:pt idx="8">
                  <c:v>-0.246</c:v>
                </c:pt>
                <c:pt idx="9">
                  <c:v>-0.2455</c:v>
                </c:pt>
                <c:pt idx="10">
                  <c:v>-0.245</c:v>
                </c:pt>
                <c:pt idx="11">
                  <c:v>-0.2445</c:v>
                </c:pt>
                <c:pt idx="12">
                  <c:v>-0.24399999999999999</c:v>
                </c:pt>
                <c:pt idx="13">
                  <c:v>-0.24349999999999999</c:v>
                </c:pt>
                <c:pt idx="14">
                  <c:v>-0.24299999999999999</c:v>
                </c:pt>
                <c:pt idx="15">
                  <c:v>-0.24249999999999999</c:v>
                </c:pt>
                <c:pt idx="16">
                  <c:v>-0.24199999999999999</c:v>
                </c:pt>
                <c:pt idx="17">
                  <c:v>-0.24149999999999999</c:v>
                </c:pt>
                <c:pt idx="18">
                  <c:v>-0.24099999999999999</c:v>
                </c:pt>
                <c:pt idx="19">
                  <c:v>-0.24049999999999999</c:v>
                </c:pt>
                <c:pt idx="20">
                  <c:v>-0.24</c:v>
                </c:pt>
                <c:pt idx="21">
                  <c:v>-0.23949999999999999</c:v>
                </c:pt>
                <c:pt idx="22">
                  <c:v>-0.23899999999999999</c:v>
                </c:pt>
                <c:pt idx="23">
                  <c:v>-0.23849999999999999</c:v>
                </c:pt>
                <c:pt idx="24">
                  <c:v>-0.23799999999999999</c:v>
                </c:pt>
                <c:pt idx="25">
                  <c:v>-0.23749999999999999</c:v>
                </c:pt>
                <c:pt idx="26">
                  <c:v>-0.23699999999999999</c:v>
                </c:pt>
                <c:pt idx="27">
                  <c:v>-0.23649999999999999</c:v>
                </c:pt>
                <c:pt idx="28">
                  <c:v>-0.23599999999999999</c:v>
                </c:pt>
                <c:pt idx="29">
                  <c:v>-0.23549999999999999</c:v>
                </c:pt>
                <c:pt idx="30">
                  <c:v>-0.23499999999999999</c:v>
                </c:pt>
                <c:pt idx="31">
                  <c:v>-0.23449999999999999</c:v>
                </c:pt>
                <c:pt idx="32">
                  <c:v>-0.23400000000000001</c:v>
                </c:pt>
                <c:pt idx="33">
                  <c:v>-0.23350000000000001</c:v>
                </c:pt>
                <c:pt idx="34">
                  <c:v>-0.23300000000000001</c:v>
                </c:pt>
                <c:pt idx="35">
                  <c:v>-0.23250000000000001</c:v>
                </c:pt>
                <c:pt idx="36">
                  <c:v>-0.23200000000000001</c:v>
                </c:pt>
                <c:pt idx="37">
                  <c:v>-0.23150000000000001</c:v>
                </c:pt>
                <c:pt idx="38">
                  <c:v>-0.23100000000000001</c:v>
                </c:pt>
                <c:pt idx="39">
                  <c:v>-0.23050000000000001</c:v>
                </c:pt>
                <c:pt idx="40">
                  <c:v>-0.23</c:v>
                </c:pt>
                <c:pt idx="41">
                  <c:v>-0.22950000000000001</c:v>
                </c:pt>
                <c:pt idx="42">
                  <c:v>-0.22900000000000001</c:v>
                </c:pt>
                <c:pt idx="43">
                  <c:v>-0.22850000000000001</c:v>
                </c:pt>
                <c:pt idx="44">
                  <c:v>-0.22800000000000001</c:v>
                </c:pt>
                <c:pt idx="45">
                  <c:v>-0.22750000000000001</c:v>
                </c:pt>
                <c:pt idx="46">
                  <c:v>-0.22700000000000001</c:v>
                </c:pt>
                <c:pt idx="47">
                  <c:v>-0.22650000000000001</c:v>
                </c:pt>
                <c:pt idx="48">
                  <c:v>-0.22600000000000001</c:v>
                </c:pt>
                <c:pt idx="49">
                  <c:v>-0.22550000000000001</c:v>
                </c:pt>
                <c:pt idx="50">
                  <c:v>-0.22500000000000001</c:v>
                </c:pt>
                <c:pt idx="51">
                  <c:v>-0.22450000000000001</c:v>
                </c:pt>
                <c:pt idx="52">
                  <c:v>-0.224</c:v>
                </c:pt>
                <c:pt idx="53">
                  <c:v>-0.2235</c:v>
                </c:pt>
                <c:pt idx="54">
                  <c:v>-0.223</c:v>
                </c:pt>
                <c:pt idx="55">
                  <c:v>-0.2225</c:v>
                </c:pt>
                <c:pt idx="56">
                  <c:v>-0.222</c:v>
                </c:pt>
                <c:pt idx="57">
                  <c:v>-0.2215</c:v>
                </c:pt>
                <c:pt idx="58">
                  <c:v>-0.221</c:v>
                </c:pt>
                <c:pt idx="59">
                  <c:v>-0.2205</c:v>
                </c:pt>
                <c:pt idx="60">
                  <c:v>-0.22</c:v>
                </c:pt>
                <c:pt idx="61">
                  <c:v>-0.2195</c:v>
                </c:pt>
                <c:pt idx="62">
                  <c:v>-0.219</c:v>
                </c:pt>
                <c:pt idx="63">
                  <c:v>-0.2185</c:v>
                </c:pt>
                <c:pt idx="64">
                  <c:v>-0.218</c:v>
                </c:pt>
                <c:pt idx="65">
                  <c:v>-0.2175</c:v>
                </c:pt>
                <c:pt idx="66">
                  <c:v>-0.217</c:v>
                </c:pt>
                <c:pt idx="67">
                  <c:v>-0.2165</c:v>
                </c:pt>
                <c:pt idx="68">
                  <c:v>-0.216</c:v>
                </c:pt>
                <c:pt idx="69">
                  <c:v>-0.2155</c:v>
                </c:pt>
                <c:pt idx="70">
                  <c:v>-0.215</c:v>
                </c:pt>
                <c:pt idx="71">
                  <c:v>-0.2145</c:v>
                </c:pt>
                <c:pt idx="72">
                  <c:v>-0.214</c:v>
                </c:pt>
                <c:pt idx="73">
                  <c:v>-0.2135</c:v>
                </c:pt>
                <c:pt idx="74">
                  <c:v>-0.21299999999999999</c:v>
                </c:pt>
                <c:pt idx="75">
                  <c:v>-0.21249999999999999</c:v>
                </c:pt>
                <c:pt idx="76">
                  <c:v>-0.21199999999999999</c:v>
                </c:pt>
                <c:pt idx="77">
                  <c:v>-0.21149999999999999</c:v>
                </c:pt>
                <c:pt idx="78">
                  <c:v>-0.21099999999999999</c:v>
                </c:pt>
                <c:pt idx="79">
                  <c:v>-0.21049999999999999</c:v>
                </c:pt>
                <c:pt idx="80">
                  <c:v>-0.21</c:v>
                </c:pt>
                <c:pt idx="81">
                  <c:v>-0.20949999999999999</c:v>
                </c:pt>
                <c:pt idx="82">
                  <c:v>-0.20899999999999999</c:v>
                </c:pt>
                <c:pt idx="83">
                  <c:v>-0.20849999999999999</c:v>
                </c:pt>
                <c:pt idx="84">
                  <c:v>-0.20799999999999999</c:v>
                </c:pt>
                <c:pt idx="85">
                  <c:v>-0.20749999999999999</c:v>
                </c:pt>
                <c:pt idx="86">
                  <c:v>-0.20699999999999999</c:v>
                </c:pt>
                <c:pt idx="87">
                  <c:v>-0.20649999999999999</c:v>
                </c:pt>
                <c:pt idx="88">
                  <c:v>-0.20599999999999999</c:v>
                </c:pt>
                <c:pt idx="89">
                  <c:v>-0.20549999999999999</c:v>
                </c:pt>
                <c:pt idx="90">
                  <c:v>-0.20499999999999999</c:v>
                </c:pt>
                <c:pt idx="91">
                  <c:v>-0.20449999999999999</c:v>
                </c:pt>
                <c:pt idx="92">
                  <c:v>-0.20399999999999999</c:v>
                </c:pt>
                <c:pt idx="93">
                  <c:v>-0.20349999999999999</c:v>
                </c:pt>
                <c:pt idx="94">
                  <c:v>-0.20300000000000001</c:v>
                </c:pt>
                <c:pt idx="95">
                  <c:v>-0.20250000000000001</c:v>
                </c:pt>
                <c:pt idx="96">
                  <c:v>-0.20200000000000001</c:v>
                </c:pt>
                <c:pt idx="97">
                  <c:v>-0.20150000000000001</c:v>
                </c:pt>
                <c:pt idx="98">
                  <c:v>-0.20100000000000001</c:v>
                </c:pt>
                <c:pt idx="99">
                  <c:v>-0.20050000000000001</c:v>
                </c:pt>
                <c:pt idx="100">
                  <c:v>-0.2</c:v>
                </c:pt>
                <c:pt idx="101">
                  <c:v>-0.19950000000000001</c:v>
                </c:pt>
                <c:pt idx="102">
                  <c:v>-0.19900000000000001</c:v>
                </c:pt>
                <c:pt idx="103">
                  <c:v>-0.19850000000000001</c:v>
                </c:pt>
                <c:pt idx="104">
                  <c:v>-0.19800000000000001</c:v>
                </c:pt>
                <c:pt idx="105">
                  <c:v>-0.19750000000000001</c:v>
                </c:pt>
                <c:pt idx="106">
                  <c:v>-0.19700000000000001</c:v>
                </c:pt>
                <c:pt idx="107">
                  <c:v>-0.19650000000000001</c:v>
                </c:pt>
                <c:pt idx="108">
                  <c:v>-0.19600000000000001</c:v>
                </c:pt>
                <c:pt idx="109">
                  <c:v>-0.19550000000000001</c:v>
                </c:pt>
                <c:pt idx="110">
                  <c:v>-0.19500000000000001</c:v>
                </c:pt>
                <c:pt idx="111">
                  <c:v>-0.19450000000000001</c:v>
                </c:pt>
                <c:pt idx="112">
                  <c:v>-0.19400000000000001</c:v>
                </c:pt>
                <c:pt idx="113">
                  <c:v>-0.19350000000000001</c:v>
                </c:pt>
                <c:pt idx="114">
                  <c:v>-0.193</c:v>
                </c:pt>
                <c:pt idx="115">
                  <c:v>-0.1925</c:v>
                </c:pt>
                <c:pt idx="116">
                  <c:v>-0.192</c:v>
                </c:pt>
                <c:pt idx="117">
                  <c:v>-0.1915</c:v>
                </c:pt>
                <c:pt idx="118">
                  <c:v>-0.191</c:v>
                </c:pt>
                <c:pt idx="119">
                  <c:v>-0.1905</c:v>
                </c:pt>
                <c:pt idx="120">
                  <c:v>-0.19</c:v>
                </c:pt>
                <c:pt idx="121">
                  <c:v>-0.1895</c:v>
                </c:pt>
                <c:pt idx="122">
                  <c:v>-0.189</c:v>
                </c:pt>
                <c:pt idx="123">
                  <c:v>-0.1885</c:v>
                </c:pt>
                <c:pt idx="124">
                  <c:v>-0.188</c:v>
                </c:pt>
                <c:pt idx="125">
                  <c:v>-0.1875</c:v>
                </c:pt>
                <c:pt idx="126">
                  <c:v>-0.187</c:v>
                </c:pt>
                <c:pt idx="127">
                  <c:v>-0.1865</c:v>
                </c:pt>
                <c:pt idx="128">
                  <c:v>-0.186</c:v>
                </c:pt>
                <c:pt idx="129">
                  <c:v>-0.1855</c:v>
                </c:pt>
                <c:pt idx="130">
                  <c:v>-0.185</c:v>
                </c:pt>
                <c:pt idx="131">
                  <c:v>-0.1845</c:v>
                </c:pt>
                <c:pt idx="132">
                  <c:v>-0.184</c:v>
                </c:pt>
                <c:pt idx="133">
                  <c:v>-0.1835</c:v>
                </c:pt>
                <c:pt idx="134">
                  <c:v>-0.183</c:v>
                </c:pt>
                <c:pt idx="135">
                  <c:v>-0.1825</c:v>
                </c:pt>
                <c:pt idx="136">
                  <c:v>-0.182</c:v>
                </c:pt>
                <c:pt idx="137">
                  <c:v>-0.18149999999999999</c:v>
                </c:pt>
                <c:pt idx="138">
                  <c:v>-0.18099999999999999</c:v>
                </c:pt>
                <c:pt idx="139">
                  <c:v>-0.18049999999999999</c:v>
                </c:pt>
                <c:pt idx="140">
                  <c:v>-0.18</c:v>
                </c:pt>
                <c:pt idx="141">
                  <c:v>-0.17949999999999999</c:v>
                </c:pt>
                <c:pt idx="142">
                  <c:v>-0.17899999999999999</c:v>
                </c:pt>
                <c:pt idx="143">
                  <c:v>-0.17849999999999999</c:v>
                </c:pt>
                <c:pt idx="144">
                  <c:v>-0.17799999999999999</c:v>
                </c:pt>
                <c:pt idx="145">
                  <c:v>-0.17749999999999999</c:v>
                </c:pt>
                <c:pt idx="146">
                  <c:v>-0.17699999999999999</c:v>
                </c:pt>
                <c:pt idx="147">
                  <c:v>-0.17649999999999999</c:v>
                </c:pt>
                <c:pt idx="148">
                  <c:v>-0.17599999999999999</c:v>
                </c:pt>
                <c:pt idx="149">
                  <c:v>-0.17549999999999999</c:v>
                </c:pt>
                <c:pt idx="150">
                  <c:v>-0.17499999999999999</c:v>
                </c:pt>
                <c:pt idx="151">
                  <c:v>-0.17449999999999999</c:v>
                </c:pt>
                <c:pt idx="152">
                  <c:v>-0.17399999999999999</c:v>
                </c:pt>
                <c:pt idx="153">
                  <c:v>-0.17349999999999999</c:v>
                </c:pt>
                <c:pt idx="154">
                  <c:v>-0.17299999999999999</c:v>
                </c:pt>
                <c:pt idx="155">
                  <c:v>-0.17249999999999999</c:v>
                </c:pt>
                <c:pt idx="156">
                  <c:v>-0.17199999999999999</c:v>
                </c:pt>
                <c:pt idx="157">
                  <c:v>-0.17150000000000001</c:v>
                </c:pt>
                <c:pt idx="158">
                  <c:v>-0.17100000000000001</c:v>
                </c:pt>
                <c:pt idx="159">
                  <c:v>-0.17050000000000001</c:v>
                </c:pt>
                <c:pt idx="160">
                  <c:v>-0.17</c:v>
                </c:pt>
                <c:pt idx="161">
                  <c:v>-0.16950000000000001</c:v>
                </c:pt>
                <c:pt idx="162">
                  <c:v>-0.16900000000000001</c:v>
                </c:pt>
                <c:pt idx="163">
                  <c:v>-0.16850000000000001</c:v>
                </c:pt>
                <c:pt idx="164">
                  <c:v>-0.16800000000000001</c:v>
                </c:pt>
                <c:pt idx="165">
                  <c:v>-0.16750000000000001</c:v>
                </c:pt>
                <c:pt idx="166">
                  <c:v>-0.16700000000000001</c:v>
                </c:pt>
                <c:pt idx="167">
                  <c:v>-0.16650000000000001</c:v>
                </c:pt>
                <c:pt idx="168">
                  <c:v>-0.16600000000000001</c:v>
                </c:pt>
                <c:pt idx="169">
                  <c:v>-0.16550000000000001</c:v>
                </c:pt>
                <c:pt idx="170">
                  <c:v>-0.16500000000000001</c:v>
                </c:pt>
                <c:pt idx="171">
                  <c:v>-0.16450000000000001</c:v>
                </c:pt>
                <c:pt idx="172">
                  <c:v>-0.16400000000000001</c:v>
                </c:pt>
                <c:pt idx="173">
                  <c:v>-0.16350000000000001</c:v>
                </c:pt>
                <c:pt idx="174">
                  <c:v>-0.16300000000000001</c:v>
                </c:pt>
                <c:pt idx="175">
                  <c:v>-0.16250000000000001</c:v>
                </c:pt>
                <c:pt idx="176">
                  <c:v>-0.16200000000000001</c:v>
                </c:pt>
                <c:pt idx="177">
                  <c:v>-0.1615</c:v>
                </c:pt>
                <c:pt idx="178">
                  <c:v>-0.161</c:v>
                </c:pt>
                <c:pt idx="179">
                  <c:v>-0.1605</c:v>
                </c:pt>
                <c:pt idx="180">
                  <c:v>-0.16</c:v>
                </c:pt>
                <c:pt idx="181">
                  <c:v>-0.1595</c:v>
                </c:pt>
                <c:pt idx="182">
                  <c:v>-0.159</c:v>
                </c:pt>
                <c:pt idx="183">
                  <c:v>-0.1585</c:v>
                </c:pt>
                <c:pt idx="184">
                  <c:v>-0.158</c:v>
                </c:pt>
                <c:pt idx="185">
                  <c:v>-0.1575</c:v>
                </c:pt>
                <c:pt idx="186">
                  <c:v>-0.157</c:v>
                </c:pt>
                <c:pt idx="187">
                  <c:v>-0.1565</c:v>
                </c:pt>
                <c:pt idx="188">
                  <c:v>-0.156</c:v>
                </c:pt>
                <c:pt idx="189">
                  <c:v>-0.1555</c:v>
                </c:pt>
                <c:pt idx="190">
                  <c:v>-0.155</c:v>
                </c:pt>
                <c:pt idx="191">
                  <c:v>-0.1545</c:v>
                </c:pt>
                <c:pt idx="192">
                  <c:v>-0.154</c:v>
                </c:pt>
                <c:pt idx="193">
                  <c:v>-0.1535</c:v>
                </c:pt>
                <c:pt idx="194">
                  <c:v>-0.153</c:v>
                </c:pt>
                <c:pt idx="195">
                  <c:v>-0.1525</c:v>
                </c:pt>
                <c:pt idx="196">
                  <c:v>-0.152</c:v>
                </c:pt>
                <c:pt idx="197">
                  <c:v>-0.1515</c:v>
                </c:pt>
                <c:pt idx="198">
                  <c:v>-0.151</c:v>
                </c:pt>
                <c:pt idx="199">
                  <c:v>-0.15049999999999999</c:v>
                </c:pt>
                <c:pt idx="200">
                  <c:v>-0.15</c:v>
                </c:pt>
                <c:pt idx="201">
                  <c:v>-0.14949999999999999</c:v>
                </c:pt>
                <c:pt idx="202">
                  <c:v>-0.14899999999999999</c:v>
                </c:pt>
                <c:pt idx="203">
                  <c:v>-0.14849999999999999</c:v>
                </c:pt>
                <c:pt idx="204">
                  <c:v>-0.14799999999999999</c:v>
                </c:pt>
                <c:pt idx="205">
                  <c:v>-0.14749999999999999</c:v>
                </c:pt>
                <c:pt idx="206">
                  <c:v>-0.14699999999999999</c:v>
                </c:pt>
                <c:pt idx="207">
                  <c:v>-0.14649999999999999</c:v>
                </c:pt>
                <c:pt idx="208">
                  <c:v>-0.14599999999999999</c:v>
                </c:pt>
                <c:pt idx="209">
                  <c:v>-0.14549999999999999</c:v>
                </c:pt>
                <c:pt idx="210">
                  <c:v>-0.14499999999999999</c:v>
                </c:pt>
                <c:pt idx="211">
                  <c:v>-0.14449999999999999</c:v>
                </c:pt>
                <c:pt idx="212">
                  <c:v>-0.14399999999999999</c:v>
                </c:pt>
                <c:pt idx="213">
                  <c:v>-0.14349999999999999</c:v>
                </c:pt>
                <c:pt idx="214">
                  <c:v>-0.14299999999999999</c:v>
                </c:pt>
                <c:pt idx="215">
                  <c:v>-0.14249999999999999</c:v>
                </c:pt>
                <c:pt idx="216">
                  <c:v>-0.14199999999999999</c:v>
                </c:pt>
                <c:pt idx="217">
                  <c:v>-0.14149999999999999</c:v>
                </c:pt>
                <c:pt idx="218">
                  <c:v>-0.14099999999999999</c:v>
                </c:pt>
                <c:pt idx="219">
                  <c:v>-0.14050000000000001</c:v>
                </c:pt>
                <c:pt idx="220">
                  <c:v>-0.14000000000000001</c:v>
                </c:pt>
                <c:pt idx="221">
                  <c:v>-0.13950000000000001</c:v>
                </c:pt>
                <c:pt idx="222">
                  <c:v>-0.13900000000000001</c:v>
                </c:pt>
                <c:pt idx="223">
                  <c:v>-0.13850000000000001</c:v>
                </c:pt>
                <c:pt idx="224">
                  <c:v>-0.13800000000000001</c:v>
                </c:pt>
                <c:pt idx="225">
                  <c:v>-0.13750000000000001</c:v>
                </c:pt>
                <c:pt idx="226">
                  <c:v>-0.13700000000000001</c:v>
                </c:pt>
                <c:pt idx="227">
                  <c:v>-0.13650000000000001</c:v>
                </c:pt>
                <c:pt idx="228">
                  <c:v>-0.13600000000000001</c:v>
                </c:pt>
                <c:pt idx="229">
                  <c:v>-0.13550000000000001</c:v>
                </c:pt>
                <c:pt idx="230">
                  <c:v>-0.13500000000000001</c:v>
                </c:pt>
                <c:pt idx="231">
                  <c:v>-0.13450000000000001</c:v>
                </c:pt>
                <c:pt idx="232">
                  <c:v>-0.13400000000000001</c:v>
                </c:pt>
                <c:pt idx="233">
                  <c:v>-0.13350000000000001</c:v>
                </c:pt>
                <c:pt idx="234">
                  <c:v>-0.13300000000000001</c:v>
                </c:pt>
                <c:pt idx="235">
                  <c:v>-0.13250000000000001</c:v>
                </c:pt>
                <c:pt idx="236">
                  <c:v>-0.13200000000000001</c:v>
                </c:pt>
                <c:pt idx="237">
                  <c:v>-0.13150000000000001</c:v>
                </c:pt>
                <c:pt idx="238">
                  <c:v>-0.13100000000000001</c:v>
                </c:pt>
                <c:pt idx="239">
                  <c:v>-0.1305</c:v>
                </c:pt>
                <c:pt idx="240">
                  <c:v>-0.13</c:v>
                </c:pt>
                <c:pt idx="241">
                  <c:v>-0.1295</c:v>
                </c:pt>
                <c:pt idx="242">
                  <c:v>-0.129</c:v>
                </c:pt>
                <c:pt idx="243">
                  <c:v>-0.1285</c:v>
                </c:pt>
                <c:pt idx="244">
                  <c:v>-0.128</c:v>
                </c:pt>
                <c:pt idx="245">
                  <c:v>-0.1275</c:v>
                </c:pt>
                <c:pt idx="246">
                  <c:v>-0.127</c:v>
                </c:pt>
                <c:pt idx="247">
                  <c:v>-0.1265</c:v>
                </c:pt>
                <c:pt idx="248">
                  <c:v>-0.126</c:v>
                </c:pt>
                <c:pt idx="249">
                  <c:v>-0.1255</c:v>
                </c:pt>
                <c:pt idx="250">
                  <c:v>-0.125</c:v>
                </c:pt>
                <c:pt idx="251">
                  <c:v>-0.1245</c:v>
                </c:pt>
                <c:pt idx="252">
                  <c:v>-0.124</c:v>
                </c:pt>
                <c:pt idx="253">
                  <c:v>-0.1235</c:v>
                </c:pt>
                <c:pt idx="254">
                  <c:v>-0.123</c:v>
                </c:pt>
                <c:pt idx="255">
                  <c:v>-0.1225</c:v>
                </c:pt>
                <c:pt idx="256">
                  <c:v>-0.122</c:v>
                </c:pt>
                <c:pt idx="257">
                  <c:v>-0.1215</c:v>
                </c:pt>
                <c:pt idx="258">
                  <c:v>-0.121</c:v>
                </c:pt>
                <c:pt idx="259">
                  <c:v>-0.1205</c:v>
                </c:pt>
                <c:pt idx="260">
                  <c:v>-0.12</c:v>
                </c:pt>
                <c:pt idx="261">
                  <c:v>-0.1195</c:v>
                </c:pt>
                <c:pt idx="262">
                  <c:v>-0.11899999999999999</c:v>
                </c:pt>
                <c:pt idx="263">
                  <c:v>-0.11849999999999999</c:v>
                </c:pt>
                <c:pt idx="264">
                  <c:v>-0.11799999999999999</c:v>
                </c:pt>
                <c:pt idx="265">
                  <c:v>-0.11749999999999999</c:v>
                </c:pt>
                <c:pt idx="266">
                  <c:v>-0.11700000000000001</c:v>
                </c:pt>
                <c:pt idx="267">
                  <c:v>-0.11650000000000001</c:v>
                </c:pt>
                <c:pt idx="268">
                  <c:v>-0.11600000000000001</c:v>
                </c:pt>
                <c:pt idx="269">
                  <c:v>-0.11550000000000001</c:v>
                </c:pt>
                <c:pt idx="270">
                  <c:v>-0.115</c:v>
                </c:pt>
                <c:pt idx="271">
                  <c:v>-0.1145</c:v>
                </c:pt>
                <c:pt idx="272">
                  <c:v>-0.114</c:v>
                </c:pt>
                <c:pt idx="273">
                  <c:v>-0.1135</c:v>
                </c:pt>
                <c:pt idx="274">
                  <c:v>-0.113</c:v>
                </c:pt>
                <c:pt idx="275">
                  <c:v>-0.1125</c:v>
                </c:pt>
                <c:pt idx="276">
                  <c:v>-0.112</c:v>
                </c:pt>
                <c:pt idx="277">
                  <c:v>-0.1115</c:v>
                </c:pt>
                <c:pt idx="278">
                  <c:v>-0.111</c:v>
                </c:pt>
                <c:pt idx="279">
                  <c:v>-0.1105</c:v>
                </c:pt>
                <c:pt idx="280">
                  <c:v>-0.11</c:v>
                </c:pt>
                <c:pt idx="281">
                  <c:v>-0.1095</c:v>
                </c:pt>
                <c:pt idx="282">
                  <c:v>-0.109</c:v>
                </c:pt>
                <c:pt idx="283">
                  <c:v>-0.1085</c:v>
                </c:pt>
                <c:pt idx="284">
                  <c:v>-0.108</c:v>
                </c:pt>
                <c:pt idx="285">
                  <c:v>-0.1075</c:v>
                </c:pt>
                <c:pt idx="286">
                  <c:v>-0.107</c:v>
                </c:pt>
                <c:pt idx="287">
                  <c:v>-0.1065</c:v>
                </c:pt>
                <c:pt idx="288">
                  <c:v>-0.106</c:v>
                </c:pt>
                <c:pt idx="289">
                  <c:v>-0.1055</c:v>
                </c:pt>
                <c:pt idx="290">
                  <c:v>-0.105</c:v>
                </c:pt>
                <c:pt idx="291">
                  <c:v>-0.1045</c:v>
                </c:pt>
                <c:pt idx="292">
                  <c:v>-0.104</c:v>
                </c:pt>
                <c:pt idx="293">
                  <c:v>-0.10349999999999999</c:v>
                </c:pt>
                <c:pt idx="294">
                  <c:v>-0.10299999999999999</c:v>
                </c:pt>
                <c:pt idx="295">
                  <c:v>-0.10249999999999999</c:v>
                </c:pt>
                <c:pt idx="296">
                  <c:v>-0.10199999999999999</c:v>
                </c:pt>
                <c:pt idx="297">
                  <c:v>-0.10150000000000001</c:v>
                </c:pt>
                <c:pt idx="298">
                  <c:v>-0.10100000000000001</c:v>
                </c:pt>
                <c:pt idx="299">
                  <c:v>-0.10050000000000001</c:v>
                </c:pt>
                <c:pt idx="300">
                  <c:v>-0.1</c:v>
                </c:pt>
                <c:pt idx="301">
                  <c:v>-9.9500000000000005E-2</c:v>
                </c:pt>
                <c:pt idx="302">
                  <c:v>-9.9000000000000005E-2</c:v>
                </c:pt>
                <c:pt idx="303">
                  <c:v>-9.8500000000000004E-2</c:v>
                </c:pt>
                <c:pt idx="304">
                  <c:v>-9.8000000000000004E-2</c:v>
                </c:pt>
                <c:pt idx="305">
                  <c:v>-9.7500000000000003E-2</c:v>
                </c:pt>
                <c:pt idx="306">
                  <c:v>-9.7000000000000003E-2</c:v>
                </c:pt>
                <c:pt idx="307">
                  <c:v>-9.6500000000000002E-2</c:v>
                </c:pt>
                <c:pt idx="308">
                  <c:v>-9.6000000000000002E-2</c:v>
                </c:pt>
                <c:pt idx="309">
                  <c:v>-9.5500000000000002E-2</c:v>
                </c:pt>
                <c:pt idx="310">
                  <c:v>-9.5000000000000001E-2</c:v>
                </c:pt>
                <c:pt idx="311">
                  <c:v>-9.4500000000000001E-2</c:v>
                </c:pt>
                <c:pt idx="312">
                  <c:v>-9.4E-2</c:v>
                </c:pt>
                <c:pt idx="313">
                  <c:v>-9.35E-2</c:v>
                </c:pt>
                <c:pt idx="314">
                  <c:v>-9.2999999999999999E-2</c:v>
                </c:pt>
                <c:pt idx="315">
                  <c:v>-9.2499999999999999E-2</c:v>
                </c:pt>
                <c:pt idx="316">
                  <c:v>-9.1999999999999998E-2</c:v>
                </c:pt>
                <c:pt idx="317">
                  <c:v>-9.1499999999999998E-2</c:v>
                </c:pt>
                <c:pt idx="318">
                  <c:v>-9.0999999999999998E-2</c:v>
                </c:pt>
                <c:pt idx="319">
                  <c:v>-9.0499999999999997E-2</c:v>
                </c:pt>
                <c:pt idx="320">
                  <c:v>-0.09</c:v>
                </c:pt>
                <c:pt idx="321">
                  <c:v>-8.9499999999999996E-2</c:v>
                </c:pt>
                <c:pt idx="322">
                  <c:v>-8.8999999999999996E-2</c:v>
                </c:pt>
                <c:pt idx="323">
                  <c:v>-8.8499999999999995E-2</c:v>
                </c:pt>
                <c:pt idx="324">
                  <c:v>-8.7999999999999995E-2</c:v>
                </c:pt>
                <c:pt idx="325">
                  <c:v>-8.7499999999999994E-2</c:v>
                </c:pt>
                <c:pt idx="326">
                  <c:v>-8.6999999999999994E-2</c:v>
                </c:pt>
                <c:pt idx="327">
                  <c:v>-8.6499999999999994E-2</c:v>
                </c:pt>
                <c:pt idx="328">
                  <c:v>-8.5999999999999993E-2</c:v>
                </c:pt>
                <c:pt idx="329">
                  <c:v>-8.5500000000000007E-2</c:v>
                </c:pt>
                <c:pt idx="330">
                  <c:v>-8.5000000000000006E-2</c:v>
                </c:pt>
                <c:pt idx="331">
                  <c:v>-8.4500000000000006E-2</c:v>
                </c:pt>
                <c:pt idx="332">
                  <c:v>-8.4000000000000005E-2</c:v>
                </c:pt>
                <c:pt idx="333">
                  <c:v>-8.3500000000000005E-2</c:v>
                </c:pt>
                <c:pt idx="334">
                  <c:v>-8.3000000000000004E-2</c:v>
                </c:pt>
                <c:pt idx="335">
                  <c:v>-8.2500000000000004E-2</c:v>
                </c:pt>
                <c:pt idx="336">
                  <c:v>-8.2000000000000003E-2</c:v>
                </c:pt>
                <c:pt idx="337">
                  <c:v>-8.1500000000000003E-2</c:v>
                </c:pt>
                <c:pt idx="338">
                  <c:v>-8.1000000000000003E-2</c:v>
                </c:pt>
                <c:pt idx="339">
                  <c:v>-8.0500000000000002E-2</c:v>
                </c:pt>
                <c:pt idx="340">
                  <c:v>-0.08</c:v>
                </c:pt>
                <c:pt idx="341">
                  <c:v>-7.9500000000000001E-2</c:v>
                </c:pt>
                <c:pt idx="342">
                  <c:v>-7.9000000000000001E-2</c:v>
                </c:pt>
                <c:pt idx="343">
                  <c:v>-7.85E-2</c:v>
                </c:pt>
                <c:pt idx="344">
                  <c:v>-7.8E-2</c:v>
                </c:pt>
                <c:pt idx="345">
                  <c:v>-7.7499999999999999E-2</c:v>
                </c:pt>
                <c:pt idx="346">
                  <c:v>-7.6999999999999999E-2</c:v>
                </c:pt>
                <c:pt idx="347">
                  <c:v>-7.6499999999999999E-2</c:v>
                </c:pt>
                <c:pt idx="348">
                  <c:v>-7.5999999999999998E-2</c:v>
                </c:pt>
                <c:pt idx="349">
                  <c:v>-7.5499999999999998E-2</c:v>
                </c:pt>
                <c:pt idx="350">
                  <c:v>-7.4999999999999997E-2</c:v>
                </c:pt>
                <c:pt idx="351">
                  <c:v>-7.4499999999999997E-2</c:v>
                </c:pt>
                <c:pt idx="352">
                  <c:v>-7.3999999999999996E-2</c:v>
                </c:pt>
                <c:pt idx="353">
                  <c:v>-7.3499999999999996E-2</c:v>
                </c:pt>
                <c:pt idx="354">
                  <c:v>-7.2999999999999995E-2</c:v>
                </c:pt>
                <c:pt idx="355">
                  <c:v>-7.2499999999999995E-2</c:v>
                </c:pt>
                <c:pt idx="356">
                  <c:v>-7.1999999999999995E-2</c:v>
                </c:pt>
                <c:pt idx="357">
                  <c:v>-7.1499999999999994E-2</c:v>
                </c:pt>
                <c:pt idx="358">
                  <c:v>-7.0999999999999994E-2</c:v>
                </c:pt>
                <c:pt idx="359">
                  <c:v>-7.0499999999999993E-2</c:v>
                </c:pt>
                <c:pt idx="360">
                  <c:v>-7.0000000000000007E-2</c:v>
                </c:pt>
                <c:pt idx="361">
                  <c:v>-6.9500000000000006E-2</c:v>
                </c:pt>
                <c:pt idx="362">
                  <c:v>-6.9000000000000006E-2</c:v>
                </c:pt>
                <c:pt idx="363">
                  <c:v>-6.8500000000000005E-2</c:v>
                </c:pt>
                <c:pt idx="364">
                  <c:v>-6.8000000000000005E-2</c:v>
                </c:pt>
                <c:pt idx="365">
                  <c:v>-6.7500000000000004E-2</c:v>
                </c:pt>
                <c:pt idx="366">
                  <c:v>-6.7000000000000004E-2</c:v>
                </c:pt>
                <c:pt idx="367">
                  <c:v>-6.6500000000000004E-2</c:v>
                </c:pt>
                <c:pt idx="368">
                  <c:v>-6.6000000000000003E-2</c:v>
                </c:pt>
                <c:pt idx="369">
                  <c:v>-6.5500000000000003E-2</c:v>
                </c:pt>
                <c:pt idx="370">
                  <c:v>-6.5000000000000002E-2</c:v>
                </c:pt>
                <c:pt idx="371">
                  <c:v>-6.4500000000000002E-2</c:v>
                </c:pt>
                <c:pt idx="372">
                  <c:v>-6.4000000000000001E-2</c:v>
                </c:pt>
                <c:pt idx="373">
                  <c:v>-6.3500000000000001E-2</c:v>
                </c:pt>
                <c:pt idx="374">
                  <c:v>-6.3E-2</c:v>
                </c:pt>
                <c:pt idx="375">
                  <c:v>-6.25E-2</c:v>
                </c:pt>
                <c:pt idx="376">
                  <c:v>-6.2E-2</c:v>
                </c:pt>
                <c:pt idx="377">
                  <c:v>-6.1499999999999999E-2</c:v>
                </c:pt>
                <c:pt idx="378">
                  <c:v>-6.0999999999999999E-2</c:v>
                </c:pt>
                <c:pt idx="379">
                  <c:v>-6.0499999999999998E-2</c:v>
                </c:pt>
                <c:pt idx="380">
                  <c:v>-0.06</c:v>
                </c:pt>
                <c:pt idx="381">
                  <c:v>-5.9499999999999997E-2</c:v>
                </c:pt>
                <c:pt idx="382">
                  <c:v>-5.8999999999999997E-2</c:v>
                </c:pt>
                <c:pt idx="383">
                  <c:v>-5.8500000000000003E-2</c:v>
                </c:pt>
                <c:pt idx="384">
                  <c:v>-5.8000000000000003E-2</c:v>
                </c:pt>
                <c:pt idx="385">
                  <c:v>-5.7500000000000002E-2</c:v>
                </c:pt>
                <c:pt idx="386">
                  <c:v>-5.7000000000000002E-2</c:v>
                </c:pt>
                <c:pt idx="387">
                  <c:v>-5.6500000000000002E-2</c:v>
                </c:pt>
                <c:pt idx="388">
                  <c:v>-5.6000000000000001E-2</c:v>
                </c:pt>
                <c:pt idx="389">
                  <c:v>-5.5500000000000001E-2</c:v>
                </c:pt>
                <c:pt idx="390">
                  <c:v>-5.5E-2</c:v>
                </c:pt>
                <c:pt idx="391">
                  <c:v>-5.45E-2</c:v>
                </c:pt>
                <c:pt idx="392">
                  <c:v>-5.3999999999999999E-2</c:v>
                </c:pt>
                <c:pt idx="393">
                  <c:v>-5.3499999999999999E-2</c:v>
                </c:pt>
                <c:pt idx="394">
                  <c:v>-5.2999999999999999E-2</c:v>
                </c:pt>
                <c:pt idx="395">
                  <c:v>-5.2499999999999998E-2</c:v>
                </c:pt>
                <c:pt idx="396">
                  <c:v>-5.1999999999999998E-2</c:v>
                </c:pt>
                <c:pt idx="397">
                  <c:v>-5.1499999999999997E-2</c:v>
                </c:pt>
                <c:pt idx="398">
                  <c:v>-5.0999999999999997E-2</c:v>
                </c:pt>
                <c:pt idx="399">
                  <c:v>-5.0500000000000003E-2</c:v>
                </c:pt>
                <c:pt idx="400">
                  <c:v>-0.05</c:v>
                </c:pt>
                <c:pt idx="401">
                  <c:v>-4.9500000000000002E-2</c:v>
                </c:pt>
                <c:pt idx="402">
                  <c:v>-4.9000000000000002E-2</c:v>
                </c:pt>
                <c:pt idx="403">
                  <c:v>-4.8500000000000001E-2</c:v>
                </c:pt>
                <c:pt idx="404">
                  <c:v>-4.8000000000000001E-2</c:v>
                </c:pt>
                <c:pt idx="405">
                  <c:v>-4.7500000000000001E-2</c:v>
                </c:pt>
                <c:pt idx="406">
                  <c:v>-4.7E-2</c:v>
                </c:pt>
                <c:pt idx="407">
                  <c:v>-4.65E-2</c:v>
                </c:pt>
                <c:pt idx="408">
                  <c:v>-4.5999999999999999E-2</c:v>
                </c:pt>
                <c:pt idx="409">
                  <c:v>-4.5499999999999999E-2</c:v>
                </c:pt>
                <c:pt idx="410">
                  <c:v>-4.4999999999999998E-2</c:v>
                </c:pt>
                <c:pt idx="411">
                  <c:v>-4.4499999999999998E-2</c:v>
                </c:pt>
                <c:pt idx="412">
                  <c:v>-4.3999999999999997E-2</c:v>
                </c:pt>
                <c:pt idx="413">
                  <c:v>-4.3499999999999997E-2</c:v>
                </c:pt>
                <c:pt idx="414">
                  <c:v>-4.2999999999999997E-2</c:v>
                </c:pt>
                <c:pt idx="415">
                  <c:v>-4.2500000000000003E-2</c:v>
                </c:pt>
                <c:pt idx="416">
                  <c:v>-4.2000000000000003E-2</c:v>
                </c:pt>
                <c:pt idx="417">
                  <c:v>-4.1500000000000002E-2</c:v>
                </c:pt>
                <c:pt idx="418">
                  <c:v>-4.1000000000000002E-2</c:v>
                </c:pt>
                <c:pt idx="419">
                  <c:v>-4.0500000000000001E-2</c:v>
                </c:pt>
                <c:pt idx="420">
                  <c:v>-0.04</c:v>
                </c:pt>
                <c:pt idx="421">
                  <c:v>-3.95E-2</c:v>
                </c:pt>
                <c:pt idx="422">
                  <c:v>-3.9E-2</c:v>
                </c:pt>
                <c:pt idx="423">
                  <c:v>-3.85E-2</c:v>
                </c:pt>
                <c:pt idx="424">
                  <c:v>-3.7999999999999999E-2</c:v>
                </c:pt>
                <c:pt idx="425">
                  <c:v>-3.7499999999999999E-2</c:v>
                </c:pt>
                <c:pt idx="426">
                  <c:v>-3.6999999999999998E-2</c:v>
                </c:pt>
                <c:pt idx="427">
                  <c:v>-3.6499999999999998E-2</c:v>
                </c:pt>
                <c:pt idx="428">
                  <c:v>-3.5999999999999997E-2</c:v>
                </c:pt>
                <c:pt idx="429">
                  <c:v>-3.5499999999999997E-2</c:v>
                </c:pt>
                <c:pt idx="430">
                  <c:v>-3.5000000000000003E-2</c:v>
                </c:pt>
                <c:pt idx="431">
                  <c:v>-3.4500000000000003E-2</c:v>
                </c:pt>
                <c:pt idx="432">
                  <c:v>-3.4000000000000002E-2</c:v>
                </c:pt>
                <c:pt idx="433">
                  <c:v>-3.3500000000000002E-2</c:v>
                </c:pt>
                <c:pt idx="434">
                  <c:v>-3.3000000000000002E-2</c:v>
                </c:pt>
                <c:pt idx="435">
                  <c:v>-3.2500000000000001E-2</c:v>
                </c:pt>
                <c:pt idx="436">
                  <c:v>-3.2000000000000001E-2</c:v>
                </c:pt>
                <c:pt idx="437">
                  <c:v>-3.15E-2</c:v>
                </c:pt>
                <c:pt idx="438">
                  <c:v>-3.1E-2</c:v>
                </c:pt>
                <c:pt idx="439">
                  <c:v>-3.0499999999999999E-2</c:v>
                </c:pt>
                <c:pt idx="440">
                  <c:v>-0.03</c:v>
                </c:pt>
                <c:pt idx="441">
                  <c:v>-2.9499999999999998E-2</c:v>
                </c:pt>
                <c:pt idx="442">
                  <c:v>-2.9000000000000001E-2</c:v>
                </c:pt>
                <c:pt idx="443">
                  <c:v>-2.8500000000000001E-2</c:v>
                </c:pt>
                <c:pt idx="444">
                  <c:v>-2.8000000000000001E-2</c:v>
                </c:pt>
                <c:pt idx="445">
                  <c:v>-2.75E-2</c:v>
                </c:pt>
                <c:pt idx="446">
                  <c:v>-2.7E-2</c:v>
                </c:pt>
                <c:pt idx="447">
                  <c:v>-2.6499999999999999E-2</c:v>
                </c:pt>
                <c:pt idx="448">
                  <c:v>-2.5999999999999999E-2</c:v>
                </c:pt>
                <c:pt idx="449">
                  <c:v>-2.5499999999999998E-2</c:v>
                </c:pt>
                <c:pt idx="450">
                  <c:v>-2.5000000000000001E-2</c:v>
                </c:pt>
                <c:pt idx="451">
                  <c:v>-2.4500000000000001E-2</c:v>
                </c:pt>
                <c:pt idx="452">
                  <c:v>-2.4E-2</c:v>
                </c:pt>
                <c:pt idx="453">
                  <c:v>-2.35E-2</c:v>
                </c:pt>
                <c:pt idx="454">
                  <c:v>-2.3E-2</c:v>
                </c:pt>
                <c:pt idx="455">
                  <c:v>-2.2499999999999999E-2</c:v>
                </c:pt>
                <c:pt idx="456">
                  <c:v>-2.1999999999999999E-2</c:v>
                </c:pt>
                <c:pt idx="457">
                  <c:v>-2.1499999999999998E-2</c:v>
                </c:pt>
                <c:pt idx="458">
                  <c:v>-2.1000000000000001E-2</c:v>
                </c:pt>
                <c:pt idx="459">
                  <c:v>-2.0500000000000001E-2</c:v>
                </c:pt>
                <c:pt idx="460">
                  <c:v>-0.02</c:v>
                </c:pt>
                <c:pt idx="461">
                  <c:v>-1.95E-2</c:v>
                </c:pt>
                <c:pt idx="462">
                  <c:v>-1.9E-2</c:v>
                </c:pt>
                <c:pt idx="463">
                  <c:v>-1.8499999999999999E-2</c:v>
                </c:pt>
                <c:pt idx="464">
                  <c:v>-1.7999999999999999E-2</c:v>
                </c:pt>
                <c:pt idx="465">
                  <c:v>-1.7500000000000002E-2</c:v>
                </c:pt>
                <c:pt idx="466">
                  <c:v>-1.7000000000000001E-2</c:v>
                </c:pt>
                <c:pt idx="467">
                  <c:v>-1.6500000000000001E-2</c:v>
                </c:pt>
                <c:pt idx="468">
                  <c:v>-1.6E-2</c:v>
                </c:pt>
                <c:pt idx="469">
                  <c:v>-1.55E-2</c:v>
                </c:pt>
                <c:pt idx="470">
                  <c:v>-1.4999999999999999E-2</c:v>
                </c:pt>
                <c:pt idx="471">
                  <c:v>-1.4500000000000001E-2</c:v>
                </c:pt>
                <c:pt idx="472">
                  <c:v>-1.4E-2</c:v>
                </c:pt>
                <c:pt idx="473">
                  <c:v>-1.35E-2</c:v>
                </c:pt>
                <c:pt idx="474">
                  <c:v>-1.2999999999999999E-2</c:v>
                </c:pt>
                <c:pt idx="475">
                  <c:v>-1.2500000000000001E-2</c:v>
                </c:pt>
                <c:pt idx="476">
                  <c:v>-1.2E-2</c:v>
                </c:pt>
                <c:pt idx="477">
                  <c:v>-1.15E-2</c:v>
                </c:pt>
                <c:pt idx="478">
                  <c:v>-1.0999999999999999E-2</c:v>
                </c:pt>
                <c:pt idx="479">
                  <c:v>-1.0500000000000001E-2</c:v>
                </c:pt>
                <c:pt idx="480">
                  <c:v>-0.01</c:v>
                </c:pt>
                <c:pt idx="481">
                  <c:v>-9.4999999999999998E-3</c:v>
                </c:pt>
                <c:pt idx="482">
                  <c:v>-8.9999999999999993E-3</c:v>
                </c:pt>
                <c:pt idx="483">
                  <c:v>-8.5000000000000006E-3</c:v>
                </c:pt>
                <c:pt idx="484">
                  <c:v>-8.0000000000000002E-3</c:v>
                </c:pt>
                <c:pt idx="485">
                  <c:v>-7.4999999999999997E-3</c:v>
                </c:pt>
                <c:pt idx="486">
                  <c:v>-7.0000000000000001E-3</c:v>
                </c:pt>
                <c:pt idx="487">
                  <c:v>-6.4999999999999997E-3</c:v>
                </c:pt>
                <c:pt idx="488">
                  <c:v>-6.0000000000000001E-3</c:v>
                </c:pt>
                <c:pt idx="489">
                  <c:v>-5.4999999999999997E-3</c:v>
                </c:pt>
                <c:pt idx="490">
                  <c:v>-5.0000000000000001E-3</c:v>
                </c:pt>
                <c:pt idx="491">
                  <c:v>-4.4999999999999997E-3</c:v>
                </c:pt>
                <c:pt idx="492">
                  <c:v>-4.0000000000000001E-3</c:v>
                </c:pt>
                <c:pt idx="493">
                  <c:v>-3.5000000000000001E-3</c:v>
                </c:pt>
                <c:pt idx="494">
                  <c:v>-3.0000000000000001E-3</c:v>
                </c:pt>
                <c:pt idx="495">
                  <c:v>-2.5000000000000001E-3</c:v>
                </c:pt>
                <c:pt idx="496">
                  <c:v>-2E-3</c:v>
                </c:pt>
                <c:pt idx="497">
                  <c:v>-1.5E-3</c:v>
                </c:pt>
                <c:pt idx="498">
                  <c:v>-1E-3</c:v>
                </c:pt>
                <c:pt idx="499">
                  <c:v>-5.0000000000000001E-4</c:v>
                </c:pt>
                <c:pt idx="500">
                  <c:v>0</c:v>
                </c:pt>
                <c:pt idx="501">
                  <c:v>5.0000000000000001E-4</c:v>
                </c:pt>
                <c:pt idx="502">
                  <c:v>1E-3</c:v>
                </c:pt>
                <c:pt idx="503">
                  <c:v>1.5E-3</c:v>
                </c:pt>
                <c:pt idx="504">
                  <c:v>2E-3</c:v>
                </c:pt>
                <c:pt idx="505">
                  <c:v>2.5000000000000001E-3</c:v>
                </c:pt>
                <c:pt idx="506">
                  <c:v>3.0000000000000001E-3</c:v>
                </c:pt>
                <c:pt idx="507">
                  <c:v>3.5000000000000001E-3</c:v>
                </c:pt>
                <c:pt idx="508">
                  <c:v>4.0000000000000001E-3</c:v>
                </c:pt>
                <c:pt idx="509">
                  <c:v>4.4999999999999997E-3</c:v>
                </c:pt>
                <c:pt idx="510">
                  <c:v>5.0000000000000001E-3</c:v>
                </c:pt>
                <c:pt idx="511">
                  <c:v>5.4999999999999997E-3</c:v>
                </c:pt>
                <c:pt idx="512">
                  <c:v>6.0000000000000001E-3</c:v>
                </c:pt>
                <c:pt idx="513">
                  <c:v>6.4999999999999997E-3</c:v>
                </c:pt>
                <c:pt idx="514">
                  <c:v>7.0000000000000001E-3</c:v>
                </c:pt>
                <c:pt idx="515">
                  <c:v>7.4999999999999997E-3</c:v>
                </c:pt>
                <c:pt idx="516">
                  <c:v>8.0000000000000002E-3</c:v>
                </c:pt>
                <c:pt idx="517">
                  <c:v>8.5000000000000006E-3</c:v>
                </c:pt>
                <c:pt idx="518">
                  <c:v>8.9999999999999993E-3</c:v>
                </c:pt>
                <c:pt idx="519">
                  <c:v>9.4999999999999998E-3</c:v>
                </c:pt>
                <c:pt idx="520">
                  <c:v>0.01</c:v>
                </c:pt>
                <c:pt idx="521">
                  <c:v>1.0500000000000001E-2</c:v>
                </c:pt>
                <c:pt idx="522">
                  <c:v>1.0999999999999999E-2</c:v>
                </c:pt>
                <c:pt idx="523">
                  <c:v>1.15E-2</c:v>
                </c:pt>
                <c:pt idx="524">
                  <c:v>1.2E-2</c:v>
                </c:pt>
                <c:pt idx="525">
                  <c:v>1.2500000000000001E-2</c:v>
                </c:pt>
                <c:pt idx="526">
                  <c:v>1.2999999999999999E-2</c:v>
                </c:pt>
                <c:pt idx="527">
                  <c:v>1.35E-2</c:v>
                </c:pt>
                <c:pt idx="528">
                  <c:v>1.4E-2</c:v>
                </c:pt>
                <c:pt idx="529">
                  <c:v>1.4500000000000001E-2</c:v>
                </c:pt>
                <c:pt idx="530">
                  <c:v>1.4999999999999999E-2</c:v>
                </c:pt>
                <c:pt idx="531">
                  <c:v>1.55E-2</c:v>
                </c:pt>
                <c:pt idx="532">
                  <c:v>1.6E-2</c:v>
                </c:pt>
                <c:pt idx="533">
                  <c:v>1.6500000000000001E-2</c:v>
                </c:pt>
                <c:pt idx="534">
                  <c:v>1.7000000000000001E-2</c:v>
                </c:pt>
                <c:pt idx="535">
                  <c:v>1.7500000000000002E-2</c:v>
                </c:pt>
                <c:pt idx="536">
                  <c:v>1.7999999999999999E-2</c:v>
                </c:pt>
                <c:pt idx="537">
                  <c:v>1.8499999999999999E-2</c:v>
                </c:pt>
                <c:pt idx="538">
                  <c:v>1.9E-2</c:v>
                </c:pt>
                <c:pt idx="539">
                  <c:v>1.95E-2</c:v>
                </c:pt>
                <c:pt idx="540">
                  <c:v>0.02</c:v>
                </c:pt>
                <c:pt idx="541">
                  <c:v>2.0500000000000001E-2</c:v>
                </c:pt>
                <c:pt idx="542">
                  <c:v>2.1000000000000001E-2</c:v>
                </c:pt>
                <c:pt idx="543">
                  <c:v>2.1499999999999998E-2</c:v>
                </c:pt>
                <c:pt idx="544">
                  <c:v>2.1999999999999999E-2</c:v>
                </c:pt>
                <c:pt idx="545">
                  <c:v>2.2499999999999999E-2</c:v>
                </c:pt>
                <c:pt idx="546">
                  <c:v>2.3E-2</c:v>
                </c:pt>
                <c:pt idx="547">
                  <c:v>2.35E-2</c:v>
                </c:pt>
                <c:pt idx="548">
                  <c:v>2.4E-2</c:v>
                </c:pt>
                <c:pt idx="549">
                  <c:v>2.4500000000000001E-2</c:v>
                </c:pt>
                <c:pt idx="550">
                  <c:v>2.5000000000000001E-2</c:v>
                </c:pt>
                <c:pt idx="551">
                  <c:v>2.5499999999999998E-2</c:v>
                </c:pt>
                <c:pt idx="552">
                  <c:v>2.5999999999999999E-2</c:v>
                </c:pt>
                <c:pt idx="553">
                  <c:v>2.6499999999999999E-2</c:v>
                </c:pt>
                <c:pt idx="554">
                  <c:v>2.7E-2</c:v>
                </c:pt>
                <c:pt idx="555">
                  <c:v>2.75E-2</c:v>
                </c:pt>
                <c:pt idx="556">
                  <c:v>2.8000000000000001E-2</c:v>
                </c:pt>
                <c:pt idx="557">
                  <c:v>2.8500000000000001E-2</c:v>
                </c:pt>
                <c:pt idx="558">
                  <c:v>2.9000000000000001E-2</c:v>
                </c:pt>
                <c:pt idx="559">
                  <c:v>2.9499999999999998E-2</c:v>
                </c:pt>
                <c:pt idx="560">
                  <c:v>0.03</c:v>
                </c:pt>
                <c:pt idx="561">
                  <c:v>3.0499999999999999E-2</c:v>
                </c:pt>
                <c:pt idx="562">
                  <c:v>3.1E-2</c:v>
                </c:pt>
                <c:pt idx="563">
                  <c:v>3.15E-2</c:v>
                </c:pt>
                <c:pt idx="564">
                  <c:v>3.2000000000000001E-2</c:v>
                </c:pt>
                <c:pt idx="565">
                  <c:v>3.2500000000000001E-2</c:v>
                </c:pt>
                <c:pt idx="566">
                  <c:v>3.3000000000000002E-2</c:v>
                </c:pt>
                <c:pt idx="567">
                  <c:v>3.3500000000000002E-2</c:v>
                </c:pt>
                <c:pt idx="568">
                  <c:v>3.4000000000000002E-2</c:v>
                </c:pt>
                <c:pt idx="569">
                  <c:v>3.4500000000000003E-2</c:v>
                </c:pt>
                <c:pt idx="570">
                  <c:v>3.5000000000000003E-2</c:v>
                </c:pt>
                <c:pt idx="571">
                  <c:v>3.5499999999999997E-2</c:v>
                </c:pt>
                <c:pt idx="572">
                  <c:v>3.5999999999999997E-2</c:v>
                </c:pt>
                <c:pt idx="573">
                  <c:v>3.6499999999999998E-2</c:v>
                </c:pt>
                <c:pt idx="574">
                  <c:v>3.6999999999999998E-2</c:v>
                </c:pt>
                <c:pt idx="575">
                  <c:v>3.7499999999999999E-2</c:v>
                </c:pt>
                <c:pt idx="576">
                  <c:v>3.7999999999999999E-2</c:v>
                </c:pt>
                <c:pt idx="577">
                  <c:v>3.85E-2</c:v>
                </c:pt>
                <c:pt idx="578">
                  <c:v>3.9E-2</c:v>
                </c:pt>
                <c:pt idx="579">
                  <c:v>3.95E-2</c:v>
                </c:pt>
                <c:pt idx="580">
                  <c:v>0.04</c:v>
                </c:pt>
                <c:pt idx="581">
                  <c:v>4.0500000000000001E-2</c:v>
                </c:pt>
                <c:pt idx="582">
                  <c:v>4.1000000000000002E-2</c:v>
                </c:pt>
                <c:pt idx="583">
                  <c:v>4.1500000000000002E-2</c:v>
                </c:pt>
                <c:pt idx="584">
                  <c:v>4.2000000000000003E-2</c:v>
                </c:pt>
                <c:pt idx="585">
                  <c:v>4.2500000000000003E-2</c:v>
                </c:pt>
                <c:pt idx="586">
                  <c:v>4.2999999999999997E-2</c:v>
                </c:pt>
                <c:pt idx="587">
                  <c:v>4.3499999999999997E-2</c:v>
                </c:pt>
                <c:pt idx="588">
                  <c:v>4.3999999999999997E-2</c:v>
                </c:pt>
                <c:pt idx="589">
                  <c:v>4.4499999999999998E-2</c:v>
                </c:pt>
                <c:pt idx="590">
                  <c:v>4.4999999999999998E-2</c:v>
                </c:pt>
                <c:pt idx="591">
                  <c:v>4.5499999999999999E-2</c:v>
                </c:pt>
                <c:pt idx="592">
                  <c:v>4.5999999999999999E-2</c:v>
                </c:pt>
                <c:pt idx="593">
                  <c:v>4.65E-2</c:v>
                </c:pt>
                <c:pt idx="594">
                  <c:v>4.7E-2</c:v>
                </c:pt>
                <c:pt idx="595">
                  <c:v>4.7500000000000001E-2</c:v>
                </c:pt>
                <c:pt idx="596">
                  <c:v>4.8000000000000001E-2</c:v>
                </c:pt>
                <c:pt idx="597">
                  <c:v>4.8500000000000001E-2</c:v>
                </c:pt>
                <c:pt idx="598">
                  <c:v>4.9000000000000002E-2</c:v>
                </c:pt>
                <c:pt idx="599">
                  <c:v>4.9500000000000002E-2</c:v>
                </c:pt>
                <c:pt idx="600">
                  <c:v>0.05</c:v>
                </c:pt>
                <c:pt idx="601">
                  <c:v>5.0500000000000003E-2</c:v>
                </c:pt>
                <c:pt idx="602">
                  <c:v>5.0999999999999997E-2</c:v>
                </c:pt>
                <c:pt idx="603">
                  <c:v>5.1499999999999997E-2</c:v>
                </c:pt>
                <c:pt idx="604">
                  <c:v>5.1999999999999998E-2</c:v>
                </c:pt>
                <c:pt idx="605">
                  <c:v>5.2499999999999998E-2</c:v>
                </c:pt>
                <c:pt idx="606">
                  <c:v>5.2999999999999999E-2</c:v>
                </c:pt>
                <c:pt idx="607">
                  <c:v>5.3499999999999999E-2</c:v>
                </c:pt>
                <c:pt idx="608">
                  <c:v>5.3999999999999999E-2</c:v>
                </c:pt>
                <c:pt idx="609">
                  <c:v>5.45E-2</c:v>
                </c:pt>
                <c:pt idx="610">
                  <c:v>5.5E-2</c:v>
                </c:pt>
                <c:pt idx="611">
                  <c:v>5.5500000000000001E-2</c:v>
                </c:pt>
                <c:pt idx="612">
                  <c:v>5.6000000000000001E-2</c:v>
                </c:pt>
                <c:pt idx="613">
                  <c:v>5.6500000000000002E-2</c:v>
                </c:pt>
                <c:pt idx="614">
                  <c:v>5.7000000000000002E-2</c:v>
                </c:pt>
                <c:pt idx="615">
                  <c:v>5.7500000000000002E-2</c:v>
                </c:pt>
                <c:pt idx="616">
                  <c:v>5.8000000000000003E-2</c:v>
                </c:pt>
                <c:pt idx="617">
                  <c:v>5.8500000000000003E-2</c:v>
                </c:pt>
                <c:pt idx="618">
                  <c:v>5.8999999999999997E-2</c:v>
                </c:pt>
                <c:pt idx="619">
                  <c:v>5.9499999999999997E-2</c:v>
                </c:pt>
                <c:pt idx="620">
                  <c:v>0.06</c:v>
                </c:pt>
                <c:pt idx="621">
                  <c:v>6.0499999999999998E-2</c:v>
                </c:pt>
                <c:pt idx="622">
                  <c:v>6.0999999999999999E-2</c:v>
                </c:pt>
                <c:pt idx="623">
                  <c:v>6.1499999999999999E-2</c:v>
                </c:pt>
                <c:pt idx="624">
                  <c:v>6.2E-2</c:v>
                </c:pt>
                <c:pt idx="625">
                  <c:v>6.25E-2</c:v>
                </c:pt>
                <c:pt idx="626">
                  <c:v>6.3E-2</c:v>
                </c:pt>
                <c:pt idx="627">
                  <c:v>6.3500000000000001E-2</c:v>
                </c:pt>
                <c:pt idx="628">
                  <c:v>6.4000000000000001E-2</c:v>
                </c:pt>
                <c:pt idx="629">
                  <c:v>6.4500000000000002E-2</c:v>
                </c:pt>
                <c:pt idx="630">
                  <c:v>6.5000000000000002E-2</c:v>
                </c:pt>
                <c:pt idx="631">
                  <c:v>6.5500000000000003E-2</c:v>
                </c:pt>
                <c:pt idx="632">
                  <c:v>6.6000000000000003E-2</c:v>
                </c:pt>
                <c:pt idx="633">
                  <c:v>6.6500000000000004E-2</c:v>
                </c:pt>
                <c:pt idx="634">
                  <c:v>6.7000000000000004E-2</c:v>
                </c:pt>
                <c:pt idx="635">
                  <c:v>6.7500000000000004E-2</c:v>
                </c:pt>
                <c:pt idx="636">
                  <c:v>6.8000000000000005E-2</c:v>
                </c:pt>
                <c:pt idx="637">
                  <c:v>6.8500000000000005E-2</c:v>
                </c:pt>
                <c:pt idx="638">
                  <c:v>6.9000000000000006E-2</c:v>
                </c:pt>
                <c:pt idx="639">
                  <c:v>6.9500000000000006E-2</c:v>
                </c:pt>
                <c:pt idx="640">
                  <c:v>7.0000000000000007E-2</c:v>
                </c:pt>
                <c:pt idx="641">
                  <c:v>7.0499999999999993E-2</c:v>
                </c:pt>
                <c:pt idx="642">
                  <c:v>7.0999999999999994E-2</c:v>
                </c:pt>
                <c:pt idx="643">
                  <c:v>7.1499999999999994E-2</c:v>
                </c:pt>
                <c:pt idx="644">
                  <c:v>7.1999999999999995E-2</c:v>
                </c:pt>
                <c:pt idx="645">
                  <c:v>7.2499999999999995E-2</c:v>
                </c:pt>
                <c:pt idx="646">
                  <c:v>7.2999999999999995E-2</c:v>
                </c:pt>
                <c:pt idx="647">
                  <c:v>7.3499999999999996E-2</c:v>
                </c:pt>
                <c:pt idx="648">
                  <c:v>7.3999999999999996E-2</c:v>
                </c:pt>
                <c:pt idx="649">
                  <c:v>7.4499999999999997E-2</c:v>
                </c:pt>
                <c:pt idx="650">
                  <c:v>7.4999999999999997E-2</c:v>
                </c:pt>
                <c:pt idx="651">
                  <c:v>7.5499999999999998E-2</c:v>
                </c:pt>
                <c:pt idx="652">
                  <c:v>7.5999999999999998E-2</c:v>
                </c:pt>
                <c:pt idx="653">
                  <c:v>7.6499999999999999E-2</c:v>
                </c:pt>
                <c:pt idx="654">
                  <c:v>7.6999999999999999E-2</c:v>
                </c:pt>
                <c:pt idx="655">
                  <c:v>7.7499999999999999E-2</c:v>
                </c:pt>
                <c:pt idx="656">
                  <c:v>7.8E-2</c:v>
                </c:pt>
                <c:pt idx="657">
                  <c:v>7.85E-2</c:v>
                </c:pt>
                <c:pt idx="658">
                  <c:v>7.9000000000000001E-2</c:v>
                </c:pt>
                <c:pt idx="659">
                  <c:v>7.9500000000000001E-2</c:v>
                </c:pt>
                <c:pt idx="660">
                  <c:v>0.08</c:v>
                </c:pt>
                <c:pt idx="661">
                  <c:v>8.0500000000000002E-2</c:v>
                </c:pt>
                <c:pt idx="662">
                  <c:v>8.1000000000000003E-2</c:v>
                </c:pt>
                <c:pt idx="663">
                  <c:v>8.1500000000000003E-2</c:v>
                </c:pt>
                <c:pt idx="664">
                  <c:v>8.2000000000000003E-2</c:v>
                </c:pt>
                <c:pt idx="665">
                  <c:v>8.2500000000000004E-2</c:v>
                </c:pt>
                <c:pt idx="666">
                  <c:v>8.3000000000000004E-2</c:v>
                </c:pt>
                <c:pt idx="667">
                  <c:v>8.3500000000000005E-2</c:v>
                </c:pt>
                <c:pt idx="668">
                  <c:v>8.4000000000000005E-2</c:v>
                </c:pt>
                <c:pt idx="669">
                  <c:v>8.4500000000000006E-2</c:v>
                </c:pt>
                <c:pt idx="670">
                  <c:v>8.5000000000000006E-2</c:v>
                </c:pt>
                <c:pt idx="671">
                  <c:v>8.5500000000000007E-2</c:v>
                </c:pt>
                <c:pt idx="672">
                  <c:v>8.5999999999999993E-2</c:v>
                </c:pt>
                <c:pt idx="673">
                  <c:v>8.6499999999999994E-2</c:v>
                </c:pt>
                <c:pt idx="674">
                  <c:v>8.6999999999999994E-2</c:v>
                </c:pt>
                <c:pt idx="675">
                  <c:v>8.7499999999999994E-2</c:v>
                </c:pt>
                <c:pt idx="676">
                  <c:v>8.7999999999999995E-2</c:v>
                </c:pt>
                <c:pt idx="677">
                  <c:v>8.8499999999999995E-2</c:v>
                </c:pt>
                <c:pt idx="678">
                  <c:v>8.8999999999999996E-2</c:v>
                </c:pt>
                <c:pt idx="679">
                  <c:v>8.9499999999999996E-2</c:v>
                </c:pt>
                <c:pt idx="680">
                  <c:v>0.09</c:v>
                </c:pt>
                <c:pt idx="681">
                  <c:v>9.0499999999999997E-2</c:v>
                </c:pt>
                <c:pt idx="682">
                  <c:v>9.0999999999999998E-2</c:v>
                </c:pt>
                <c:pt idx="683">
                  <c:v>9.1499999999999998E-2</c:v>
                </c:pt>
                <c:pt idx="684">
                  <c:v>9.1999999999999998E-2</c:v>
                </c:pt>
                <c:pt idx="685">
                  <c:v>9.2499999999999999E-2</c:v>
                </c:pt>
                <c:pt idx="686">
                  <c:v>9.2999999999999999E-2</c:v>
                </c:pt>
                <c:pt idx="687">
                  <c:v>9.35E-2</c:v>
                </c:pt>
                <c:pt idx="688">
                  <c:v>9.4E-2</c:v>
                </c:pt>
                <c:pt idx="689">
                  <c:v>9.4500000000000001E-2</c:v>
                </c:pt>
                <c:pt idx="690">
                  <c:v>9.5000000000000001E-2</c:v>
                </c:pt>
                <c:pt idx="691">
                  <c:v>9.5500000000000002E-2</c:v>
                </c:pt>
                <c:pt idx="692">
                  <c:v>9.6000000000000002E-2</c:v>
                </c:pt>
                <c:pt idx="693">
                  <c:v>9.6500000000000002E-2</c:v>
                </c:pt>
                <c:pt idx="694">
                  <c:v>9.7000000000000003E-2</c:v>
                </c:pt>
                <c:pt idx="695">
                  <c:v>9.7500000000000003E-2</c:v>
                </c:pt>
                <c:pt idx="696">
                  <c:v>9.8000000000000004E-2</c:v>
                </c:pt>
                <c:pt idx="697">
                  <c:v>9.8500000000000004E-2</c:v>
                </c:pt>
                <c:pt idx="698">
                  <c:v>9.9000000000000005E-2</c:v>
                </c:pt>
                <c:pt idx="699">
                  <c:v>9.9500000000000005E-2</c:v>
                </c:pt>
                <c:pt idx="700">
                  <c:v>0.1</c:v>
                </c:pt>
                <c:pt idx="701">
                  <c:v>0.10050000000000001</c:v>
                </c:pt>
                <c:pt idx="702">
                  <c:v>0.10100000000000001</c:v>
                </c:pt>
                <c:pt idx="703">
                  <c:v>0.10150000000000001</c:v>
                </c:pt>
                <c:pt idx="704">
                  <c:v>0.10199999999999999</c:v>
                </c:pt>
                <c:pt idx="705">
                  <c:v>0.10249999999999999</c:v>
                </c:pt>
                <c:pt idx="706">
                  <c:v>0.10299999999999999</c:v>
                </c:pt>
                <c:pt idx="707">
                  <c:v>0.10349999999999999</c:v>
                </c:pt>
                <c:pt idx="708">
                  <c:v>0.104</c:v>
                </c:pt>
                <c:pt idx="709">
                  <c:v>0.1045</c:v>
                </c:pt>
                <c:pt idx="710">
                  <c:v>0.105</c:v>
                </c:pt>
                <c:pt idx="711">
                  <c:v>0.1055</c:v>
                </c:pt>
                <c:pt idx="712">
                  <c:v>0.106</c:v>
                </c:pt>
                <c:pt idx="713">
                  <c:v>0.1065</c:v>
                </c:pt>
                <c:pt idx="714">
                  <c:v>0.107</c:v>
                </c:pt>
                <c:pt idx="715">
                  <c:v>0.1075</c:v>
                </c:pt>
                <c:pt idx="716">
                  <c:v>0.108</c:v>
                </c:pt>
                <c:pt idx="717">
                  <c:v>0.1085</c:v>
                </c:pt>
                <c:pt idx="718">
                  <c:v>0.109</c:v>
                </c:pt>
                <c:pt idx="719">
                  <c:v>0.1095</c:v>
                </c:pt>
                <c:pt idx="720">
                  <c:v>0.11</c:v>
                </c:pt>
                <c:pt idx="721">
                  <c:v>0.1105</c:v>
                </c:pt>
                <c:pt idx="722">
                  <c:v>0.111</c:v>
                </c:pt>
                <c:pt idx="723">
                  <c:v>0.1115</c:v>
                </c:pt>
                <c:pt idx="724">
                  <c:v>0.112</c:v>
                </c:pt>
                <c:pt idx="725">
                  <c:v>0.1125</c:v>
                </c:pt>
                <c:pt idx="726">
                  <c:v>0.113</c:v>
                </c:pt>
                <c:pt idx="727">
                  <c:v>0.1135</c:v>
                </c:pt>
                <c:pt idx="728">
                  <c:v>0.114</c:v>
                </c:pt>
                <c:pt idx="729">
                  <c:v>0.1145</c:v>
                </c:pt>
                <c:pt idx="730">
                  <c:v>0.115</c:v>
                </c:pt>
                <c:pt idx="731">
                  <c:v>0.11550000000000001</c:v>
                </c:pt>
                <c:pt idx="732">
                  <c:v>0.11600000000000001</c:v>
                </c:pt>
                <c:pt idx="733">
                  <c:v>0.11650000000000001</c:v>
                </c:pt>
                <c:pt idx="734">
                  <c:v>0.11700000000000001</c:v>
                </c:pt>
                <c:pt idx="735">
                  <c:v>0.11749999999999999</c:v>
                </c:pt>
                <c:pt idx="736">
                  <c:v>0.11799999999999999</c:v>
                </c:pt>
                <c:pt idx="737">
                  <c:v>0.11849999999999999</c:v>
                </c:pt>
                <c:pt idx="738">
                  <c:v>0.11899999999999999</c:v>
                </c:pt>
                <c:pt idx="739">
                  <c:v>0.1195</c:v>
                </c:pt>
                <c:pt idx="740">
                  <c:v>0.12</c:v>
                </c:pt>
                <c:pt idx="741">
                  <c:v>0.1205</c:v>
                </c:pt>
                <c:pt idx="742">
                  <c:v>0.121</c:v>
                </c:pt>
                <c:pt idx="743">
                  <c:v>0.1215</c:v>
                </c:pt>
                <c:pt idx="744">
                  <c:v>0.122</c:v>
                </c:pt>
                <c:pt idx="745">
                  <c:v>0.1225</c:v>
                </c:pt>
                <c:pt idx="746">
                  <c:v>0.123</c:v>
                </c:pt>
                <c:pt idx="747">
                  <c:v>0.1235</c:v>
                </c:pt>
                <c:pt idx="748">
                  <c:v>0.124</c:v>
                </c:pt>
                <c:pt idx="749">
                  <c:v>0.1245</c:v>
                </c:pt>
                <c:pt idx="750">
                  <c:v>0.125</c:v>
                </c:pt>
                <c:pt idx="751">
                  <c:v>0.1255</c:v>
                </c:pt>
                <c:pt idx="752">
                  <c:v>0.126</c:v>
                </c:pt>
                <c:pt idx="753">
                  <c:v>0.1265</c:v>
                </c:pt>
                <c:pt idx="754">
                  <c:v>0.127</c:v>
                </c:pt>
                <c:pt idx="755">
                  <c:v>0.1275</c:v>
                </c:pt>
                <c:pt idx="756">
                  <c:v>0.128</c:v>
                </c:pt>
                <c:pt idx="757">
                  <c:v>0.1285</c:v>
                </c:pt>
                <c:pt idx="758">
                  <c:v>0.129</c:v>
                </c:pt>
                <c:pt idx="759">
                  <c:v>0.1295</c:v>
                </c:pt>
                <c:pt idx="760">
                  <c:v>0.13</c:v>
                </c:pt>
                <c:pt idx="761">
                  <c:v>0.1305</c:v>
                </c:pt>
                <c:pt idx="762">
                  <c:v>0.13100000000000001</c:v>
                </c:pt>
                <c:pt idx="763">
                  <c:v>0.13150000000000001</c:v>
                </c:pt>
                <c:pt idx="764">
                  <c:v>0.13200000000000001</c:v>
                </c:pt>
                <c:pt idx="765">
                  <c:v>0.13250000000000001</c:v>
                </c:pt>
                <c:pt idx="766">
                  <c:v>0.13300000000000001</c:v>
                </c:pt>
                <c:pt idx="767">
                  <c:v>0.13350000000000001</c:v>
                </c:pt>
                <c:pt idx="768">
                  <c:v>0.13400000000000001</c:v>
                </c:pt>
                <c:pt idx="769">
                  <c:v>0.13450000000000001</c:v>
                </c:pt>
                <c:pt idx="770">
                  <c:v>0.13500000000000001</c:v>
                </c:pt>
                <c:pt idx="771">
                  <c:v>0.13550000000000001</c:v>
                </c:pt>
                <c:pt idx="772">
                  <c:v>0.13600000000000001</c:v>
                </c:pt>
                <c:pt idx="773">
                  <c:v>0.13650000000000001</c:v>
                </c:pt>
                <c:pt idx="774">
                  <c:v>0.13700000000000001</c:v>
                </c:pt>
                <c:pt idx="775">
                  <c:v>0.13750000000000001</c:v>
                </c:pt>
                <c:pt idx="776">
                  <c:v>0.13800000000000001</c:v>
                </c:pt>
                <c:pt idx="777">
                  <c:v>0.13850000000000001</c:v>
                </c:pt>
                <c:pt idx="778">
                  <c:v>0.13900000000000001</c:v>
                </c:pt>
                <c:pt idx="779">
                  <c:v>0.13950000000000001</c:v>
                </c:pt>
                <c:pt idx="780">
                  <c:v>0.14000000000000001</c:v>
                </c:pt>
                <c:pt idx="781">
                  <c:v>0.14050000000000001</c:v>
                </c:pt>
                <c:pt idx="782">
                  <c:v>0.14099999999999999</c:v>
                </c:pt>
                <c:pt idx="783">
                  <c:v>0.14149999999999999</c:v>
                </c:pt>
                <c:pt idx="784">
                  <c:v>0.14199999999999999</c:v>
                </c:pt>
                <c:pt idx="785">
                  <c:v>0.14249999999999999</c:v>
                </c:pt>
                <c:pt idx="786">
                  <c:v>0.14299999999999999</c:v>
                </c:pt>
                <c:pt idx="787">
                  <c:v>0.14349999999999999</c:v>
                </c:pt>
                <c:pt idx="788">
                  <c:v>0.14399999999999999</c:v>
                </c:pt>
                <c:pt idx="789">
                  <c:v>0.14449999999999999</c:v>
                </c:pt>
                <c:pt idx="790">
                  <c:v>0.14499999999999999</c:v>
                </c:pt>
                <c:pt idx="791">
                  <c:v>0.14549999999999999</c:v>
                </c:pt>
                <c:pt idx="792">
                  <c:v>0.14599999999999999</c:v>
                </c:pt>
                <c:pt idx="793">
                  <c:v>0.14649999999999999</c:v>
                </c:pt>
                <c:pt idx="794">
                  <c:v>0.14699999999999999</c:v>
                </c:pt>
                <c:pt idx="795">
                  <c:v>0.14749999999999999</c:v>
                </c:pt>
                <c:pt idx="796">
                  <c:v>0.14799999999999999</c:v>
                </c:pt>
                <c:pt idx="797">
                  <c:v>0.14849999999999999</c:v>
                </c:pt>
                <c:pt idx="798">
                  <c:v>0.14899999999999999</c:v>
                </c:pt>
                <c:pt idx="799">
                  <c:v>0.14949999999999999</c:v>
                </c:pt>
                <c:pt idx="800">
                  <c:v>0.15</c:v>
                </c:pt>
                <c:pt idx="801">
                  <c:v>0.15049999999999999</c:v>
                </c:pt>
                <c:pt idx="802">
                  <c:v>0.151</c:v>
                </c:pt>
                <c:pt idx="803">
                  <c:v>0.1515</c:v>
                </c:pt>
                <c:pt idx="804">
                  <c:v>0.152</c:v>
                </c:pt>
                <c:pt idx="805">
                  <c:v>0.1525</c:v>
                </c:pt>
                <c:pt idx="806">
                  <c:v>0.153</c:v>
                </c:pt>
                <c:pt idx="807">
                  <c:v>0.1535</c:v>
                </c:pt>
                <c:pt idx="808">
                  <c:v>0.154</c:v>
                </c:pt>
                <c:pt idx="809">
                  <c:v>0.1545</c:v>
                </c:pt>
                <c:pt idx="810">
                  <c:v>0.155</c:v>
                </c:pt>
                <c:pt idx="811">
                  <c:v>0.1555</c:v>
                </c:pt>
                <c:pt idx="812">
                  <c:v>0.156</c:v>
                </c:pt>
                <c:pt idx="813">
                  <c:v>0.1565</c:v>
                </c:pt>
                <c:pt idx="814">
                  <c:v>0.157</c:v>
                </c:pt>
                <c:pt idx="815">
                  <c:v>0.1575</c:v>
                </c:pt>
                <c:pt idx="816">
                  <c:v>0.158</c:v>
                </c:pt>
                <c:pt idx="817">
                  <c:v>0.1585</c:v>
                </c:pt>
                <c:pt idx="818">
                  <c:v>0.159</c:v>
                </c:pt>
                <c:pt idx="819">
                  <c:v>0.1595</c:v>
                </c:pt>
                <c:pt idx="820">
                  <c:v>0.16</c:v>
                </c:pt>
                <c:pt idx="821">
                  <c:v>0.1605</c:v>
                </c:pt>
                <c:pt idx="822">
                  <c:v>0.161</c:v>
                </c:pt>
                <c:pt idx="823">
                  <c:v>0.1615</c:v>
                </c:pt>
                <c:pt idx="824">
                  <c:v>0.16200000000000001</c:v>
                </c:pt>
                <c:pt idx="825">
                  <c:v>0.16250000000000001</c:v>
                </c:pt>
                <c:pt idx="826">
                  <c:v>0.16300000000000001</c:v>
                </c:pt>
                <c:pt idx="827">
                  <c:v>0.16350000000000001</c:v>
                </c:pt>
                <c:pt idx="828">
                  <c:v>0.16400000000000001</c:v>
                </c:pt>
                <c:pt idx="829">
                  <c:v>0.16450000000000001</c:v>
                </c:pt>
                <c:pt idx="830">
                  <c:v>0.16500000000000001</c:v>
                </c:pt>
                <c:pt idx="831">
                  <c:v>0.16550000000000001</c:v>
                </c:pt>
                <c:pt idx="832">
                  <c:v>0.16600000000000001</c:v>
                </c:pt>
                <c:pt idx="833">
                  <c:v>0.16650000000000001</c:v>
                </c:pt>
                <c:pt idx="834">
                  <c:v>0.16700000000000001</c:v>
                </c:pt>
                <c:pt idx="835">
                  <c:v>0.16750000000000001</c:v>
                </c:pt>
                <c:pt idx="836">
                  <c:v>0.16800000000000001</c:v>
                </c:pt>
                <c:pt idx="837">
                  <c:v>0.16850000000000001</c:v>
                </c:pt>
                <c:pt idx="838">
                  <c:v>0.16900000000000001</c:v>
                </c:pt>
                <c:pt idx="839">
                  <c:v>0.16950000000000001</c:v>
                </c:pt>
                <c:pt idx="840">
                  <c:v>0.17</c:v>
                </c:pt>
                <c:pt idx="841">
                  <c:v>0.17050000000000001</c:v>
                </c:pt>
                <c:pt idx="842">
                  <c:v>0.17100000000000001</c:v>
                </c:pt>
                <c:pt idx="843">
                  <c:v>0.17150000000000001</c:v>
                </c:pt>
                <c:pt idx="844">
                  <c:v>0.17199999999999999</c:v>
                </c:pt>
                <c:pt idx="845">
                  <c:v>0.17249999999999999</c:v>
                </c:pt>
                <c:pt idx="846">
                  <c:v>0.17299999999999999</c:v>
                </c:pt>
                <c:pt idx="847">
                  <c:v>0.17349999999999999</c:v>
                </c:pt>
                <c:pt idx="848">
                  <c:v>0.17399999999999999</c:v>
                </c:pt>
                <c:pt idx="849">
                  <c:v>0.17449999999999999</c:v>
                </c:pt>
                <c:pt idx="850">
                  <c:v>0.17499999999999999</c:v>
                </c:pt>
                <c:pt idx="851">
                  <c:v>0.17549999999999999</c:v>
                </c:pt>
                <c:pt idx="852">
                  <c:v>0.17599999999999999</c:v>
                </c:pt>
                <c:pt idx="853">
                  <c:v>0.17649999999999999</c:v>
                </c:pt>
                <c:pt idx="854">
                  <c:v>0.17699999999999999</c:v>
                </c:pt>
                <c:pt idx="855">
                  <c:v>0.17749999999999999</c:v>
                </c:pt>
                <c:pt idx="856">
                  <c:v>0.17799999999999999</c:v>
                </c:pt>
                <c:pt idx="857">
                  <c:v>0.17849999999999999</c:v>
                </c:pt>
                <c:pt idx="858">
                  <c:v>0.17899999999999999</c:v>
                </c:pt>
                <c:pt idx="859">
                  <c:v>0.17949999999999999</c:v>
                </c:pt>
                <c:pt idx="860">
                  <c:v>0.18</c:v>
                </c:pt>
                <c:pt idx="861">
                  <c:v>0.18049999999999999</c:v>
                </c:pt>
                <c:pt idx="862">
                  <c:v>0.18099999999999999</c:v>
                </c:pt>
                <c:pt idx="863">
                  <c:v>0.18149999999999999</c:v>
                </c:pt>
                <c:pt idx="864">
                  <c:v>0.182</c:v>
                </c:pt>
                <c:pt idx="865">
                  <c:v>0.1825</c:v>
                </c:pt>
                <c:pt idx="866">
                  <c:v>0.183</c:v>
                </c:pt>
                <c:pt idx="867">
                  <c:v>0.1835</c:v>
                </c:pt>
                <c:pt idx="868">
                  <c:v>0.184</c:v>
                </c:pt>
                <c:pt idx="869">
                  <c:v>0.1845</c:v>
                </c:pt>
                <c:pt idx="870">
                  <c:v>0.185</c:v>
                </c:pt>
                <c:pt idx="871">
                  <c:v>0.1855</c:v>
                </c:pt>
                <c:pt idx="872">
                  <c:v>0.186</c:v>
                </c:pt>
                <c:pt idx="873">
                  <c:v>0.1865</c:v>
                </c:pt>
                <c:pt idx="874">
                  <c:v>0.187</c:v>
                </c:pt>
                <c:pt idx="875">
                  <c:v>0.1875</c:v>
                </c:pt>
                <c:pt idx="876">
                  <c:v>0.188</c:v>
                </c:pt>
                <c:pt idx="877">
                  <c:v>0.1885</c:v>
                </c:pt>
                <c:pt idx="878">
                  <c:v>0.189</c:v>
                </c:pt>
                <c:pt idx="879">
                  <c:v>0.1895</c:v>
                </c:pt>
                <c:pt idx="880">
                  <c:v>0.19</c:v>
                </c:pt>
                <c:pt idx="881">
                  <c:v>0.1905</c:v>
                </c:pt>
                <c:pt idx="882">
                  <c:v>0.191</c:v>
                </c:pt>
                <c:pt idx="883">
                  <c:v>0.1915</c:v>
                </c:pt>
                <c:pt idx="884">
                  <c:v>0.192</c:v>
                </c:pt>
                <c:pt idx="885">
                  <c:v>0.1925</c:v>
                </c:pt>
                <c:pt idx="886">
                  <c:v>0.193</c:v>
                </c:pt>
                <c:pt idx="887">
                  <c:v>0.19350000000000001</c:v>
                </c:pt>
                <c:pt idx="888">
                  <c:v>0.19400000000000001</c:v>
                </c:pt>
                <c:pt idx="889">
                  <c:v>0.19450000000000001</c:v>
                </c:pt>
                <c:pt idx="890">
                  <c:v>0.19500000000000001</c:v>
                </c:pt>
                <c:pt idx="891">
                  <c:v>0.19550000000000001</c:v>
                </c:pt>
                <c:pt idx="892">
                  <c:v>0.19600000000000001</c:v>
                </c:pt>
                <c:pt idx="893">
                  <c:v>0.19650000000000001</c:v>
                </c:pt>
                <c:pt idx="894">
                  <c:v>0.19700000000000001</c:v>
                </c:pt>
                <c:pt idx="895">
                  <c:v>0.19750000000000001</c:v>
                </c:pt>
                <c:pt idx="896">
                  <c:v>0.19800000000000001</c:v>
                </c:pt>
                <c:pt idx="897">
                  <c:v>0.19850000000000001</c:v>
                </c:pt>
                <c:pt idx="898">
                  <c:v>0.19900000000000001</c:v>
                </c:pt>
                <c:pt idx="899">
                  <c:v>0.19950000000000001</c:v>
                </c:pt>
                <c:pt idx="900">
                  <c:v>0.2</c:v>
                </c:pt>
                <c:pt idx="901">
                  <c:v>0.20050000000000001</c:v>
                </c:pt>
                <c:pt idx="902">
                  <c:v>0.20100000000000001</c:v>
                </c:pt>
                <c:pt idx="903">
                  <c:v>0.20150000000000001</c:v>
                </c:pt>
                <c:pt idx="904">
                  <c:v>0.20200000000000001</c:v>
                </c:pt>
                <c:pt idx="905">
                  <c:v>0.20250000000000001</c:v>
                </c:pt>
                <c:pt idx="906">
                  <c:v>0.20300000000000001</c:v>
                </c:pt>
                <c:pt idx="907">
                  <c:v>0.20349999999999999</c:v>
                </c:pt>
                <c:pt idx="908">
                  <c:v>0.20399999999999999</c:v>
                </c:pt>
                <c:pt idx="909">
                  <c:v>0.20449999999999999</c:v>
                </c:pt>
                <c:pt idx="910">
                  <c:v>0.20499999999999999</c:v>
                </c:pt>
                <c:pt idx="911">
                  <c:v>0.20549999999999999</c:v>
                </c:pt>
                <c:pt idx="912">
                  <c:v>0.20599999999999999</c:v>
                </c:pt>
                <c:pt idx="913">
                  <c:v>0.20649999999999999</c:v>
                </c:pt>
                <c:pt idx="914">
                  <c:v>0.20699999999999999</c:v>
                </c:pt>
                <c:pt idx="915">
                  <c:v>0.20749999999999999</c:v>
                </c:pt>
                <c:pt idx="916">
                  <c:v>0.20799999999999999</c:v>
                </c:pt>
                <c:pt idx="917">
                  <c:v>0.20849999999999999</c:v>
                </c:pt>
                <c:pt idx="918">
                  <c:v>0.20899999999999999</c:v>
                </c:pt>
                <c:pt idx="919">
                  <c:v>0.20949999999999999</c:v>
                </c:pt>
                <c:pt idx="920">
                  <c:v>0.21</c:v>
                </c:pt>
                <c:pt idx="921">
                  <c:v>0.21049999999999999</c:v>
                </c:pt>
                <c:pt idx="922">
                  <c:v>0.21099999999999999</c:v>
                </c:pt>
                <c:pt idx="923">
                  <c:v>0.21149999999999999</c:v>
                </c:pt>
                <c:pt idx="924">
                  <c:v>0.21199999999999999</c:v>
                </c:pt>
                <c:pt idx="925">
                  <c:v>0.21249999999999999</c:v>
                </c:pt>
                <c:pt idx="926">
                  <c:v>0.21299999999999999</c:v>
                </c:pt>
                <c:pt idx="927">
                  <c:v>0.2135</c:v>
                </c:pt>
                <c:pt idx="928">
                  <c:v>0.214</c:v>
                </c:pt>
                <c:pt idx="929">
                  <c:v>0.2145</c:v>
                </c:pt>
                <c:pt idx="930">
                  <c:v>0.215</c:v>
                </c:pt>
                <c:pt idx="931">
                  <c:v>0.2155</c:v>
                </c:pt>
                <c:pt idx="932">
                  <c:v>0.216</c:v>
                </c:pt>
                <c:pt idx="933">
                  <c:v>0.2165</c:v>
                </c:pt>
                <c:pt idx="934">
                  <c:v>0.217</c:v>
                </c:pt>
                <c:pt idx="935">
                  <c:v>0.2175</c:v>
                </c:pt>
                <c:pt idx="936">
                  <c:v>0.218</c:v>
                </c:pt>
                <c:pt idx="937">
                  <c:v>0.2185</c:v>
                </c:pt>
                <c:pt idx="938">
                  <c:v>0.219</c:v>
                </c:pt>
                <c:pt idx="939">
                  <c:v>0.2195</c:v>
                </c:pt>
                <c:pt idx="940">
                  <c:v>0.22</c:v>
                </c:pt>
                <c:pt idx="941">
                  <c:v>0.2205</c:v>
                </c:pt>
                <c:pt idx="942">
                  <c:v>0.221</c:v>
                </c:pt>
                <c:pt idx="943">
                  <c:v>0.2215</c:v>
                </c:pt>
                <c:pt idx="944">
                  <c:v>0.222</c:v>
                </c:pt>
                <c:pt idx="945">
                  <c:v>0.2225</c:v>
                </c:pt>
                <c:pt idx="946">
                  <c:v>0.223</c:v>
                </c:pt>
                <c:pt idx="947">
                  <c:v>0.2235</c:v>
                </c:pt>
                <c:pt idx="948">
                  <c:v>0.224</c:v>
                </c:pt>
                <c:pt idx="949">
                  <c:v>0.22450000000000001</c:v>
                </c:pt>
                <c:pt idx="950">
                  <c:v>0.22500000000000001</c:v>
                </c:pt>
                <c:pt idx="951">
                  <c:v>0.22550000000000001</c:v>
                </c:pt>
                <c:pt idx="952">
                  <c:v>0.22600000000000001</c:v>
                </c:pt>
                <c:pt idx="953">
                  <c:v>0.22650000000000001</c:v>
                </c:pt>
                <c:pt idx="954">
                  <c:v>0.22700000000000001</c:v>
                </c:pt>
                <c:pt idx="955">
                  <c:v>0.22750000000000001</c:v>
                </c:pt>
                <c:pt idx="956">
                  <c:v>0.22800000000000001</c:v>
                </c:pt>
                <c:pt idx="957">
                  <c:v>0.22850000000000001</c:v>
                </c:pt>
                <c:pt idx="958">
                  <c:v>0.22900000000000001</c:v>
                </c:pt>
                <c:pt idx="959">
                  <c:v>0.22950000000000001</c:v>
                </c:pt>
                <c:pt idx="960">
                  <c:v>0.23</c:v>
                </c:pt>
                <c:pt idx="961">
                  <c:v>0.23050000000000001</c:v>
                </c:pt>
                <c:pt idx="962">
                  <c:v>0.23100000000000001</c:v>
                </c:pt>
                <c:pt idx="963">
                  <c:v>0.23150000000000001</c:v>
                </c:pt>
                <c:pt idx="964">
                  <c:v>0.23200000000000001</c:v>
                </c:pt>
                <c:pt idx="965">
                  <c:v>0.23250000000000001</c:v>
                </c:pt>
                <c:pt idx="966">
                  <c:v>0.23300000000000001</c:v>
                </c:pt>
                <c:pt idx="967">
                  <c:v>0.23350000000000001</c:v>
                </c:pt>
                <c:pt idx="968">
                  <c:v>0.23400000000000001</c:v>
                </c:pt>
                <c:pt idx="969">
                  <c:v>0.23449999999999999</c:v>
                </c:pt>
                <c:pt idx="970">
                  <c:v>0.23499999999999999</c:v>
                </c:pt>
                <c:pt idx="971">
                  <c:v>0.23549999999999999</c:v>
                </c:pt>
                <c:pt idx="972">
                  <c:v>0.23599999999999999</c:v>
                </c:pt>
                <c:pt idx="973">
                  <c:v>0.23649999999999999</c:v>
                </c:pt>
                <c:pt idx="974">
                  <c:v>0.23699999999999999</c:v>
                </c:pt>
                <c:pt idx="975">
                  <c:v>0.23749999999999999</c:v>
                </c:pt>
                <c:pt idx="976">
                  <c:v>0.23799999999999999</c:v>
                </c:pt>
                <c:pt idx="977">
                  <c:v>0.23849999999999999</c:v>
                </c:pt>
                <c:pt idx="978">
                  <c:v>0.23899999999999999</c:v>
                </c:pt>
                <c:pt idx="979">
                  <c:v>0.23949999999999999</c:v>
                </c:pt>
                <c:pt idx="980">
                  <c:v>0.24</c:v>
                </c:pt>
                <c:pt idx="981">
                  <c:v>0.24049999999999999</c:v>
                </c:pt>
                <c:pt idx="982">
                  <c:v>0.24099999999999999</c:v>
                </c:pt>
                <c:pt idx="983">
                  <c:v>0.24149999999999999</c:v>
                </c:pt>
                <c:pt idx="984">
                  <c:v>0.24199999999999999</c:v>
                </c:pt>
                <c:pt idx="985">
                  <c:v>0.24249999999999999</c:v>
                </c:pt>
                <c:pt idx="986">
                  <c:v>0.24299999999999999</c:v>
                </c:pt>
                <c:pt idx="987">
                  <c:v>0.24349999999999999</c:v>
                </c:pt>
                <c:pt idx="988">
                  <c:v>0.24399999999999999</c:v>
                </c:pt>
                <c:pt idx="989">
                  <c:v>0.2445</c:v>
                </c:pt>
                <c:pt idx="990">
                  <c:v>0.245</c:v>
                </c:pt>
                <c:pt idx="991">
                  <c:v>0.2455</c:v>
                </c:pt>
                <c:pt idx="992">
                  <c:v>0.246</c:v>
                </c:pt>
                <c:pt idx="993">
                  <c:v>0.2465</c:v>
                </c:pt>
                <c:pt idx="994">
                  <c:v>0.247</c:v>
                </c:pt>
                <c:pt idx="995">
                  <c:v>0.2475</c:v>
                </c:pt>
                <c:pt idx="996">
                  <c:v>0.248</c:v>
                </c:pt>
                <c:pt idx="997">
                  <c:v>0.2485</c:v>
                </c:pt>
                <c:pt idx="998">
                  <c:v>0.249</c:v>
                </c:pt>
                <c:pt idx="999">
                  <c:v>0.2495</c:v>
                </c:pt>
              </c:numCache>
            </c:numRef>
          </c:xVal>
          <c:yVal>
            <c:numRef>
              <c:f>'5v'!$J$3:$J$1002</c:f>
              <c:numCache>
                <c:formatCode>0.00E+00</c:formatCode>
                <c:ptCount val="1000"/>
                <c:pt idx="0">
                  <c:v>-1.2001094999999999</c:v>
                </c:pt>
                <c:pt idx="1">
                  <c:v>-1.1415157</c:v>
                </c:pt>
                <c:pt idx="2">
                  <c:v>-1.0770626000000001</c:v>
                </c:pt>
                <c:pt idx="3">
                  <c:v>-1.0047969999999999</c:v>
                </c:pt>
                <c:pt idx="4">
                  <c:v>-0.92862509999999998</c:v>
                </c:pt>
                <c:pt idx="5">
                  <c:v>-0.85050009999999998</c:v>
                </c:pt>
                <c:pt idx="6">
                  <c:v>-0.77042200000000005</c:v>
                </c:pt>
                <c:pt idx="7">
                  <c:v>-0.68253140000000001</c:v>
                </c:pt>
                <c:pt idx="8">
                  <c:v>-0.59464070000000002</c:v>
                </c:pt>
                <c:pt idx="9">
                  <c:v>-0.50870320000000002</c:v>
                </c:pt>
                <c:pt idx="10">
                  <c:v>-0.42276570000000002</c:v>
                </c:pt>
                <c:pt idx="11">
                  <c:v>-0.332922</c:v>
                </c:pt>
                <c:pt idx="12">
                  <c:v>-0.2469845</c:v>
                </c:pt>
                <c:pt idx="13">
                  <c:v>-0.16495319999999999</c:v>
                </c:pt>
                <c:pt idx="14">
                  <c:v>-9.2687599999999995E-2</c:v>
                </c:pt>
                <c:pt idx="15">
                  <c:v>-3.4093900000000003E-2</c:v>
                </c:pt>
                <c:pt idx="16">
                  <c:v>2.2546799999999999E-2</c:v>
                </c:pt>
                <c:pt idx="17">
                  <c:v>7.9187400000000005E-2</c:v>
                </c:pt>
                <c:pt idx="18">
                  <c:v>0.1221561</c:v>
                </c:pt>
                <c:pt idx="19">
                  <c:v>0.16121859999999999</c:v>
                </c:pt>
                <c:pt idx="20">
                  <c:v>0.20028109999999999</c:v>
                </c:pt>
                <c:pt idx="21">
                  <c:v>0.229578</c:v>
                </c:pt>
                <c:pt idx="22">
                  <c:v>0.2530155</c:v>
                </c:pt>
                <c:pt idx="23">
                  <c:v>0.28035929999999998</c:v>
                </c:pt>
                <c:pt idx="24">
                  <c:v>0.31356240000000002</c:v>
                </c:pt>
                <c:pt idx="25">
                  <c:v>0.34285929999999998</c:v>
                </c:pt>
                <c:pt idx="26">
                  <c:v>0.36043740000000002</c:v>
                </c:pt>
                <c:pt idx="27">
                  <c:v>0.3780155</c:v>
                </c:pt>
                <c:pt idx="28">
                  <c:v>0.39168740000000002</c:v>
                </c:pt>
                <c:pt idx="29">
                  <c:v>0.39559359999999999</c:v>
                </c:pt>
                <c:pt idx="30">
                  <c:v>0.385828</c:v>
                </c:pt>
                <c:pt idx="31">
                  <c:v>0.370203</c:v>
                </c:pt>
                <c:pt idx="32">
                  <c:v>0.338953</c:v>
                </c:pt>
                <c:pt idx="33">
                  <c:v>0.292078</c:v>
                </c:pt>
                <c:pt idx="34">
                  <c:v>0.2373905</c:v>
                </c:pt>
                <c:pt idx="35">
                  <c:v>0.17293739999999999</c:v>
                </c:pt>
                <c:pt idx="36">
                  <c:v>9.6765500000000004E-2</c:v>
                </c:pt>
                <c:pt idx="37">
                  <c:v>6.9217999999999997E-3</c:v>
                </c:pt>
                <c:pt idx="38">
                  <c:v>-8.6828199999999994E-2</c:v>
                </c:pt>
                <c:pt idx="39">
                  <c:v>-0.18057819999999999</c:v>
                </c:pt>
                <c:pt idx="40">
                  <c:v>-0.270422</c:v>
                </c:pt>
                <c:pt idx="41">
                  <c:v>-0.36026570000000002</c:v>
                </c:pt>
                <c:pt idx="42">
                  <c:v>-0.44815640000000001</c:v>
                </c:pt>
                <c:pt idx="43">
                  <c:v>-0.53214070000000002</c:v>
                </c:pt>
                <c:pt idx="44">
                  <c:v>-0.61026570000000002</c:v>
                </c:pt>
                <c:pt idx="45">
                  <c:v>-0.68057820000000002</c:v>
                </c:pt>
                <c:pt idx="46">
                  <c:v>-0.74698450000000005</c:v>
                </c:pt>
                <c:pt idx="47">
                  <c:v>-0.81925009999999998</c:v>
                </c:pt>
                <c:pt idx="48">
                  <c:v>-0.89737509999999998</c:v>
                </c:pt>
                <c:pt idx="49">
                  <c:v>-0.97159390000000001</c:v>
                </c:pt>
                <c:pt idx="50">
                  <c:v>-1.0438594999999999</c:v>
                </c:pt>
                <c:pt idx="51">
                  <c:v>-1.1102657</c:v>
                </c:pt>
                <c:pt idx="52">
                  <c:v>-1.1708126000000001</c:v>
                </c:pt>
                <c:pt idx="53">
                  <c:v>-1.2255001000000001</c:v>
                </c:pt>
                <c:pt idx="54">
                  <c:v>-1.2762814</c:v>
                </c:pt>
                <c:pt idx="55">
                  <c:v>-1.3290157</c:v>
                </c:pt>
                <c:pt idx="56">
                  <c:v>-1.3797969999999999</c:v>
                </c:pt>
                <c:pt idx="57">
                  <c:v>-1.4227657</c:v>
                </c:pt>
                <c:pt idx="58">
                  <c:v>-1.4501094999999999</c:v>
                </c:pt>
                <c:pt idx="59">
                  <c:v>-1.4637814</c:v>
                </c:pt>
                <c:pt idx="60">
                  <c:v>-1.4657344999999999</c:v>
                </c:pt>
                <c:pt idx="61">
                  <c:v>-1.4559689</c:v>
                </c:pt>
                <c:pt idx="62">
                  <c:v>-1.4344844999999999</c:v>
                </c:pt>
                <c:pt idx="63">
                  <c:v>-1.3973751000000001</c:v>
                </c:pt>
                <c:pt idx="64">
                  <c:v>-1.3505001000000001</c:v>
                </c:pt>
                <c:pt idx="65">
                  <c:v>-1.2938594999999999</c:v>
                </c:pt>
                <c:pt idx="66">
                  <c:v>-1.2352657</c:v>
                </c:pt>
                <c:pt idx="67">
                  <c:v>-1.1805782</c:v>
                </c:pt>
                <c:pt idx="68">
                  <c:v>-1.1200314</c:v>
                </c:pt>
                <c:pt idx="69">
                  <c:v>-1.0536251000000001</c:v>
                </c:pt>
                <c:pt idx="70">
                  <c:v>-0.98135950000000005</c:v>
                </c:pt>
                <c:pt idx="71">
                  <c:v>-0.90323450000000005</c:v>
                </c:pt>
                <c:pt idx="72">
                  <c:v>-0.82315640000000001</c:v>
                </c:pt>
                <c:pt idx="73">
                  <c:v>-0.74112509999999998</c:v>
                </c:pt>
                <c:pt idx="74">
                  <c:v>-0.65323450000000005</c:v>
                </c:pt>
                <c:pt idx="75">
                  <c:v>-0.56729700000000005</c:v>
                </c:pt>
                <c:pt idx="76">
                  <c:v>-0.47940640000000001</c:v>
                </c:pt>
                <c:pt idx="77">
                  <c:v>-0.39346890000000001</c:v>
                </c:pt>
                <c:pt idx="78">
                  <c:v>-0.30362509999999998</c:v>
                </c:pt>
                <c:pt idx="79">
                  <c:v>-0.21964069999999999</c:v>
                </c:pt>
                <c:pt idx="80">
                  <c:v>-0.1376095</c:v>
                </c:pt>
                <c:pt idx="81">
                  <c:v>-7.3156399999999996E-2</c:v>
                </c:pt>
                <c:pt idx="82">
                  <c:v>-1.6515700000000001E-2</c:v>
                </c:pt>
                <c:pt idx="83">
                  <c:v>4.2077999999999997E-2</c:v>
                </c:pt>
                <c:pt idx="84">
                  <c:v>9.4812400000000005E-2</c:v>
                </c:pt>
                <c:pt idx="85">
                  <c:v>0.135828</c:v>
                </c:pt>
                <c:pt idx="86">
                  <c:v>0.17293739999999999</c:v>
                </c:pt>
                <c:pt idx="87">
                  <c:v>0.21004680000000001</c:v>
                </c:pt>
                <c:pt idx="88">
                  <c:v>0.2373905</c:v>
                </c:pt>
                <c:pt idx="89">
                  <c:v>0.26278109999999999</c:v>
                </c:pt>
                <c:pt idx="90">
                  <c:v>0.292078</c:v>
                </c:pt>
                <c:pt idx="91">
                  <c:v>0.32528109999999999</c:v>
                </c:pt>
                <c:pt idx="92">
                  <c:v>0.34871859999999999</c:v>
                </c:pt>
                <c:pt idx="93">
                  <c:v>0.36629679999999998</c:v>
                </c:pt>
                <c:pt idx="94">
                  <c:v>0.38387490000000002</c:v>
                </c:pt>
                <c:pt idx="95">
                  <c:v>0.39559359999999999</c:v>
                </c:pt>
                <c:pt idx="96">
                  <c:v>0.3936405</c:v>
                </c:pt>
                <c:pt idx="97">
                  <c:v>0.37996859999999999</c:v>
                </c:pt>
                <c:pt idx="98">
                  <c:v>0.36434359999999999</c:v>
                </c:pt>
                <c:pt idx="99">
                  <c:v>0.32528109999999999</c:v>
                </c:pt>
                <c:pt idx="100">
                  <c:v>0.27449990000000002</c:v>
                </c:pt>
                <c:pt idx="101">
                  <c:v>0.21590609999999999</c:v>
                </c:pt>
                <c:pt idx="102">
                  <c:v>0.14949989999999999</c:v>
                </c:pt>
                <c:pt idx="103">
                  <c:v>6.7468600000000004E-2</c:v>
                </c:pt>
                <c:pt idx="104">
                  <c:v>-2.4328200000000001E-2</c:v>
                </c:pt>
                <c:pt idx="105">
                  <c:v>-0.11807819999999999</c:v>
                </c:pt>
                <c:pt idx="106">
                  <c:v>-0.20987510000000001</c:v>
                </c:pt>
                <c:pt idx="107">
                  <c:v>-0.301672</c:v>
                </c:pt>
                <c:pt idx="108">
                  <c:v>-0.38956259999999998</c:v>
                </c:pt>
                <c:pt idx="109">
                  <c:v>-0.47745320000000002</c:v>
                </c:pt>
                <c:pt idx="110">
                  <c:v>-0.55948450000000005</c:v>
                </c:pt>
                <c:pt idx="111">
                  <c:v>-0.63370320000000002</c:v>
                </c:pt>
                <c:pt idx="112">
                  <c:v>-0.70206259999999998</c:v>
                </c:pt>
                <c:pt idx="113">
                  <c:v>-0.77042200000000005</c:v>
                </c:pt>
                <c:pt idx="114">
                  <c:v>-0.84464070000000002</c:v>
                </c:pt>
                <c:pt idx="115">
                  <c:v>-0.92081259999999998</c:v>
                </c:pt>
                <c:pt idx="116">
                  <c:v>-0.99503140000000001</c:v>
                </c:pt>
                <c:pt idx="117">
                  <c:v>-1.0672969999999999</c:v>
                </c:pt>
                <c:pt idx="118">
                  <c:v>-1.1317501000000001</c:v>
                </c:pt>
                <c:pt idx="119">
                  <c:v>-1.1883907</c:v>
                </c:pt>
                <c:pt idx="120">
                  <c:v>-1.2430782</c:v>
                </c:pt>
                <c:pt idx="121">
                  <c:v>-1.2938594999999999</c:v>
                </c:pt>
                <c:pt idx="122">
                  <c:v>-1.3465939</c:v>
                </c:pt>
                <c:pt idx="123">
                  <c:v>-1.3954219999999999</c:v>
                </c:pt>
                <c:pt idx="124">
                  <c:v>-1.4325314</c:v>
                </c:pt>
                <c:pt idx="125">
                  <c:v>-1.4559689</c:v>
                </c:pt>
                <c:pt idx="126">
                  <c:v>-1.4657344999999999</c:v>
                </c:pt>
                <c:pt idx="127">
                  <c:v>-1.4637814</c:v>
                </c:pt>
                <c:pt idx="128">
                  <c:v>-1.4501094999999999</c:v>
                </c:pt>
                <c:pt idx="129">
                  <c:v>-1.4227657</c:v>
                </c:pt>
                <c:pt idx="130">
                  <c:v>-1.3837032</c:v>
                </c:pt>
                <c:pt idx="131">
                  <c:v>-1.3329219999999999</c:v>
                </c:pt>
                <c:pt idx="132">
                  <c:v>-1.2723751000000001</c:v>
                </c:pt>
                <c:pt idx="133">
                  <c:v>-1.2176876000000001</c:v>
                </c:pt>
                <c:pt idx="134">
                  <c:v>-1.1610469999999999</c:v>
                </c:pt>
                <c:pt idx="135">
                  <c:v>-1.0985469999999999</c:v>
                </c:pt>
                <c:pt idx="136">
                  <c:v>-1.0301876000000001</c:v>
                </c:pt>
                <c:pt idx="137">
                  <c:v>-0.95596890000000001</c:v>
                </c:pt>
                <c:pt idx="138">
                  <c:v>-0.87589070000000002</c:v>
                </c:pt>
                <c:pt idx="139">
                  <c:v>-0.79581259999999998</c:v>
                </c:pt>
                <c:pt idx="140">
                  <c:v>-0.71182820000000002</c:v>
                </c:pt>
                <c:pt idx="141">
                  <c:v>-0.62393759999999998</c:v>
                </c:pt>
                <c:pt idx="142">
                  <c:v>-0.53800009999999998</c:v>
                </c:pt>
                <c:pt idx="143">
                  <c:v>-0.4501095</c:v>
                </c:pt>
                <c:pt idx="144">
                  <c:v>-0.36221890000000001</c:v>
                </c:pt>
                <c:pt idx="145">
                  <c:v>-0.27628140000000001</c:v>
                </c:pt>
                <c:pt idx="146">
                  <c:v>-0.192297</c:v>
                </c:pt>
                <c:pt idx="147">
                  <c:v>-0.114172</c:v>
                </c:pt>
                <c:pt idx="148">
                  <c:v>-5.3625100000000002E-2</c:v>
                </c:pt>
                <c:pt idx="149">
                  <c:v>3.0155E-3</c:v>
                </c:pt>
                <c:pt idx="150">
                  <c:v>5.9656099999999997E-2</c:v>
                </c:pt>
                <c:pt idx="151">
                  <c:v>0.10848430000000001</c:v>
                </c:pt>
                <c:pt idx="152">
                  <c:v>0.14754680000000001</c:v>
                </c:pt>
                <c:pt idx="153">
                  <c:v>0.18660930000000001</c:v>
                </c:pt>
                <c:pt idx="154">
                  <c:v>0.21981239999999999</c:v>
                </c:pt>
                <c:pt idx="155">
                  <c:v>0.245203</c:v>
                </c:pt>
                <c:pt idx="156">
                  <c:v>0.27059359999999999</c:v>
                </c:pt>
                <c:pt idx="157">
                  <c:v>0.30184359999999999</c:v>
                </c:pt>
                <c:pt idx="158">
                  <c:v>0.33504679999999998</c:v>
                </c:pt>
                <c:pt idx="159">
                  <c:v>0.354578</c:v>
                </c:pt>
                <c:pt idx="160">
                  <c:v>0.37215609999999999</c:v>
                </c:pt>
                <c:pt idx="161">
                  <c:v>0.38778109999999999</c:v>
                </c:pt>
                <c:pt idx="162">
                  <c:v>0.39754679999999998</c:v>
                </c:pt>
                <c:pt idx="163">
                  <c:v>0.38973429999999998</c:v>
                </c:pt>
                <c:pt idx="164">
                  <c:v>0.37606240000000002</c:v>
                </c:pt>
                <c:pt idx="165">
                  <c:v>0.35262490000000002</c:v>
                </c:pt>
                <c:pt idx="166">
                  <c:v>0.30965609999999999</c:v>
                </c:pt>
                <c:pt idx="167">
                  <c:v>0.25692179999999998</c:v>
                </c:pt>
                <c:pt idx="168">
                  <c:v>0.19442180000000001</c:v>
                </c:pt>
                <c:pt idx="169">
                  <c:v>0.12410930000000001</c:v>
                </c:pt>
                <c:pt idx="170">
                  <c:v>3.6218599999999997E-2</c:v>
                </c:pt>
                <c:pt idx="171">
                  <c:v>-5.5578200000000001E-2</c:v>
                </c:pt>
                <c:pt idx="172">
                  <c:v>-0.14932819999999999</c:v>
                </c:pt>
                <c:pt idx="173">
                  <c:v>-0.24112510000000001</c:v>
                </c:pt>
                <c:pt idx="174">
                  <c:v>-0.33096890000000001</c:v>
                </c:pt>
                <c:pt idx="175">
                  <c:v>-0.4188595</c:v>
                </c:pt>
                <c:pt idx="176">
                  <c:v>-0.50479700000000005</c:v>
                </c:pt>
                <c:pt idx="177">
                  <c:v>-0.58487509999999998</c:v>
                </c:pt>
                <c:pt idx="178">
                  <c:v>-0.65714070000000002</c:v>
                </c:pt>
                <c:pt idx="179">
                  <c:v>-0.72550009999999998</c:v>
                </c:pt>
                <c:pt idx="180">
                  <c:v>-0.79385950000000005</c:v>
                </c:pt>
                <c:pt idx="181">
                  <c:v>-0.87198450000000005</c:v>
                </c:pt>
                <c:pt idx="182">
                  <c:v>-0.94815640000000001</c:v>
                </c:pt>
                <c:pt idx="183">
                  <c:v>-1.0204219999999999</c:v>
                </c:pt>
                <c:pt idx="184">
                  <c:v>-1.0887814</c:v>
                </c:pt>
                <c:pt idx="185">
                  <c:v>-1.1512814</c:v>
                </c:pt>
                <c:pt idx="186">
                  <c:v>-1.2079219999999999</c:v>
                </c:pt>
                <c:pt idx="187">
                  <c:v>-1.2587032</c:v>
                </c:pt>
                <c:pt idx="188">
                  <c:v>-1.3114376000000001</c:v>
                </c:pt>
                <c:pt idx="189">
                  <c:v>-1.3641719999999999</c:v>
                </c:pt>
                <c:pt idx="190">
                  <c:v>-1.4090939</c:v>
                </c:pt>
                <c:pt idx="191">
                  <c:v>-1.4422969999999999</c:v>
                </c:pt>
                <c:pt idx="192">
                  <c:v>-1.4618282</c:v>
                </c:pt>
                <c:pt idx="193">
                  <c:v>-1.4657344999999999</c:v>
                </c:pt>
                <c:pt idx="194">
                  <c:v>-1.4618282</c:v>
                </c:pt>
                <c:pt idx="195">
                  <c:v>-1.4442501000000001</c:v>
                </c:pt>
                <c:pt idx="196">
                  <c:v>-1.4110469999999999</c:v>
                </c:pt>
                <c:pt idx="197">
                  <c:v>-1.3680782</c:v>
                </c:pt>
                <c:pt idx="198">
                  <c:v>-1.3153439</c:v>
                </c:pt>
                <c:pt idx="199">
                  <c:v>-1.2528439</c:v>
                </c:pt>
                <c:pt idx="200">
                  <c:v>-1.2001094999999999</c:v>
                </c:pt>
                <c:pt idx="201">
                  <c:v>-1.1415157</c:v>
                </c:pt>
                <c:pt idx="202">
                  <c:v>-1.0770626000000001</c:v>
                </c:pt>
                <c:pt idx="203">
                  <c:v>-1.0047969999999999</c:v>
                </c:pt>
                <c:pt idx="204">
                  <c:v>-0.92862509999999998</c:v>
                </c:pt>
                <c:pt idx="205">
                  <c:v>-0.85050009999999998</c:v>
                </c:pt>
                <c:pt idx="206">
                  <c:v>-0.76846890000000001</c:v>
                </c:pt>
                <c:pt idx="207">
                  <c:v>-0.68253140000000001</c:v>
                </c:pt>
                <c:pt idx="208">
                  <c:v>-0.59464070000000002</c:v>
                </c:pt>
                <c:pt idx="209">
                  <c:v>-0.50870320000000002</c:v>
                </c:pt>
                <c:pt idx="210">
                  <c:v>-0.42276570000000002</c:v>
                </c:pt>
                <c:pt idx="211">
                  <c:v>-0.332922</c:v>
                </c:pt>
                <c:pt idx="212">
                  <c:v>-0.2469845</c:v>
                </c:pt>
                <c:pt idx="213">
                  <c:v>-0.16495319999999999</c:v>
                </c:pt>
                <c:pt idx="214">
                  <c:v>-9.2687599999999995E-2</c:v>
                </c:pt>
                <c:pt idx="215">
                  <c:v>-3.6047000000000003E-2</c:v>
                </c:pt>
                <c:pt idx="216">
                  <c:v>2.2546799999999999E-2</c:v>
                </c:pt>
                <c:pt idx="217">
                  <c:v>7.9187400000000005E-2</c:v>
                </c:pt>
                <c:pt idx="218">
                  <c:v>0.1221561</c:v>
                </c:pt>
                <c:pt idx="219">
                  <c:v>0.16121859999999999</c:v>
                </c:pt>
                <c:pt idx="220">
                  <c:v>0.20028109999999999</c:v>
                </c:pt>
                <c:pt idx="221">
                  <c:v>0.229578</c:v>
                </c:pt>
                <c:pt idx="222">
                  <c:v>0.2530155</c:v>
                </c:pt>
                <c:pt idx="223">
                  <c:v>0.28035929999999998</c:v>
                </c:pt>
                <c:pt idx="224">
                  <c:v>0.31356240000000002</c:v>
                </c:pt>
                <c:pt idx="225">
                  <c:v>0.34285929999999998</c:v>
                </c:pt>
                <c:pt idx="226">
                  <c:v>0.36043740000000002</c:v>
                </c:pt>
                <c:pt idx="227">
                  <c:v>0.3780155</c:v>
                </c:pt>
                <c:pt idx="228">
                  <c:v>0.39168740000000002</c:v>
                </c:pt>
                <c:pt idx="229">
                  <c:v>0.39559359999999999</c:v>
                </c:pt>
                <c:pt idx="230">
                  <c:v>0.385828</c:v>
                </c:pt>
                <c:pt idx="231">
                  <c:v>0.370203</c:v>
                </c:pt>
                <c:pt idx="232">
                  <c:v>0.34090609999999999</c:v>
                </c:pt>
                <c:pt idx="233">
                  <c:v>0.292078</c:v>
                </c:pt>
                <c:pt idx="234">
                  <c:v>0.2373905</c:v>
                </c:pt>
                <c:pt idx="235">
                  <c:v>0.17293739999999999</c:v>
                </c:pt>
                <c:pt idx="236">
                  <c:v>9.6765500000000004E-2</c:v>
                </c:pt>
                <c:pt idx="237">
                  <c:v>6.9217999999999997E-3</c:v>
                </c:pt>
                <c:pt idx="238">
                  <c:v>-8.6828199999999994E-2</c:v>
                </c:pt>
                <c:pt idx="239">
                  <c:v>-0.18057819999999999</c:v>
                </c:pt>
                <c:pt idx="240">
                  <c:v>-0.27237509999999998</c:v>
                </c:pt>
                <c:pt idx="241">
                  <c:v>-0.36026570000000002</c:v>
                </c:pt>
                <c:pt idx="242">
                  <c:v>-0.44815640000000001</c:v>
                </c:pt>
                <c:pt idx="243">
                  <c:v>-0.53018759999999998</c:v>
                </c:pt>
                <c:pt idx="244">
                  <c:v>-0.61026570000000002</c:v>
                </c:pt>
                <c:pt idx="245">
                  <c:v>-0.68057820000000002</c:v>
                </c:pt>
                <c:pt idx="246">
                  <c:v>-0.74698450000000005</c:v>
                </c:pt>
                <c:pt idx="247">
                  <c:v>-0.81925009999999998</c:v>
                </c:pt>
                <c:pt idx="248">
                  <c:v>-0.89737509999999998</c:v>
                </c:pt>
                <c:pt idx="249">
                  <c:v>-0.97159390000000001</c:v>
                </c:pt>
                <c:pt idx="250">
                  <c:v>-1.0438594999999999</c:v>
                </c:pt>
                <c:pt idx="251">
                  <c:v>-1.1102657</c:v>
                </c:pt>
                <c:pt idx="252">
                  <c:v>-1.1708126000000001</c:v>
                </c:pt>
                <c:pt idx="253">
                  <c:v>-1.2255001000000001</c:v>
                </c:pt>
                <c:pt idx="254">
                  <c:v>-1.2762814</c:v>
                </c:pt>
                <c:pt idx="255">
                  <c:v>-1.3309689</c:v>
                </c:pt>
                <c:pt idx="256">
                  <c:v>-1.3797969999999999</c:v>
                </c:pt>
                <c:pt idx="257">
                  <c:v>-1.4227657</c:v>
                </c:pt>
                <c:pt idx="258">
                  <c:v>-1.4501094999999999</c:v>
                </c:pt>
                <c:pt idx="259">
                  <c:v>-1.4637814</c:v>
                </c:pt>
                <c:pt idx="260">
                  <c:v>-1.4657344999999999</c:v>
                </c:pt>
                <c:pt idx="261">
                  <c:v>-1.4579219999999999</c:v>
                </c:pt>
                <c:pt idx="262">
                  <c:v>-1.4344844999999999</c:v>
                </c:pt>
                <c:pt idx="263">
                  <c:v>-1.3973751000000001</c:v>
                </c:pt>
                <c:pt idx="264">
                  <c:v>-1.3505001000000001</c:v>
                </c:pt>
                <c:pt idx="265">
                  <c:v>-1.2938594999999999</c:v>
                </c:pt>
                <c:pt idx="266">
                  <c:v>-1.2352657</c:v>
                </c:pt>
                <c:pt idx="267">
                  <c:v>-1.1805782</c:v>
                </c:pt>
                <c:pt idx="268">
                  <c:v>-1.1219844999999999</c:v>
                </c:pt>
                <c:pt idx="269">
                  <c:v>-1.0536251000000001</c:v>
                </c:pt>
                <c:pt idx="270">
                  <c:v>-0.97940640000000001</c:v>
                </c:pt>
                <c:pt idx="271">
                  <c:v>-0.90323450000000005</c:v>
                </c:pt>
                <c:pt idx="272">
                  <c:v>-0.82315640000000001</c:v>
                </c:pt>
                <c:pt idx="273">
                  <c:v>-0.74112509999999998</c:v>
                </c:pt>
                <c:pt idx="274">
                  <c:v>-0.65323450000000005</c:v>
                </c:pt>
                <c:pt idx="275">
                  <c:v>-0.56729700000000005</c:v>
                </c:pt>
                <c:pt idx="276">
                  <c:v>-0.47940640000000001</c:v>
                </c:pt>
                <c:pt idx="277">
                  <c:v>-0.39346890000000001</c:v>
                </c:pt>
                <c:pt idx="278">
                  <c:v>-0.30362509999999998</c:v>
                </c:pt>
                <c:pt idx="279">
                  <c:v>-0.21964069999999999</c:v>
                </c:pt>
                <c:pt idx="280">
                  <c:v>-0.1376095</c:v>
                </c:pt>
                <c:pt idx="281">
                  <c:v>-7.3156399999999996E-2</c:v>
                </c:pt>
                <c:pt idx="282">
                  <c:v>-1.6515700000000001E-2</c:v>
                </c:pt>
                <c:pt idx="283">
                  <c:v>4.0124899999999998E-2</c:v>
                </c:pt>
                <c:pt idx="284">
                  <c:v>9.4812400000000005E-2</c:v>
                </c:pt>
                <c:pt idx="285">
                  <c:v>0.135828</c:v>
                </c:pt>
                <c:pt idx="286">
                  <c:v>0.17293739999999999</c:v>
                </c:pt>
                <c:pt idx="287">
                  <c:v>0.21004680000000001</c:v>
                </c:pt>
                <c:pt idx="288">
                  <c:v>0.2373905</c:v>
                </c:pt>
                <c:pt idx="289">
                  <c:v>0.26278109999999999</c:v>
                </c:pt>
                <c:pt idx="290">
                  <c:v>0.292078</c:v>
                </c:pt>
                <c:pt idx="291">
                  <c:v>0.32528109999999999</c:v>
                </c:pt>
                <c:pt idx="292">
                  <c:v>0.34871859999999999</c:v>
                </c:pt>
                <c:pt idx="293">
                  <c:v>0.36629679999999998</c:v>
                </c:pt>
                <c:pt idx="294">
                  <c:v>0.38192179999999998</c:v>
                </c:pt>
                <c:pt idx="295">
                  <c:v>0.39559359999999999</c:v>
                </c:pt>
                <c:pt idx="296">
                  <c:v>0.3936405</c:v>
                </c:pt>
                <c:pt idx="297">
                  <c:v>0.37996859999999999</c:v>
                </c:pt>
                <c:pt idx="298">
                  <c:v>0.36434359999999999</c:v>
                </c:pt>
                <c:pt idx="299">
                  <c:v>0.32528109999999999</c:v>
                </c:pt>
                <c:pt idx="300">
                  <c:v>0.276453</c:v>
                </c:pt>
                <c:pt idx="301">
                  <c:v>0.21590609999999999</c:v>
                </c:pt>
                <c:pt idx="302">
                  <c:v>0.151453</c:v>
                </c:pt>
                <c:pt idx="303">
                  <c:v>6.7468600000000004E-2</c:v>
                </c:pt>
                <c:pt idx="304">
                  <c:v>-2.4328200000000001E-2</c:v>
                </c:pt>
                <c:pt idx="305">
                  <c:v>-0.11807819999999999</c:v>
                </c:pt>
                <c:pt idx="306">
                  <c:v>-0.20987510000000001</c:v>
                </c:pt>
                <c:pt idx="307">
                  <c:v>-0.301672</c:v>
                </c:pt>
                <c:pt idx="308">
                  <c:v>-0.38956259999999998</c:v>
                </c:pt>
                <c:pt idx="309">
                  <c:v>-0.47550009999999998</c:v>
                </c:pt>
                <c:pt idx="310">
                  <c:v>-0.55753140000000001</c:v>
                </c:pt>
                <c:pt idx="311">
                  <c:v>-0.63370320000000002</c:v>
                </c:pt>
                <c:pt idx="312">
                  <c:v>-0.70206259999999998</c:v>
                </c:pt>
                <c:pt idx="313">
                  <c:v>-0.77042200000000005</c:v>
                </c:pt>
                <c:pt idx="314">
                  <c:v>-0.84464070000000002</c:v>
                </c:pt>
                <c:pt idx="315">
                  <c:v>-0.92276570000000002</c:v>
                </c:pt>
                <c:pt idx="316">
                  <c:v>-0.99503140000000001</c:v>
                </c:pt>
                <c:pt idx="317">
                  <c:v>-1.0672969999999999</c:v>
                </c:pt>
                <c:pt idx="318">
                  <c:v>-1.1297969999999999</c:v>
                </c:pt>
                <c:pt idx="319">
                  <c:v>-1.1883907</c:v>
                </c:pt>
                <c:pt idx="320">
                  <c:v>-1.2430782</c:v>
                </c:pt>
                <c:pt idx="321">
                  <c:v>-1.2938594999999999</c:v>
                </c:pt>
                <c:pt idx="322">
                  <c:v>-1.3485469999999999</c:v>
                </c:pt>
                <c:pt idx="323">
                  <c:v>-1.3954219999999999</c:v>
                </c:pt>
                <c:pt idx="324">
                  <c:v>-1.4325314</c:v>
                </c:pt>
                <c:pt idx="325">
                  <c:v>-1.4559689</c:v>
                </c:pt>
                <c:pt idx="326">
                  <c:v>-1.4657344999999999</c:v>
                </c:pt>
                <c:pt idx="327">
                  <c:v>-1.4657344999999999</c:v>
                </c:pt>
                <c:pt idx="328">
                  <c:v>-1.4520626000000001</c:v>
                </c:pt>
                <c:pt idx="329">
                  <c:v>-1.4227657</c:v>
                </c:pt>
                <c:pt idx="330">
                  <c:v>-1.3837032</c:v>
                </c:pt>
                <c:pt idx="331">
                  <c:v>-1.3329219999999999</c:v>
                </c:pt>
                <c:pt idx="332">
                  <c:v>-1.2723751000000001</c:v>
                </c:pt>
                <c:pt idx="333">
                  <c:v>-1.2176876000000001</c:v>
                </c:pt>
                <c:pt idx="334">
                  <c:v>-1.1610469999999999</c:v>
                </c:pt>
                <c:pt idx="335">
                  <c:v>-1.0985469999999999</c:v>
                </c:pt>
                <c:pt idx="336">
                  <c:v>-1.0301876000000001</c:v>
                </c:pt>
                <c:pt idx="337">
                  <c:v>-0.95596890000000001</c:v>
                </c:pt>
                <c:pt idx="338">
                  <c:v>-0.87784390000000001</c:v>
                </c:pt>
                <c:pt idx="339">
                  <c:v>-0.79581259999999998</c:v>
                </c:pt>
                <c:pt idx="340">
                  <c:v>-0.71182820000000002</c:v>
                </c:pt>
                <c:pt idx="341">
                  <c:v>-0.62393759999999998</c:v>
                </c:pt>
                <c:pt idx="342">
                  <c:v>-0.53800009999999998</c:v>
                </c:pt>
                <c:pt idx="343">
                  <c:v>-0.4501095</c:v>
                </c:pt>
                <c:pt idx="344">
                  <c:v>-0.36221890000000001</c:v>
                </c:pt>
                <c:pt idx="345">
                  <c:v>-0.27628140000000001</c:v>
                </c:pt>
                <c:pt idx="346">
                  <c:v>-0.192297</c:v>
                </c:pt>
                <c:pt idx="347">
                  <c:v>-0.114172</c:v>
                </c:pt>
                <c:pt idx="348">
                  <c:v>-5.3625100000000002E-2</c:v>
                </c:pt>
                <c:pt idx="349">
                  <c:v>3.0155E-3</c:v>
                </c:pt>
                <c:pt idx="350">
                  <c:v>5.9656099999999997E-2</c:v>
                </c:pt>
                <c:pt idx="351">
                  <c:v>0.10848430000000001</c:v>
                </c:pt>
                <c:pt idx="352">
                  <c:v>0.14754680000000001</c:v>
                </c:pt>
                <c:pt idx="353">
                  <c:v>0.18660930000000001</c:v>
                </c:pt>
                <c:pt idx="354">
                  <c:v>0.21981239999999999</c:v>
                </c:pt>
                <c:pt idx="355">
                  <c:v>0.245203</c:v>
                </c:pt>
                <c:pt idx="356">
                  <c:v>0.27059359999999999</c:v>
                </c:pt>
                <c:pt idx="357">
                  <c:v>0.30184359999999999</c:v>
                </c:pt>
                <c:pt idx="358">
                  <c:v>0.33504679999999998</c:v>
                </c:pt>
                <c:pt idx="359">
                  <c:v>0.354578</c:v>
                </c:pt>
                <c:pt idx="360">
                  <c:v>0.37215609999999999</c:v>
                </c:pt>
                <c:pt idx="361">
                  <c:v>0.38778109999999999</c:v>
                </c:pt>
                <c:pt idx="362">
                  <c:v>0.39559359999999999</c:v>
                </c:pt>
                <c:pt idx="363">
                  <c:v>0.38973429999999998</c:v>
                </c:pt>
                <c:pt idx="364">
                  <c:v>0.37606240000000002</c:v>
                </c:pt>
                <c:pt idx="365">
                  <c:v>0.35262490000000002</c:v>
                </c:pt>
                <c:pt idx="366">
                  <c:v>0.30965609999999999</c:v>
                </c:pt>
                <c:pt idx="367">
                  <c:v>0.25692179999999998</c:v>
                </c:pt>
                <c:pt idx="368">
                  <c:v>0.19442180000000001</c:v>
                </c:pt>
                <c:pt idx="369">
                  <c:v>0.12410930000000001</c:v>
                </c:pt>
                <c:pt idx="370">
                  <c:v>3.6218599999999997E-2</c:v>
                </c:pt>
                <c:pt idx="371">
                  <c:v>-5.3625100000000002E-2</c:v>
                </c:pt>
                <c:pt idx="372">
                  <c:v>-0.14932819999999999</c:v>
                </c:pt>
                <c:pt idx="373">
                  <c:v>-0.24112510000000001</c:v>
                </c:pt>
                <c:pt idx="374">
                  <c:v>-0.33096890000000001</c:v>
                </c:pt>
                <c:pt idx="375">
                  <c:v>-0.4188595</c:v>
                </c:pt>
                <c:pt idx="376">
                  <c:v>-0.50479700000000005</c:v>
                </c:pt>
                <c:pt idx="377">
                  <c:v>-0.58487509999999998</c:v>
                </c:pt>
                <c:pt idx="378">
                  <c:v>-0.65714070000000002</c:v>
                </c:pt>
                <c:pt idx="379">
                  <c:v>-0.72550009999999998</c:v>
                </c:pt>
                <c:pt idx="380">
                  <c:v>-0.79385950000000005</c:v>
                </c:pt>
                <c:pt idx="381">
                  <c:v>-0.87003140000000001</c:v>
                </c:pt>
                <c:pt idx="382">
                  <c:v>-0.94815640000000001</c:v>
                </c:pt>
                <c:pt idx="383">
                  <c:v>-1.0204219999999999</c:v>
                </c:pt>
                <c:pt idx="384">
                  <c:v>-1.0887814</c:v>
                </c:pt>
                <c:pt idx="385">
                  <c:v>-1.1512814</c:v>
                </c:pt>
                <c:pt idx="386">
                  <c:v>-1.2079219999999999</c:v>
                </c:pt>
                <c:pt idx="387">
                  <c:v>-1.2606564</c:v>
                </c:pt>
                <c:pt idx="388">
                  <c:v>-1.3114376000000001</c:v>
                </c:pt>
                <c:pt idx="389">
                  <c:v>-1.3641719999999999</c:v>
                </c:pt>
                <c:pt idx="390">
                  <c:v>-1.4110469999999999</c:v>
                </c:pt>
                <c:pt idx="391">
                  <c:v>-1.4422969999999999</c:v>
                </c:pt>
                <c:pt idx="392">
                  <c:v>-1.4618282</c:v>
                </c:pt>
                <c:pt idx="393">
                  <c:v>-1.4676876000000001</c:v>
                </c:pt>
                <c:pt idx="394">
                  <c:v>-1.4618282</c:v>
                </c:pt>
                <c:pt idx="395">
                  <c:v>-1.4442501000000001</c:v>
                </c:pt>
                <c:pt idx="396">
                  <c:v>-1.4110469999999999</c:v>
                </c:pt>
                <c:pt idx="397">
                  <c:v>-1.3680782</c:v>
                </c:pt>
                <c:pt idx="398">
                  <c:v>-1.3153439</c:v>
                </c:pt>
                <c:pt idx="399">
                  <c:v>-1.2528439</c:v>
                </c:pt>
                <c:pt idx="400">
                  <c:v>-1.2001094999999999</c:v>
                </c:pt>
                <c:pt idx="401">
                  <c:v>-1.1415157</c:v>
                </c:pt>
                <c:pt idx="402">
                  <c:v>-1.0770626000000001</c:v>
                </c:pt>
                <c:pt idx="403">
                  <c:v>-1.0067501000000001</c:v>
                </c:pt>
                <c:pt idx="404">
                  <c:v>-0.93057820000000002</c:v>
                </c:pt>
                <c:pt idx="405">
                  <c:v>-0.85245320000000002</c:v>
                </c:pt>
                <c:pt idx="406">
                  <c:v>-0.77042200000000005</c:v>
                </c:pt>
                <c:pt idx="407">
                  <c:v>-0.68253140000000001</c:v>
                </c:pt>
                <c:pt idx="408">
                  <c:v>-0.59659390000000001</c:v>
                </c:pt>
                <c:pt idx="409">
                  <c:v>-0.51065640000000001</c:v>
                </c:pt>
                <c:pt idx="410">
                  <c:v>-0.42276570000000002</c:v>
                </c:pt>
                <c:pt idx="411">
                  <c:v>-0.332922</c:v>
                </c:pt>
                <c:pt idx="412">
                  <c:v>-0.2469845</c:v>
                </c:pt>
                <c:pt idx="413">
                  <c:v>-0.16495319999999999</c:v>
                </c:pt>
                <c:pt idx="414">
                  <c:v>-9.2687599999999995E-2</c:v>
                </c:pt>
                <c:pt idx="415">
                  <c:v>-3.4093900000000003E-2</c:v>
                </c:pt>
                <c:pt idx="416">
                  <c:v>2.2546799999999999E-2</c:v>
                </c:pt>
                <c:pt idx="417">
                  <c:v>7.9187400000000005E-2</c:v>
                </c:pt>
                <c:pt idx="418">
                  <c:v>0.1221561</c:v>
                </c:pt>
                <c:pt idx="419">
                  <c:v>0.16121859999999999</c:v>
                </c:pt>
                <c:pt idx="420">
                  <c:v>0.20028109999999999</c:v>
                </c:pt>
                <c:pt idx="421">
                  <c:v>0.229578</c:v>
                </c:pt>
                <c:pt idx="422">
                  <c:v>0.2530155</c:v>
                </c:pt>
                <c:pt idx="423">
                  <c:v>0.28035929999999998</c:v>
                </c:pt>
                <c:pt idx="424">
                  <c:v>0.31356240000000002</c:v>
                </c:pt>
                <c:pt idx="425">
                  <c:v>0.34285929999999998</c:v>
                </c:pt>
                <c:pt idx="426">
                  <c:v>0.36043740000000002</c:v>
                </c:pt>
                <c:pt idx="427">
                  <c:v>0.37606240000000002</c:v>
                </c:pt>
                <c:pt idx="428">
                  <c:v>0.39168740000000002</c:v>
                </c:pt>
                <c:pt idx="429">
                  <c:v>0.39559359999999999</c:v>
                </c:pt>
                <c:pt idx="430">
                  <c:v>0.38387490000000002</c:v>
                </c:pt>
                <c:pt idx="431">
                  <c:v>0.370203</c:v>
                </c:pt>
                <c:pt idx="432">
                  <c:v>0.338953</c:v>
                </c:pt>
                <c:pt idx="433">
                  <c:v>0.292078</c:v>
                </c:pt>
                <c:pt idx="434">
                  <c:v>0.2373905</c:v>
                </c:pt>
                <c:pt idx="435">
                  <c:v>0.17293739999999999</c:v>
                </c:pt>
                <c:pt idx="436">
                  <c:v>9.6765500000000004E-2</c:v>
                </c:pt>
                <c:pt idx="437">
                  <c:v>6.9217999999999997E-3</c:v>
                </c:pt>
                <c:pt idx="438">
                  <c:v>-8.6828199999999994E-2</c:v>
                </c:pt>
                <c:pt idx="439">
                  <c:v>-0.18057819999999999</c:v>
                </c:pt>
                <c:pt idx="440">
                  <c:v>-0.270422</c:v>
                </c:pt>
                <c:pt idx="441">
                  <c:v>-0.36026570000000002</c:v>
                </c:pt>
                <c:pt idx="442">
                  <c:v>-0.44815640000000001</c:v>
                </c:pt>
                <c:pt idx="443">
                  <c:v>-0.53018759999999998</c:v>
                </c:pt>
                <c:pt idx="444">
                  <c:v>-0.60831259999999998</c:v>
                </c:pt>
                <c:pt idx="445">
                  <c:v>-0.68057820000000002</c:v>
                </c:pt>
                <c:pt idx="446">
                  <c:v>-0.74698450000000005</c:v>
                </c:pt>
                <c:pt idx="447">
                  <c:v>-0.81925009999999998</c:v>
                </c:pt>
                <c:pt idx="448">
                  <c:v>-0.89737509999999998</c:v>
                </c:pt>
                <c:pt idx="449">
                  <c:v>-0.97159390000000001</c:v>
                </c:pt>
                <c:pt idx="450">
                  <c:v>-1.0438594999999999</c:v>
                </c:pt>
                <c:pt idx="451">
                  <c:v>-1.1102657</c:v>
                </c:pt>
                <c:pt idx="452">
                  <c:v>-1.1708126000000001</c:v>
                </c:pt>
                <c:pt idx="453">
                  <c:v>-1.2255001000000001</c:v>
                </c:pt>
                <c:pt idx="454">
                  <c:v>-1.2762814</c:v>
                </c:pt>
                <c:pt idx="455">
                  <c:v>-1.3290157</c:v>
                </c:pt>
                <c:pt idx="456">
                  <c:v>-1.3797969999999999</c:v>
                </c:pt>
                <c:pt idx="457">
                  <c:v>-1.4227657</c:v>
                </c:pt>
                <c:pt idx="458">
                  <c:v>-1.4501094999999999</c:v>
                </c:pt>
                <c:pt idx="459">
                  <c:v>-1.4637814</c:v>
                </c:pt>
                <c:pt idx="460">
                  <c:v>-1.4676876000000001</c:v>
                </c:pt>
                <c:pt idx="461">
                  <c:v>-1.4579219999999999</c:v>
                </c:pt>
                <c:pt idx="462">
                  <c:v>-1.4344844999999999</c:v>
                </c:pt>
                <c:pt idx="463">
                  <c:v>-1.3973751000000001</c:v>
                </c:pt>
                <c:pt idx="464">
                  <c:v>-1.3524532</c:v>
                </c:pt>
                <c:pt idx="465">
                  <c:v>-1.2938594999999999</c:v>
                </c:pt>
                <c:pt idx="466">
                  <c:v>-1.2352657</c:v>
                </c:pt>
                <c:pt idx="467">
                  <c:v>-1.1805782</c:v>
                </c:pt>
                <c:pt idx="468">
                  <c:v>-1.1219844999999999</c:v>
                </c:pt>
                <c:pt idx="469">
                  <c:v>-1.0536251000000001</c:v>
                </c:pt>
                <c:pt idx="470">
                  <c:v>-0.98135950000000005</c:v>
                </c:pt>
                <c:pt idx="471">
                  <c:v>-0.90323450000000005</c:v>
                </c:pt>
                <c:pt idx="472">
                  <c:v>-0.82510950000000005</c:v>
                </c:pt>
                <c:pt idx="473">
                  <c:v>-0.74112509999999998</c:v>
                </c:pt>
                <c:pt idx="474">
                  <c:v>-0.65323450000000005</c:v>
                </c:pt>
                <c:pt idx="475">
                  <c:v>-0.56729700000000005</c:v>
                </c:pt>
                <c:pt idx="476">
                  <c:v>-0.47940640000000001</c:v>
                </c:pt>
                <c:pt idx="477">
                  <c:v>-0.39346890000000001</c:v>
                </c:pt>
                <c:pt idx="478">
                  <c:v>-0.30362509999999998</c:v>
                </c:pt>
                <c:pt idx="479">
                  <c:v>-0.21964069999999999</c:v>
                </c:pt>
                <c:pt idx="480">
                  <c:v>-0.1376095</c:v>
                </c:pt>
                <c:pt idx="481">
                  <c:v>-7.3156399999999996E-2</c:v>
                </c:pt>
                <c:pt idx="482">
                  <c:v>-1.6515700000000001E-2</c:v>
                </c:pt>
                <c:pt idx="483">
                  <c:v>4.0124899999999998E-2</c:v>
                </c:pt>
                <c:pt idx="484">
                  <c:v>9.4812400000000005E-2</c:v>
                </c:pt>
                <c:pt idx="485">
                  <c:v>0.13387489999999999</c:v>
                </c:pt>
                <c:pt idx="486">
                  <c:v>0.17293739999999999</c:v>
                </c:pt>
                <c:pt idx="487">
                  <c:v>0.21004680000000001</c:v>
                </c:pt>
                <c:pt idx="488">
                  <c:v>0.2373905</c:v>
                </c:pt>
                <c:pt idx="489">
                  <c:v>0.26278109999999999</c:v>
                </c:pt>
                <c:pt idx="490">
                  <c:v>0.292078</c:v>
                </c:pt>
                <c:pt idx="491">
                  <c:v>0.32528109999999999</c:v>
                </c:pt>
                <c:pt idx="492">
                  <c:v>0.34871859999999999</c:v>
                </c:pt>
                <c:pt idx="493">
                  <c:v>0.36629679999999998</c:v>
                </c:pt>
                <c:pt idx="494">
                  <c:v>0.38192179999999998</c:v>
                </c:pt>
                <c:pt idx="495">
                  <c:v>0.39559359999999999</c:v>
                </c:pt>
                <c:pt idx="496">
                  <c:v>0.3936405</c:v>
                </c:pt>
                <c:pt idx="497">
                  <c:v>0.37996859999999999</c:v>
                </c:pt>
                <c:pt idx="498">
                  <c:v>0.3623905</c:v>
                </c:pt>
                <c:pt idx="499">
                  <c:v>0.32528109999999999</c:v>
                </c:pt>
                <c:pt idx="500">
                  <c:v>0.276453</c:v>
                </c:pt>
                <c:pt idx="501">
                  <c:v>0.21590609999999999</c:v>
                </c:pt>
                <c:pt idx="502">
                  <c:v>0.14949989999999999</c:v>
                </c:pt>
                <c:pt idx="503">
                  <c:v>6.7468600000000004E-2</c:v>
                </c:pt>
                <c:pt idx="504">
                  <c:v>-2.4328200000000001E-2</c:v>
                </c:pt>
                <c:pt idx="505">
                  <c:v>-0.11807819999999999</c:v>
                </c:pt>
                <c:pt idx="506">
                  <c:v>-0.20987510000000001</c:v>
                </c:pt>
                <c:pt idx="507">
                  <c:v>-0.301672</c:v>
                </c:pt>
                <c:pt idx="508">
                  <c:v>-0.38956259999999998</c:v>
                </c:pt>
                <c:pt idx="509">
                  <c:v>-0.47550009999999998</c:v>
                </c:pt>
                <c:pt idx="510">
                  <c:v>-0.55753140000000001</c:v>
                </c:pt>
                <c:pt idx="511">
                  <c:v>-0.63370320000000002</c:v>
                </c:pt>
                <c:pt idx="512">
                  <c:v>-0.70206259999999998</c:v>
                </c:pt>
                <c:pt idx="513">
                  <c:v>-0.77042200000000005</c:v>
                </c:pt>
                <c:pt idx="514">
                  <c:v>-0.84464070000000002</c:v>
                </c:pt>
                <c:pt idx="515">
                  <c:v>-0.92276570000000002</c:v>
                </c:pt>
                <c:pt idx="516">
                  <c:v>-0.99503140000000001</c:v>
                </c:pt>
                <c:pt idx="517">
                  <c:v>-1.0672969999999999</c:v>
                </c:pt>
                <c:pt idx="518">
                  <c:v>-1.1317501000000001</c:v>
                </c:pt>
                <c:pt idx="519">
                  <c:v>-1.1883907</c:v>
                </c:pt>
                <c:pt idx="520">
                  <c:v>-1.2430782</c:v>
                </c:pt>
                <c:pt idx="521">
                  <c:v>-1.2938594999999999</c:v>
                </c:pt>
                <c:pt idx="522">
                  <c:v>-1.3485469999999999</c:v>
                </c:pt>
                <c:pt idx="523">
                  <c:v>-1.3954219999999999</c:v>
                </c:pt>
                <c:pt idx="524">
                  <c:v>-1.4325314</c:v>
                </c:pt>
                <c:pt idx="525">
                  <c:v>-1.4559689</c:v>
                </c:pt>
                <c:pt idx="526">
                  <c:v>-1.4657344999999999</c:v>
                </c:pt>
                <c:pt idx="527">
                  <c:v>-1.4637814</c:v>
                </c:pt>
                <c:pt idx="528">
                  <c:v>-1.4501094999999999</c:v>
                </c:pt>
                <c:pt idx="529">
                  <c:v>-1.4247189</c:v>
                </c:pt>
                <c:pt idx="530">
                  <c:v>-1.3837032</c:v>
                </c:pt>
                <c:pt idx="531">
                  <c:v>-1.3329219999999999</c:v>
                </c:pt>
                <c:pt idx="532">
                  <c:v>-1.2723751000000001</c:v>
                </c:pt>
                <c:pt idx="533">
                  <c:v>-1.2176876000000001</c:v>
                </c:pt>
                <c:pt idx="534">
                  <c:v>-1.1610469999999999</c:v>
                </c:pt>
                <c:pt idx="535">
                  <c:v>-1.0985469999999999</c:v>
                </c:pt>
                <c:pt idx="536">
                  <c:v>-1.0301876000000001</c:v>
                </c:pt>
                <c:pt idx="537">
                  <c:v>-0.95596890000000001</c:v>
                </c:pt>
                <c:pt idx="538">
                  <c:v>-0.87784390000000001</c:v>
                </c:pt>
                <c:pt idx="539">
                  <c:v>-0.79581259999999998</c:v>
                </c:pt>
                <c:pt idx="540">
                  <c:v>-0.71182820000000002</c:v>
                </c:pt>
                <c:pt idx="541">
                  <c:v>-0.62393759999999998</c:v>
                </c:pt>
                <c:pt idx="542">
                  <c:v>-0.53800009999999998</c:v>
                </c:pt>
                <c:pt idx="543">
                  <c:v>-0.4501095</c:v>
                </c:pt>
                <c:pt idx="544">
                  <c:v>-0.36221890000000001</c:v>
                </c:pt>
                <c:pt idx="545">
                  <c:v>-0.27628140000000001</c:v>
                </c:pt>
                <c:pt idx="546">
                  <c:v>-0.192297</c:v>
                </c:pt>
                <c:pt idx="547">
                  <c:v>-0.114172</c:v>
                </c:pt>
                <c:pt idx="548">
                  <c:v>-5.3625100000000002E-2</c:v>
                </c:pt>
                <c:pt idx="549">
                  <c:v>3.0155E-3</c:v>
                </c:pt>
                <c:pt idx="550">
                  <c:v>5.9656099999999997E-2</c:v>
                </c:pt>
                <c:pt idx="551">
                  <c:v>0.10848430000000001</c:v>
                </c:pt>
                <c:pt idx="552">
                  <c:v>0.14754680000000001</c:v>
                </c:pt>
                <c:pt idx="553">
                  <c:v>0.18660930000000001</c:v>
                </c:pt>
                <c:pt idx="554">
                  <c:v>0.21981239999999999</c:v>
                </c:pt>
                <c:pt idx="555">
                  <c:v>0.245203</c:v>
                </c:pt>
                <c:pt idx="556">
                  <c:v>0.27059359999999999</c:v>
                </c:pt>
                <c:pt idx="557">
                  <c:v>0.30184359999999999</c:v>
                </c:pt>
                <c:pt idx="558">
                  <c:v>0.33504679999999998</c:v>
                </c:pt>
                <c:pt idx="559">
                  <c:v>0.354578</c:v>
                </c:pt>
                <c:pt idx="560">
                  <c:v>0.37215609999999999</c:v>
                </c:pt>
                <c:pt idx="561">
                  <c:v>0.38778109999999999</c:v>
                </c:pt>
                <c:pt idx="562">
                  <c:v>0.39754679999999998</c:v>
                </c:pt>
                <c:pt idx="563">
                  <c:v>0.38973429999999998</c:v>
                </c:pt>
                <c:pt idx="564">
                  <c:v>0.37606240000000002</c:v>
                </c:pt>
                <c:pt idx="565">
                  <c:v>0.35262490000000002</c:v>
                </c:pt>
                <c:pt idx="566">
                  <c:v>0.30965609999999999</c:v>
                </c:pt>
                <c:pt idx="567">
                  <c:v>0.25496859999999999</c:v>
                </c:pt>
                <c:pt idx="568">
                  <c:v>0.19442180000000001</c:v>
                </c:pt>
                <c:pt idx="569">
                  <c:v>0.12410930000000001</c:v>
                </c:pt>
                <c:pt idx="570">
                  <c:v>3.6218599999999997E-2</c:v>
                </c:pt>
                <c:pt idx="571">
                  <c:v>-5.5578200000000001E-2</c:v>
                </c:pt>
                <c:pt idx="572">
                  <c:v>-0.14932819999999999</c:v>
                </c:pt>
                <c:pt idx="573">
                  <c:v>-0.24112510000000001</c:v>
                </c:pt>
                <c:pt idx="574">
                  <c:v>-0.33096890000000001</c:v>
                </c:pt>
                <c:pt idx="575">
                  <c:v>-0.4188595</c:v>
                </c:pt>
                <c:pt idx="576">
                  <c:v>-0.50284390000000001</c:v>
                </c:pt>
                <c:pt idx="577">
                  <c:v>-0.58487509999999998</c:v>
                </c:pt>
                <c:pt idx="578">
                  <c:v>-0.65714070000000002</c:v>
                </c:pt>
                <c:pt idx="579">
                  <c:v>-0.72550009999999998</c:v>
                </c:pt>
                <c:pt idx="580">
                  <c:v>-0.79385950000000005</c:v>
                </c:pt>
                <c:pt idx="581">
                  <c:v>-0.87003140000000001</c:v>
                </c:pt>
                <c:pt idx="582">
                  <c:v>-0.94620320000000002</c:v>
                </c:pt>
                <c:pt idx="583">
                  <c:v>-1.0204219999999999</c:v>
                </c:pt>
                <c:pt idx="584">
                  <c:v>-1.0887814</c:v>
                </c:pt>
                <c:pt idx="585">
                  <c:v>-1.1512814</c:v>
                </c:pt>
                <c:pt idx="586">
                  <c:v>-1.2059689</c:v>
                </c:pt>
                <c:pt idx="587">
                  <c:v>-1.2587032</c:v>
                </c:pt>
                <c:pt idx="588">
                  <c:v>-1.3114376000000001</c:v>
                </c:pt>
                <c:pt idx="589">
                  <c:v>-1.3641719999999999</c:v>
                </c:pt>
                <c:pt idx="590">
                  <c:v>-1.4090939</c:v>
                </c:pt>
                <c:pt idx="591">
                  <c:v>-1.4422969999999999</c:v>
                </c:pt>
                <c:pt idx="592">
                  <c:v>-1.4598751000000001</c:v>
                </c:pt>
                <c:pt idx="593">
                  <c:v>-1.4657344999999999</c:v>
                </c:pt>
                <c:pt idx="594">
                  <c:v>-1.4618282</c:v>
                </c:pt>
                <c:pt idx="595">
                  <c:v>-1.4442501000000001</c:v>
                </c:pt>
                <c:pt idx="596">
                  <c:v>-1.4110469999999999</c:v>
                </c:pt>
                <c:pt idx="597">
                  <c:v>-1.3680782</c:v>
                </c:pt>
                <c:pt idx="598">
                  <c:v>-1.3133907</c:v>
                </c:pt>
                <c:pt idx="599">
                  <c:v>-1.2528439</c:v>
                </c:pt>
                <c:pt idx="600">
                  <c:v>-1.2001094999999999</c:v>
                </c:pt>
                <c:pt idx="601">
                  <c:v>-1.1415157</c:v>
                </c:pt>
                <c:pt idx="602">
                  <c:v>-1.0770626000000001</c:v>
                </c:pt>
                <c:pt idx="603">
                  <c:v>-1.0047969999999999</c:v>
                </c:pt>
                <c:pt idx="604">
                  <c:v>-0.92862509999999998</c:v>
                </c:pt>
                <c:pt idx="605">
                  <c:v>-0.85050009999999998</c:v>
                </c:pt>
                <c:pt idx="606">
                  <c:v>-0.76846890000000001</c:v>
                </c:pt>
                <c:pt idx="607">
                  <c:v>-0.68253140000000001</c:v>
                </c:pt>
                <c:pt idx="608">
                  <c:v>-0.59464070000000002</c:v>
                </c:pt>
                <c:pt idx="609">
                  <c:v>-0.50870320000000002</c:v>
                </c:pt>
                <c:pt idx="610">
                  <c:v>-0.42081259999999998</c:v>
                </c:pt>
                <c:pt idx="611">
                  <c:v>-0.332922</c:v>
                </c:pt>
                <c:pt idx="612">
                  <c:v>-0.2469845</c:v>
                </c:pt>
                <c:pt idx="613">
                  <c:v>-0.16300010000000001</c:v>
                </c:pt>
                <c:pt idx="614">
                  <c:v>-9.2687599999999995E-2</c:v>
                </c:pt>
                <c:pt idx="615">
                  <c:v>-3.4093900000000003E-2</c:v>
                </c:pt>
                <c:pt idx="616">
                  <c:v>2.2546799999999999E-2</c:v>
                </c:pt>
                <c:pt idx="617">
                  <c:v>7.9187400000000005E-2</c:v>
                </c:pt>
                <c:pt idx="618">
                  <c:v>0.1221561</c:v>
                </c:pt>
                <c:pt idx="619">
                  <c:v>0.16121859999999999</c:v>
                </c:pt>
                <c:pt idx="620">
                  <c:v>0.20028109999999999</c:v>
                </c:pt>
                <c:pt idx="621">
                  <c:v>0.229578</c:v>
                </c:pt>
                <c:pt idx="622">
                  <c:v>0.2530155</c:v>
                </c:pt>
                <c:pt idx="623">
                  <c:v>0.28035929999999998</c:v>
                </c:pt>
                <c:pt idx="624">
                  <c:v>0.31356240000000002</c:v>
                </c:pt>
                <c:pt idx="625">
                  <c:v>0.34285929999999998</c:v>
                </c:pt>
                <c:pt idx="626">
                  <c:v>0.36043740000000002</c:v>
                </c:pt>
                <c:pt idx="627">
                  <c:v>0.3780155</c:v>
                </c:pt>
                <c:pt idx="628">
                  <c:v>0.39168740000000002</c:v>
                </c:pt>
                <c:pt idx="629">
                  <c:v>0.39559359999999999</c:v>
                </c:pt>
                <c:pt idx="630">
                  <c:v>0.385828</c:v>
                </c:pt>
                <c:pt idx="631">
                  <c:v>0.370203</c:v>
                </c:pt>
                <c:pt idx="632">
                  <c:v>0.338953</c:v>
                </c:pt>
                <c:pt idx="633">
                  <c:v>0.292078</c:v>
                </c:pt>
                <c:pt idx="634">
                  <c:v>0.2373905</c:v>
                </c:pt>
                <c:pt idx="635">
                  <c:v>0.17293739999999999</c:v>
                </c:pt>
                <c:pt idx="636">
                  <c:v>9.6765500000000004E-2</c:v>
                </c:pt>
                <c:pt idx="637">
                  <c:v>6.9217999999999997E-3</c:v>
                </c:pt>
                <c:pt idx="638">
                  <c:v>-8.6828199999999994E-2</c:v>
                </c:pt>
                <c:pt idx="639">
                  <c:v>-0.18057819999999999</c:v>
                </c:pt>
                <c:pt idx="640">
                  <c:v>-0.270422</c:v>
                </c:pt>
                <c:pt idx="641">
                  <c:v>-0.36026570000000002</c:v>
                </c:pt>
                <c:pt idx="642">
                  <c:v>-0.44815640000000001</c:v>
                </c:pt>
                <c:pt idx="643">
                  <c:v>-0.53018759999999998</c:v>
                </c:pt>
                <c:pt idx="644">
                  <c:v>-0.61026570000000002</c:v>
                </c:pt>
                <c:pt idx="645">
                  <c:v>-0.68057820000000002</c:v>
                </c:pt>
                <c:pt idx="646">
                  <c:v>-0.74698450000000005</c:v>
                </c:pt>
                <c:pt idx="647">
                  <c:v>-0.81925009999999998</c:v>
                </c:pt>
                <c:pt idx="648">
                  <c:v>-0.89737509999999998</c:v>
                </c:pt>
                <c:pt idx="649">
                  <c:v>-0.97159390000000001</c:v>
                </c:pt>
                <c:pt idx="650">
                  <c:v>-1.0438594999999999</c:v>
                </c:pt>
                <c:pt idx="651">
                  <c:v>-1.1102657</c:v>
                </c:pt>
                <c:pt idx="652">
                  <c:v>-1.1708126000000001</c:v>
                </c:pt>
                <c:pt idx="653">
                  <c:v>-1.2255001000000001</c:v>
                </c:pt>
                <c:pt idx="654">
                  <c:v>-1.2762814</c:v>
                </c:pt>
                <c:pt idx="655">
                  <c:v>-1.3290157</c:v>
                </c:pt>
                <c:pt idx="656">
                  <c:v>-1.3797969999999999</c:v>
                </c:pt>
                <c:pt idx="657">
                  <c:v>-1.4227657</c:v>
                </c:pt>
                <c:pt idx="658">
                  <c:v>-1.4501094999999999</c:v>
                </c:pt>
                <c:pt idx="659">
                  <c:v>-1.4637814</c:v>
                </c:pt>
                <c:pt idx="660">
                  <c:v>-1.4657344999999999</c:v>
                </c:pt>
                <c:pt idx="661">
                  <c:v>-1.4579219999999999</c:v>
                </c:pt>
                <c:pt idx="662">
                  <c:v>-1.4344844999999999</c:v>
                </c:pt>
                <c:pt idx="663">
                  <c:v>-1.3993282</c:v>
                </c:pt>
                <c:pt idx="664">
                  <c:v>-1.3505001000000001</c:v>
                </c:pt>
                <c:pt idx="665">
                  <c:v>-1.2938594999999999</c:v>
                </c:pt>
                <c:pt idx="666">
                  <c:v>-1.2352657</c:v>
                </c:pt>
                <c:pt idx="667">
                  <c:v>-1.1805782</c:v>
                </c:pt>
                <c:pt idx="668">
                  <c:v>-1.1219844999999999</c:v>
                </c:pt>
                <c:pt idx="669">
                  <c:v>-1.0536251000000001</c:v>
                </c:pt>
                <c:pt idx="670">
                  <c:v>-0.98135950000000005</c:v>
                </c:pt>
                <c:pt idx="671">
                  <c:v>-0.90323450000000005</c:v>
                </c:pt>
                <c:pt idx="672">
                  <c:v>-0.82510950000000005</c:v>
                </c:pt>
                <c:pt idx="673">
                  <c:v>-0.74112509999999998</c:v>
                </c:pt>
                <c:pt idx="674">
                  <c:v>-0.65323450000000005</c:v>
                </c:pt>
                <c:pt idx="675">
                  <c:v>-0.56729700000000005</c:v>
                </c:pt>
                <c:pt idx="676">
                  <c:v>-0.47940640000000001</c:v>
                </c:pt>
                <c:pt idx="677">
                  <c:v>-0.39346890000000001</c:v>
                </c:pt>
                <c:pt idx="678">
                  <c:v>-0.30362509999999998</c:v>
                </c:pt>
                <c:pt idx="679">
                  <c:v>-0.21964069999999999</c:v>
                </c:pt>
                <c:pt idx="680">
                  <c:v>-0.1376095</c:v>
                </c:pt>
                <c:pt idx="681">
                  <c:v>-7.3156399999999996E-2</c:v>
                </c:pt>
                <c:pt idx="682">
                  <c:v>-1.6515700000000001E-2</c:v>
                </c:pt>
                <c:pt idx="683">
                  <c:v>4.0124899999999998E-2</c:v>
                </c:pt>
                <c:pt idx="684">
                  <c:v>9.4812400000000005E-2</c:v>
                </c:pt>
                <c:pt idx="685">
                  <c:v>0.13387489999999999</c:v>
                </c:pt>
                <c:pt idx="686">
                  <c:v>0.17293739999999999</c:v>
                </c:pt>
                <c:pt idx="687">
                  <c:v>0.21004680000000001</c:v>
                </c:pt>
                <c:pt idx="688">
                  <c:v>0.2373905</c:v>
                </c:pt>
                <c:pt idx="689">
                  <c:v>0.26278109999999999</c:v>
                </c:pt>
                <c:pt idx="690">
                  <c:v>0.292078</c:v>
                </c:pt>
                <c:pt idx="691">
                  <c:v>0.32528109999999999</c:v>
                </c:pt>
                <c:pt idx="692">
                  <c:v>0.34871859999999999</c:v>
                </c:pt>
                <c:pt idx="693">
                  <c:v>0.36629679999999998</c:v>
                </c:pt>
                <c:pt idx="694">
                  <c:v>0.38192179999999998</c:v>
                </c:pt>
                <c:pt idx="695">
                  <c:v>0.39559359999999999</c:v>
                </c:pt>
                <c:pt idx="696">
                  <c:v>0.39168740000000002</c:v>
                </c:pt>
                <c:pt idx="697">
                  <c:v>0.37996859999999999</c:v>
                </c:pt>
                <c:pt idx="698">
                  <c:v>0.3623905</c:v>
                </c:pt>
                <c:pt idx="699">
                  <c:v>0.32528109999999999</c:v>
                </c:pt>
                <c:pt idx="700">
                  <c:v>0.27449990000000002</c:v>
                </c:pt>
                <c:pt idx="701">
                  <c:v>0.21590609999999999</c:v>
                </c:pt>
                <c:pt idx="702">
                  <c:v>0.14949989999999999</c:v>
                </c:pt>
                <c:pt idx="703">
                  <c:v>6.7468600000000004E-2</c:v>
                </c:pt>
                <c:pt idx="704">
                  <c:v>-2.4328200000000001E-2</c:v>
                </c:pt>
                <c:pt idx="705">
                  <c:v>-0.11807819999999999</c:v>
                </c:pt>
                <c:pt idx="706">
                  <c:v>-0.20987510000000001</c:v>
                </c:pt>
                <c:pt idx="707">
                  <c:v>-0.301672</c:v>
                </c:pt>
                <c:pt idx="708">
                  <c:v>-0.38956259999999998</c:v>
                </c:pt>
                <c:pt idx="709">
                  <c:v>-0.47745320000000002</c:v>
                </c:pt>
                <c:pt idx="710">
                  <c:v>-0.55753140000000001</c:v>
                </c:pt>
                <c:pt idx="711">
                  <c:v>-0.63370320000000002</c:v>
                </c:pt>
                <c:pt idx="712">
                  <c:v>-0.70401570000000002</c:v>
                </c:pt>
                <c:pt idx="713">
                  <c:v>-0.77042200000000005</c:v>
                </c:pt>
                <c:pt idx="714">
                  <c:v>-0.84464070000000002</c:v>
                </c:pt>
                <c:pt idx="715">
                  <c:v>-0.92276570000000002</c:v>
                </c:pt>
                <c:pt idx="716">
                  <c:v>-0.99698450000000005</c:v>
                </c:pt>
                <c:pt idx="717">
                  <c:v>-1.0672969999999999</c:v>
                </c:pt>
                <c:pt idx="718">
                  <c:v>-1.1317501000000001</c:v>
                </c:pt>
                <c:pt idx="719">
                  <c:v>-1.1903439</c:v>
                </c:pt>
                <c:pt idx="720">
                  <c:v>-1.2430782</c:v>
                </c:pt>
                <c:pt idx="721">
                  <c:v>-1.2938594999999999</c:v>
                </c:pt>
                <c:pt idx="722">
                  <c:v>-1.3485469999999999</c:v>
                </c:pt>
                <c:pt idx="723">
                  <c:v>-1.3954219999999999</c:v>
                </c:pt>
                <c:pt idx="724">
                  <c:v>-1.4325314</c:v>
                </c:pt>
                <c:pt idx="725">
                  <c:v>-1.4579219999999999</c:v>
                </c:pt>
                <c:pt idx="726">
                  <c:v>-1.4657344999999999</c:v>
                </c:pt>
                <c:pt idx="727">
                  <c:v>-1.4657344999999999</c:v>
                </c:pt>
                <c:pt idx="728">
                  <c:v>-1.4520626000000001</c:v>
                </c:pt>
                <c:pt idx="729">
                  <c:v>-1.4247189</c:v>
                </c:pt>
                <c:pt idx="730">
                  <c:v>-1.3837032</c:v>
                </c:pt>
                <c:pt idx="731">
                  <c:v>-1.3348751000000001</c:v>
                </c:pt>
                <c:pt idx="732">
                  <c:v>-1.2723751000000001</c:v>
                </c:pt>
                <c:pt idx="733">
                  <c:v>-1.2176876000000001</c:v>
                </c:pt>
                <c:pt idx="734">
                  <c:v>-1.1610469999999999</c:v>
                </c:pt>
                <c:pt idx="735">
                  <c:v>-1.1005001000000001</c:v>
                </c:pt>
                <c:pt idx="736">
                  <c:v>-1.0301876000000001</c:v>
                </c:pt>
                <c:pt idx="737">
                  <c:v>-0.95596890000000001</c:v>
                </c:pt>
                <c:pt idx="738">
                  <c:v>-0.87784390000000001</c:v>
                </c:pt>
                <c:pt idx="739">
                  <c:v>-0.79581259999999998</c:v>
                </c:pt>
                <c:pt idx="740">
                  <c:v>-0.71182820000000002</c:v>
                </c:pt>
                <c:pt idx="741">
                  <c:v>-0.62393759999999998</c:v>
                </c:pt>
                <c:pt idx="742">
                  <c:v>-0.53800009999999998</c:v>
                </c:pt>
                <c:pt idx="743">
                  <c:v>-0.45206259999999998</c:v>
                </c:pt>
                <c:pt idx="744">
                  <c:v>-0.36221890000000001</c:v>
                </c:pt>
                <c:pt idx="745">
                  <c:v>-0.27628140000000001</c:v>
                </c:pt>
                <c:pt idx="746">
                  <c:v>-0.192297</c:v>
                </c:pt>
                <c:pt idx="747">
                  <c:v>-0.114172</c:v>
                </c:pt>
                <c:pt idx="748">
                  <c:v>-5.3625100000000002E-2</c:v>
                </c:pt>
                <c:pt idx="749">
                  <c:v>3.0155E-3</c:v>
                </c:pt>
                <c:pt idx="750">
                  <c:v>5.9656099999999997E-2</c:v>
                </c:pt>
                <c:pt idx="751">
                  <c:v>0.10848430000000001</c:v>
                </c:pt>
                <c:pt idx="752">
                  <c:v>0.14754680000000001</c:v>
                </c:pt>
                <c:pt idx="753">
                  <c:v>0.18660930000000001</c:v>
                </c:pt>
                <c:pt idx="754">
                  <c:v>0.21981239999999999</c:v>
                </c:pt>
                <c:pt idx="755">
                  <c:v>0.245203</c:v>
                </c:pt>
                <c:pt idx="756">
                  <c:v>0.27059359999999999</c:v>
                </c:pt>
                <c:pt idx="757">
                  <c:v>0.30184359999999999</c:v>
                </c:pt>
                <c:pt idx="758">
                  <c:v>0.33504679999999998</c:v>
                </c:pt>
                <c:pt idx="759">
                  <c:v>0.354578</c:v>
                </c:pt>
                <c:pt idx="760">
                  <c:v>0.37215609999999999</c:v>
                </c:pt>
                <c:pt idx="761">
                  <c:v>0.38778109999999999</c:v>
                </c:pt>
                <c:pt idx="762">
                  <c:v>0.39754679999999998</c:v>
                </c:pt>
                <c:pt idx="763">
                  <c:v>0.38973429999999998</c:v>
                </c:pt>
                <c:pt idx="764">
                  <c:v>0.37606240000000002</c:v>
                </c:pt>
                <c:pt idx="765">
                  <c:v>0.35262490000000002</c:v>
                </c:pt>
                <c:pt idx="766">
                  <c:v>0.30965609999999999</c:v>
                </c:pt>
                <c:pt idx="767">
                  <c:v>0.25692179999999998</c:v>
                </c:pt>
                <c:pt idx="768">
                  <c:v>0.19442180000000001</c:v>
                </c:pt>
                <c:pt idx="769">
                  <c:v>0.12410930000000001</c:v>
                </c:pt>
                <c:pt idx="770">
                  <c:v>3.6218599999999997E-2</c:v>
                </c:pt>
                <c:pt idx="771">
                  <c:v>-5.3625100000000002E-2</c:v>
                </c:pt>
                <c:pt idx="772">
                  <c:v>-0.14932819999999999</c:v>
                </c:pt>
                <c:pt idx="773">
                  <c:v>-0.24112510000000001</c:v>
                </c:pt>
                <c:pt idx="774">
                  <c:v>-0.33096890000000001</c:v>
                </c:pt>
                <c:pt idx="775">
                  <c:v>-0.4188595</c:v>
                </c:pt>
                <c:pt idx="776">
                  <c:v>-0.50284390000000001</c:v>
                </c:pt>
                <c:pt idx="777">
                  <c:v>-0.58487509999999998</c:v>
                </c:pt>
                <c:pt idx="778">
                  <c:v>-0.65714070000000002</c:v>
                </c:pt>
                <c:pt idx="779">
                  <c:v>-0.72550009999999998</c:v>
                </c:pt>
                <c:pt idx="780">
                  <c:v>-0.79385950000000005</c:v>
                </c:pt>
                <c:pt idx="781">
                  <c:v>-0.87198450000000005</c:v>
                </c:pt>
                <c:pt idx="782">
                  <c:v>-0.94815640000000001</c:v>
                </c:pt>
                <c:pt idx="783">
                  <c:v>-1.0204219999999999</c:v>
                </c:pt>
                <c:pt idx="784">
                  <c:v>-1.0887814</c:v>
                </c:pt>
                <c:pt idx="785">
                  <c:v>-1.1512814</c:v>
                </c:pt>
                <c:pt idx="786">
                  <c:v>-1.2079219999999999</c:v>
                </c:pt>
                <c:pt idx="787">
                  <c:v>-1.2587032</c:v>
                </c:pt>
                <c:pt idx="788">
                  <c:v>-1.3114376000000001</c:v>
                </c:pt>
                <c:pt idx="789">
                  <c:v>-1.3661251000000001</c:v>
                </c:pt>
                <c:pt idx="790">
                  <c:v>-1.4110469999999999</c:v>
                </c:pt>
                <c:pt idx="791">
                  <c:v>-1.4422969999999999</c:v>
                </c:pt>
                <c:pt idx="792">
                  <c:v>-1.4618282</c:v>
                </c:pt>
                <c:pt idx="793">
                  <c:v>-1.4657344999999999</c:v>
                </c:pt>
                <c:pt idx="794">
                  <c:v>-1.4618282</c:v>
                </c:pt>
                <c:pt idx="795">
                  <c:v>-1.4442501000000001</c:v>
                </c:pt>
                <c:pt idx="796">
                  <c:v>-1.4110469999999999</c:v>
                </c:pt>
                <c:pt idx="797">
                  <c:v>-1.3680782</c:v>
                </c:pt>
                <c:pt idx="798">
                  <c:v>-1.3133907</c:v>
                </c:pt>
                <c:pt idx="799">
                  <c:v>-1.2528439</c:v>
                </c:pt>
                <c:pt idx="800">
                  <c:v>-1.2001094999999999</c:v>
                </c:pt>
                <c:pt idx="801">
                  <c:v>-1.1415157</c:v>
                </c:pt>
                <c:pt idx="802">
                  <c:v>-1.0770626000000001</c:v>
                </c:pt>
                <c:pt idx="803">
                  <c:v>-1.0047969999999999</c:v>
                </c:pt>
                <c:pt idx="804">
                  <c:v>-0.92862509999999998</c:v>
                </c:pt>
                <c:pt idx="805">
                  <c:v>-0.85050009999999998</c:v>
                </c:pt>
                <c:pt idx="806">
                  <c:v>-0.76846890000000001</c:v>
                </c:pt>
                <c:pt idx="807">
                  <c:v>-0.68253140000000001</c:v>
                </c:pt>
                <c:pt idx="808">
                  <c:v>-0.59464070000000002</c:v>
                </c:pt>
                <c:pt idx="809">
                  <c:v>-0.50870320000000002</c:v>
                </c:pt>
                <c:pt idx="810">
                  <c:v>-0.42276570000000002</c:v>
                </c:pt>
                <c:pt idx="811">
                  <c:v>-0.332922</c:v>
                </c:pt>
                <c:pt idx="812">
                  <c:v>-0.2469845</c:v>
                </c:pt>
                <c:pt idx="813">
                  <c:v>-0.16300010000000001</c:v>
                </c:pt>
                <c:pt idx="814">
                  <c:v>-9.2687599999999995E-2</c:v>
                </c:pt>
                <c:pt idx="815">
                  <c:v>-3.4093900000000003E-2</c:v>
                </c:pt>
                <c:pt idx="816">
                  <c:v>2.2546799999999999E-2</c:v>
                </c:pt>
                <c:pt idx="817">
                  <c:v>7.9187400000000005E-2</c:v>
                </c:pt>
                <c:pt idx="818">
                  <c:v>0.1221561</c:v>
                </c:pt>
                <c:pt idx="819">
                  <c:v>0.16121859999999999</c:v>
                </c:pt>
                <c:pt idx="820">
                  <c:v>0.20028109999999999</c:v>
                </c:pt>
                <c:pt idx="821">
                  <c:v>0.229578</c:v>
                </c:pt>
                <c:pt idx="822">
                  <c:v>0.2530155</c:v>
                </c:pt>
                <c:pt idx="823">
                  <c:v>0.28035929999999998</c:v>
                </c:pt>
                <c:pt idx="824">
                  <c:v>0.31356240000000002</c:v>
                </c:pt>
                <c:pt idx="825">
                  <c:v>0.34285929999999998</c:v>
                </c:pt>
                <c:pt idx="826">
                  <c:v>0.36043740000000002</c:v>
                </c:pt>
                <c:pt idx="827">
                  <c:v>0.37606240000000002</c:v>
                </c:pt>
                <c:pt idx="828">
                  <c:v>0.39168740000000002</c:v>
                </c:pt>
                <c:pt idx="829">
                  <c:v>0.39559359999999999</c:v>
                </c:pt>
                <c:pt idx="830">
                  <c:v>0.385828</c:v>
                </c:pt>
                <c:pt idx="831">
                  <c:v>0.370203</c:v>
                </c:pt>
                <c:pt idx="832">
                  <c:v>0.34090609999999999</c:v>
                </c:pt>
                <c:pt idx="833">
                  <c:v>0.292078</c:v>
                </c:pt>
                <c:pt idx="834">
                  <c:v>0.2373905</c:v>
                </c:pt>
                <c:pt idx="835">
                  <c:v>0.17293739999999999</c:v>
                </c:pt>
                <c:pt idx="836">
                  <c:v>9.6765500000000004E-2</c:v>
                </c:pt>
                <c:pt idx="837">
                  <c:v>6.9217999999999997E-3</c:v>
                </c:pt>
                <c:pt idx="838">
                  <c:v>-8.6828199999999994E-2</c:v>
                </c:pt>
                <c:pt idx="839">
                  <c:v>-0.18057819999999999</c:v>
                </c:pt>
                <c:pt idx="840">
                  <c:v>-0.270422</c:v>
                </c:pt>
                <c:pt idx="841">
                  <c:v>-0.36026570000000002</c:v>
                </c:pt>
                <c:pt idx="842">
                  <c:v>-0.44815640000000001</c:v>
                </c:pt>
                <c:pt idx="843">
                  <c:v>-0.53214070000000002</c:v>
                </c:pt>
                <c:pt idx="844">
                  <c:v>-0.61026570000000002</c:v>
                </c:pt>
                <c:pt idx="845">
                  <c:v>-0.68057820000000002</c:v>
                </c:pt>
                <c:pt idx="846">
                  <c:v>-0.74893759999999998</c:v>
                </c:pt>
                <c:pt idx="847">
                  <c:v>-0.81925009999999998</c:v>
                </c:pt>
                <c:pt idx="848">
                  <c:v>-0.89737509999999998</c:v>
                </c:pt>
                <c:pt idx="849">
                  <c:v>-0.97159390000000001</c:v>
                </c:pt>
                <c:pt idx="850">
                  <c:v>-1.0438594999999999</c:v>
                </c:pt>
                <c:pt idx="851">
                  <c:v>-1.1102657</c:v>
                </c:pt>
                <c:pt idx="852">
                  <c:v>-1.1708126000000001</c:v>
                </c:pt>
                <c:pt idx="853">
                  <c:v>-1.2255001000000001</c:v>
                </c:pt>
                <c:pt idx="854">
                  <c:v>-1.2762814</c:v>
                </c:pt>
                <c:pt idx="855">
                  <c:v>-1.3309689</c:v>
                </c:pt>
                <c:pt idx="856">
                  <c:v>-1.3817501000000001</c:v>
                </c:pt>
                <c:pt idx="857">
                  <c:v>-1.4227657</c:v>
                </c:pt>
                <c:pt idx="858">
                  <c:v>-1.4501094999999999</c:v>
                </c:pt>
                <c:pt idx="859">
                  <c:v>-1.4637814</c:v>
                </c:pt>
                <c:pt idx="860">
                  <c:v>-1.4676876000000001</c:v>
                </c:pt>
                <c:pt idx="861">
                  <c:v>-1.4579219999999999</c:v>
                </c:pt>
                <c:pt idx="862">
                  <c:v>-1.4344844999999999</c:v>
                </c:pt>
                <c:pt idx="863">
                  <c:v>-1.3993282</c:v>
                </c:pt>
                <c:pt idx="864">
                  <c:v>-1.3505001000000001</c:v>
                </c:pt>
                <c:pt idx="865">
                  <c:v>-1.2938594999999999</c:v>
                </c:pt>
                <c:pt idx="866">
                  <c:v>-1.2352657</c:v>
                </c:pt>
                <c:pt idx="867">
                  <c:v>-1.1805782</c:v>
                </c:pt>
                <c:pt idx="868">
                  <c:v>-1.1219844999999999</c:v>
                </c:pt>
                <c:pt idx="869">
                  <c:v>-1.0536251000000001</c:v>
                </c:pt>
                <c:pt idx="870">
                  <c:v>-0.98135950000000005</c:v>
                </c:pt>
                <c:pt idx="871">
                  <c:v>-0.90323450000000005</c:v>
                </c:pt>
                <c:pt idx="872">
                  <c:v>-0.82510950000000005</c:v>
                </c:pt>
                <c:pt idx="873">
                  <c:v>-0.74112509999999998</c:v>
                </c:pt>
                <c:pt idx="874">
                  <c:v>-0.65323450000000005</c:v>
                </c:pt>
                <c:pt idx="875">
                  <c:v>-0.56729700000000005</c:v>
                </c:pt>
                <c:pt idx="876">
                  <c:v>-0.47940640000000001</c:v>
                </c:pt>
                <c:pt idx="877">
                  <c:v>-0.39346890000000001</c:v>
                </c:pt>
                <c:pt idx="878">
                  <c:v>-0.30362509999999998</c:v>
                </c:pt>
                <c:pt idx="879">
                  <c:v>-0.21964069999999999</c:v>
                </c:pt>
                <c:pt idx="880">
                  <c:v>-0.1376095</c:v>
                </c:pt>
                <c:pt idx="881">
                  <c:v>-7.3156399999999996E-2</c:v>
                </c:pt>
                <c:pt idx="882">
                  <c:v>-1.6515700000000001E-2</c:v>
                </c:pt>
                <c:pt idx="883">
                  <c:v>4.2077999999999997E-2</c:v>
                </c:pt>
                <c:pt idx="884">
                  <c:v>9.4812400000000005E-2</c:v>
                </c:pt>
                <c:pt idx="885">
                  <c:v>0.135828</c:v>
                </c:pt>
                <c:pt idx="886">
                  <c:v>0.17293739999999999</c:v>
                </c:pt>
                <c:pt idx="887">
                  <c:v>0.21004680000000001</c:v>
                </c:pt>
                <c:pt idx="888">
                  <c:v>0.2373905</c:v>
                </c:pt>
                <c:pt idx="889">
                  <c:v>0.26278109999999999</c:v>
                </c:pt>
                <c:pt idx="890">
                  <c:v>0.292078</c:v>
                </c:pt>
                <c:pt idx="891">
                  <c:v>0.32528109999999999</c:v>
                </c:pt>
                <c:pt idx="892">
                  <c:v>0.34871859999999999</c:v>
                </c:pt>
                <c:pt idx="893">
                  <c:v>0.36629679999999998</c:v>
                </c:pt>
                <c:pt idx="894">
                  <c:v>0.38387490000000002</c:v>
                </c:pt>
                <c:pt idx="895">
                  <c:v>0.39559359999999999</c:v>
                </c:pt>
                <c:pt idx="896">
                  <c:v>0.3936405</c:v>
                </c:pt>
                <c:pt idx="897">
                  <c:v>0.37996859999999999</c:v>
                </c:pt>
                <c:pt idx="898">
                  <c:v>0.3623905</c:v>
                </c:pt>
                <c:pt idx="899">
                  <c:v>0.32528109999999999</c:v>
                </c:pt>
                <c:pt idx="900">
                  <c:v>0.276453</c:v>
                </c:pt>
                <c:pt idx="901">
                  <c:v>0.21590609999999999</c:v>
                </c:pt>
                <c:pt idx="902">
                  <c:v>0.151453</c:v>
                </c:pt>
                <c:pt idx="903">
                  <c:v>6.7468600000000004E-2</c:v>
                </c:pt>
                <c:pt idx="904">
                  <c:v>-2.4328200000000001E-2</c:v>
                </c:pt>
                <c:pt idx="905">
                  <c:v>-0.11807819999999999</c:v>
                </c:pt>
                <c:pt idx="906">
                  <c:v>-0.20987510000000001</c:v>
                </c:pt>
                <c:pt idx="907">
                  <c:v>-0.301672</c:v>
                </c:pt>
                <c:pt idx="908">
                  <c:v>-0.38956259999999998</c:v>
                </c:pt>
                <c:pt idx="909">
                  <c:v>-0.47550009999999998</c:v>
                </c:pt>
                <c:pt idx="910">
                  <c:v>-0.55948450000000005</c:v>
                </c:pt>
                <c:pt idx="911">
                  <c:v>-0.63370320000000002</c:v>
                </c:pt>
                <c:pt idx="912">
                  <c:v>-0.70401570000000002</c:v>
                </c:pt>
                <c:pt idx="913">
                  <c:v>-0.77042200000000005</c:v>
                </c:pt>
                <c:pt idx="914">
                  <c:v>-0.84464070000000002</c:v>
                </c:pt>
                <c:pt idx="915">
                  <c:v>-0.92276570000000002</c:v>
                </c:pt>
                <c:pt idx="916">
                  <c:v>-0.99503140000000001</c:v>
                </c:pt>
                <c:pt idx="917">
                  <c:v>-1.0672969999999999</c:v>
                </c:pt>
                <c:pt idx="918">
                  <c:v>-1.1317501000000001</c:v>
                </c:pt>
                <c:pt idx="919">
                  <c:v>-1.1883907</c:v>
                </c:pt>
                <c:pt idx="920">
                  <c:v>-1.2430782</c:v>
                </c:pt>
                <c:pt idx="921">
                  <c:v>-1.2938594999999999</c:v>
                </c:pt>
                <c:pt idx="922">
                  <c:v>-1.3485469999999999</c:v>
                </c:pt>
                <c:pt idx="923">
                  <c:v>-1.3954219999999999</c:v>
                </c:pt>
                <c:pt idx="924">
                  <c:v>-1.4325314</c:v>
                </c:pt>
                <c:pt idx="925">
                  <c:v>-1.4559689</c:v>
                </c:pt>
                <c:pt idx="926">
                  <c:v>-1.4657344999999999</c:v>
                </c:pt>
                <c:pt idx="927">
                  <c:v>-1.4637814</c:v>
                </c:pt>
                <c:pt idx="928">
                  <c:v>-1.4520626000000001</c:v>
                </c:pt>
                <c:pt idx="929">
                  <c:v>-1.4247189</c:v>
                </c:pt>
                <c:pt idx="930">
                  <c:v>-1.3837032</c:v>
                </c:pt>
                <c:pt idx="931">
                  <c:v>-1.3329219999999999</c:v>
                </c:pt>
                <c:pt idx="932">
                  <c:v>-1.2743282</c:v>
                </c:pt>
                <c:pt idx="933">
                  <c:v>-1.2176876000000001</c:v>
                </c:pt>
                <c:pt idx="934">
                  <c:v>-1.1610469999999999</c:v>
                </c:pt>
                <c:pt idx="935">
                  <c:v>-1.0985469999999999</c:v>
                </c:pt>
                <c:pt idx="936">
                  <c:v>-1.0282344999999999</c:v>
                </c:pt>
                <c:pt idx="937">
                  <c:v>-0.95596890000000001</c:v>
                </c:pt>
                <c:pt idx="938">
                  <c:v>-0.87784390000000001</c:v>
                </c:pt>
                <c:pt idx="939">
                  <c:v>-0.79581259999999998</c:v>
                </c:pt>
                <c:pt idx="940">
                  <c:v>-0.71182820000000002</c:v>
                </c:pt>
                <c:pt idx="941">
                  <c:v>-0.62393759999999998</c:v>
                </c:pt>
                <c:pt idx="942">
                  <c:v>-0.53800009999999998</c:v>
                </c:pt>
                <c:pt idx="943">
                  <c:v>-0.4501095</c:v>
                </c:pt>
                <c:pt idx="944">
                  <c:v>-0.36221890000000001</c:v>
                </c:pt>
                <c:pt idx="945">
                  <c:v>-0.27628140000000001</c:v>
                </c:pt>
                <c:pt idx="946">
                  <c:v>-0.19034390000000001</c:v>
                </c:pt>
                <c:pt idx="947">
                  <c:v>-0.114172</c:v>
                </c:pt>
                <c:pt idx="948">
                  <c:v>-5.3625100000000002E-2</c:v>
                </c:pt>
                <c:pt idx="949">
                  <c:v>3.0155E-3</c:v>
                </c:pt>
                <c:pt idx="950">
                  <c:v>5.9656099999999997E-2</c:v>
                </c:pt>
                <c:pt idx="951">
                  <c:v>0.10848430000000001</c:v>
                </c:pt>
                <c:pt idx="952">
                  <c:v>0.14754680000000001</c:v>
                </c:pt>
                <c:pt idx="953">
                  <c:v>0.18660930000000001</c:v>
                </c:pt>
                <c:pt idx="954">
                  <c:v>0.21981239999999999</c:v>
                </c:pt>
                <c:pt idx="955">
                  <c:v>0.245203</c:v>
                </c:pt>
                <c:pt idx="956">
                  <c:v>0.27059359999999999</c:v>
                </c:pt>
                <c:pt idx="957">
                  <c:v>0.30184359999999999</c:v>
                </c:pt>
                <c:pt idx="958">
                  <c:v>0.33504679999999998</c:v>
                </c:pt>
                <c:pt idx="959">
                  <c:v>0.354578</c:v>
                </c:pt>
                <c:pt idx="960">
                  <c:v>0.37215609999999999</c:v>
                </c:pt>
                <c:pt idx="961">
                  <c:v>0.38778109999999999</c:v>
                </c:pt>
                <c:pt idx="962">
                  <c:v>0.39754679999999998</c:v>
                </c:pt>
                <c:pt idx="963">
                  <c:v>0.38973429999999998</c:v>
                </c:pt>
                <c:pt idx="964">
                  <c:v>0.37606240000000002</c:v>
                </c:pt>
                <c:pt idx="965">
                  <c:v>0.35262490000000002</c:v>
                </c:pt>
                <c:pt idx="966">
                  <c:v>0.30965609999999999</c:v>
                </c:pt>
                <c:pt idx="967">
                  <c:v>0.25692179999999998</c:v>
                </c:pt>
                <c:pt idx="968">
                  <c:v>0.19637489999999999</c:v>
                </c:pt>
                <c:pt idx="969">
                  <c:v>0.12410930000000001</c:v>
                </c:pt>
                <c:pt idx="970">
                  <c:v>3.8171799999999999E-2</c:v>
                </c:pt>
                <c:pt idx="971">
                  <c:v>-5.3625100000000002E-2</c:v>
                </c:pt>
                <c:pt idx="972">
                  <c:v>-0.14737510000000001</c:v>
                </c:pt>
                <c:pt idx="973">
                  <c:v>-0.239172</c:v>
                </c:pt>
                <c:pt idx="974">
                  <c:v>-0.33096890000000001</c:v>
                </c:pt>
                <c:pt idx="975">
                  <c:v>-0.4188595</c:v>
                </c:pt>
                <c:pt idx="976">
                  <c:v>-0.50284390000000001</c:v>
                </c:pt>
                <c:pt idx="977">
                  <c:v>-0.58487509999999998</c:v>
                </c:pt>
                <c:pt idx="978">
                  <c:v>-0.65714070000000002</c:v>
                </c:pt>
                <c:pt idx="979">
                  <c:v>-0.72550009999999998</c:v>
                </c:pt>
                <c:pt idx="980">
                  <c:v>-0.79385950000000005</c:v>
                </c:pt>
                <c:pt idx="981">
                  <c:v>-0.87003140000000001</c:v>
                </c:pt>
                <c:pt idx="982">
                  <c:v>-0.94620320000000002</c:v>
                </c:pt>
                <c:pt idx="983">
                  <c:v>-1.0204219999999999</c:v>
                </c:pt>
                <c:pt idx="984">
                  <c:v>-1.0887814</c:v>
                </c:pt>
                <c:pt idx="985">
                  <c:v>-1.1512814</c:v>
                </c:pt>
                <c:pt idx="986">
                  <c:v>-1.2059689</c:v>
                </c:pt>
                <c:pt idx="987">
                  <c:v>-1.2587032</c:v>
                </c:pt>
                <c:pt idx="988">
                  <c:v>-1.3114376000000001</c:v>
                </c:pt>
                <c:pt idx="989">
                  <c:v>-1.3641719999999999</c:v>
                </c:pt>
                <c:pt idx="990">
                  <c:v>-1.4090939</c:v>
                </c:pt>
                <c:pt idx="991">
                  <c:v>-1.4422969999999999</c:v>
                </c:pt>
                <c:pt idx="992">
                  <c:v>-1.4618282</c:v>
                </c:pt>
                <c:pt idx="993">
                  <c:v>-1.4657344999999999</c:v>
                </c:pt>
                <c:pt idx="994">
                  <c:v>-1.4618282</c:v>
                </c:pt>
                <c:pt idx="995">
                  <c:v>-1.4442501000000001</c:v>
                </c:pt>
                <c:pt idx="996">
                  <c:v>-1.4110469999999999</c:v>
                </c:pt>
                <c:pt idx="997">
                  <c:v>-1.3680782</c:v>
                </c:pt>
                <c:pt idx="998">
                  <c:v>-1.3153439</c:v>
                </c:pt>
                <c:pt idx="999">
                  <c:v>-1.2528439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5v'!$L$1</c:f>
              <c:strCache>
                <c:ptCount val="1"/>
                <c:pt idx="0">
                  <c:v>30hz</c:v>
                </c:pt>
              </c:strCache>
            </c:strRef>
          </c:tx>
          <c:xVal>
            <c:numRef>
              <c:f>'5v'!$I$3:$I$1002</c:f>
              <c:numCache>
                <c:formatCode>0.00E+00</c:formatCode>
                <c:ptCount val="1000"/>
                <c:pt idx="0">
                  <c:v>-0.25</c:v>
                </c:pt>
                <c:pt idx="1">
                  <c:v>-0.2495</c:v>
                </c:pt>
                <c:pt idx="2">
                  <c:v>-0.249</c:v>
                </c:pt>
                <c:pt idx="3">
                  <c:v>-0.2485</c:v>
                </c:pt>
                <c:pt idx="4">
                  <c:v>-0.248</c:v>
                </c:pt>
                <c:pt idx="5">
                  <c:v>-0.2475</c:v>
                </c:pt>
                <c:pt idx="6">
                  <c:v>-0.247</c:v>
                </c:pt>
                <c:pt idx="7">
                  <c:v>-0.2465</c:v>
                </c:pt>
                <c:pt idx="8">
                  <c:v>-0.246</c:v>
                </c:pt>
                <c:pt idx="9">
                  <c:v>-0.2455</c:v>
                </c:pt>
                <c:pt idx="10">
                  <c:v>-0.245</c:v>
                </c:pt>
                <c:pt idx="11">
                  <c:v>-0.2445</c:v>
                </c:pt>
                <c:pt idx="12">
                  <c:v>-0.24399999999999999</c:v>
                </c:pt>
                <c:pt idx="13">
                  <c:v>-0.24349999999999999</c:v>
                </c:pt>
                <c:pt idx="14">
                  <c:v>-0.24299999999999999</c:v>
                </c:pt>
                <c:pt idx="15">
                  <c:v>-0.24249999999999999</c:v>
                </c:pt>
                <c:pt idx="16">
                  <c:v>-0.24199999999999999</c:v>
                </c:pt>
                <c:pt idx="17">
                  <c:v>-0.24149999999999999</c:v>
                </c:pt>
                <c:pt idx="18">
                  <c:v>-0.24099999999999999</c:v>
                </c:pt>
                <c:pt idx="19">
                  <c:v>-0.24049999999999999</c:v>
                </c:pt>
                <c:pt idx="20">
                  <c:v>-0.24</c:v>
                </c:pt>
                <c:pt idx="21">
                  <c:v>-0.23949999999999999</c:v>
                </c:pt>
                <c:pt idx="22">
                  <c:v>-0.23899999999999999</c:v>
                </c:pt>
                <c:pt idx="23">
                  <c:v>-0.23849999999999999</c:v>
                </c:pt>
                <c:pt idx="24">
                  <c:v>-0.23799999999999999</c:v>
                </c:pt>
                <c:pt idx="25">
                  <c:v>-0.23749999999999999</c:v>
                </c:pt>
                <c:pt idx="26">
                  <c:v>-0.23699999999999999</c:v>
                </c:pt>
                <c:pt idx="27">
                  <c:v>-0.23649999999999999</c:v>
                </c:pt>
                <c:pt idx="28">
                  <c:v>-0.23599999999999999</c:v>
                </c:pt>
                <c:pt idx="29">
                  <c:v>-0.23549999999999999</c:v>
                </c:pt>
                <c:pt idx="30">
                  <c:v>-0.23499999999999999</c:v>
                </c:pt>
                <c:pt idx="31">
                  <c:v>-0.23449999999999999</c:v>
                </c:pt>
                <c:pt idx="32">
                  <c:v>-0.23400000000000001</c:v>
                </c:pt>
                <c:pt idx="33">
                  <c:v>-0.23350000000000001</c:v>
                </c:pt>
                <c:pt idx="34">
                  <c:v>-0.23300000000000001</c:v>
                </c:pt>
                <c:pt idx="35">
                  <c:v>-0.23250000000000001</c:v>
                </c:pt>
                <c:pt idx="36">
                  <c:v>-0.23200000000000001</c:v>
                </c:pt>
                <c:pt idx="37">
                  <c:v>-0.23150000000000001</c:v>
                </c:pt>
                <c:pt idx="38">
                  <c:v>-0.23100000000000001</c:v>
                </c:pt>
                <c:pt idx="39">
                  <c:v>-0.23050000000000001</c:v>
                </c:pt>
                <c:pt idx="40">
                  <c:v>-0.23</c:v>
                </c:pt>
                <c:pt idx="41">
                  <c:v>-0.22950000000000001</c:v>
                </c:pt>
                <c:pt idx="42">
                  <c:v>-0.22900000000000001</c:v>
                </c:pt>
                <c:pt idx="43">
                  <c:v>-0.22850000000000001</c:v>
                </c:pt>
                <c:pt idx="44">
                  <c:v>-0.22800000000000001</c:v>
                </c:pt>
                <c:pt idx="45">
                  <c:v>-0.22750000000000001</c:v>
                </c:pt>
                <c:pt idx="46">
                  <c:v>-0.22700000000000001</c:v>
                </c:pt>
                <c:pt idx="47">
                  <c:v>-0.22650000000000001</c:v>
                </c:pt>
                <c:pt idx="48">
                  <c:v>-0.22600000000000001</c:v>
                </c:pt>
                <c:pt idx="49">
                  <c:v>-0.22550000000000001</c:v>
                </c:pt>
                <c:pt idx="50">
                  <c:v>-0.22500000000000001</c:v>
                </c:pt>
                <c:pt idx="51">
                  <c:v>-0.22450000000000001</c:v>
                </c:pt>
                <c:pt idx="52">
                  <c:v>-0.224</c:v>
                </c:pt>
                <c:pt idx="53">
                  <c:v>-0.2235</c:v>
                </c:pt>
                <c:pt idx="54">
                  <c:v>-0.223</c:v>
                </c:pt>
                <c:pt idx="55">
                  <c:v>-0.2225</c:v>
                </c:pt>
                <c:pt idx="56">
                  <c:v>-0.222</c:v>
                </c:pt>
                <c:pt idx="57">
                  <c:v>-0.2215</c:v>
                </c:pt>
                <c:pt idx="58">
                  <c:v>-0.221</c:v>
                </c:pt>
                <c:pt idx="59">
                  <c:v>-0.2205</c:v>
                </c:pt>
                <c:pt idx="60">
                  <c:v>-0.22</c:v>
                </c:pt>
                <c:pt idx="61">
                  <c:v>-0.2195</c:v>
                </c:pt>
                <c:pt idx="62">
                  <c:v>-0.219</c:v>
                </c:pt>
                <c:pt idx="63">
                  <c:v>-0.2185</c:v>
                </c:pt>
                <c:pt idx="64">
                  <c:v>-0.218</c:v>
                </c:pt>
                <c:pt idx="65">
                  <c:v>-0.2175</c:v>
                </c:pt>
                <c:pt idx="66">
                  <c:v>-0.217</c:v>
                </c:pt>
                <c:pt idx="67">
                  <c:v>-0.2165</c:v>
                </c:pt>
                <c:pt idx="68">
                  <c:v>-0.216</c:v>
                </c:pt>
                <c:pt idx="69">
                  <c:v>-0.2155</c:v>
                </c:pt>
                <c:pt idx="70">
                  <c:v>-0.215</c:v>
                </c:pt>
                <c:pt idx="71">
                  <c:v>-0.2145</c:v>
                </c:pt>
                <c:pt idx="72">
                  <c:v>-0.214</c:v>
                </c:pt>
                <c:pt idx="73">
                  <c:v>-0.2135</c:v>
                </c:pt>
                <c:pt idx="74">
                  <c:v>-0.21299999999999999</c:v>
                </c:pt>
                <c:pt idx="75">
                  <c:v>-0.21249999999999999</c:v>
                </c:pt>
                <c:pt idx="76">
                  <c:v>-0.21199999999999999</c:v>
                </c:pt>
                <c:pt idx="77">
                  <c:v>-0.21149999999999999</c:v>
                </c:pt>
                <c:pt idx="78">
                  <c:v>-0.21099999999999999</c:v>
                </c:pt>
                <c:pt idx="79">
                  <c:v>-0.21049999999999999</c:v>
                </c:pt>
                <c:pt idx="80">
                  <c:v>-0.21</c:v>
                </c:pt>
                <c:pt idx="81">
                  <c:v>-0.20949999999999999</c:v>
                </c:pt>
                <c:pt idx="82">
                  <c:v>-0.20899999999999999</c:v>
                </c:pt>
                <c:pt idx="83">
                  <c:v>-0.20849999999999999</c:v>
                </c:pt>
                <c:pt idx="84">
                  <c:v>-0.20799999999999999</c:v>
                </c:pt>
                <c:pt idx="85">
                  <c:v>-0.20749999999999999</c:v>
                </c:pt>
                <c:pt idx="86">
                  <c:v>-0.20699999999999999</c:v>
                </c:pt>
                <c:pt idx="87">
                  <c:v>-0.20649999999999999</c:v>
                </c:pt>
                <c:pt idx="88">
                  <c:v>-0.20599999999999999</c:v>
                </c:pt>
                <c:pt idx="89">
                  <c:v>-0.20549999999999999</c:v>
                </c:pt>
                <c:pt idx="90">
                  <c:v>-0.20499999999999999</c:v>
                </c:pt>
                <c:pt idx="91">
                  <c:v>-0.20449999999999999</c:v>
                </c:pt>
                <c:pt idx="92">
                  <c:v>-0.20399999999999999</c:v>
                </c:pt>
                <c:pt idx="93">
                  <c:v>-0.20349999999999999</c:v>
                </c:pt>
                <c:pt idx="94">
                  <c:v>-0.20300000000000001</c:v>
                </c:pt>
                <c:pt idx="95">
                  <c:v>-0.20250000000000001</c:v>
                </c:pt>
                <c:pt idx="96">
                  <c:v>-0.20200000000000001</c:v>
                </c:pt>
                <c:pt idx="97">
                  <c:v>-0.20150000000000001</c:v>
                </c:pt>
                <c:pt idx="98">
                  <c:v>-0.20100000000000001</c:v>
                </c:pt>
                <c:pt idx="99">
                  <c:v>-0.20050000000000001</c:v>
                </c:pt>
                <c:pt idx="100">
                  <c:v>-0.2</c:v>
                </c:pt>
                <c:pt idx="101">
                  <c:v>-0.19950000000000001</c:v>
                </c:pt>
                <c:pt idx="102">
                  <c:v>-0.19900000000000001</c:v>
                </c:pt>
                <c:pt idx="103">
                  <c:v>-0.19850000000000001</c:v>
                </c:pt>
                <c:pt idx="104">
                  <c:v>-0.19800000000000001</c:v>
                </c:pt>
                <c:pt idx="105">
                  <c:v>-0.19750000000000001</c:v>
                </c:pt>
                <c:pt idx="106">
                  <c:v>-0.19700000000000001</c:v>
                </c:pt>
                <c:pt idx="107">
                  <c:v>-0.19650000000000001</c:v>
                </c:pt>
                <c:pt idx="108">
                  <c:v>-0.19600000000000001</c:v>
                </c:pt>
                <c:pt idx="109">
                  <c:v>-0.19550000000000001</c:v>
                </c:pt>
                <c:pt idx="110">
                  <c:v>-0.19500000000000001</c:v>
                </c:pt>
                <c:pt idx="111">
                  <c:v>-0.19450000000000001</c:v>
                </c:pt>
                <c:pt idx="112">
                  <c:v>-0.19400000000000001</c:v>
                </c:pt>
                <c:pt idx="113">
                  <c:v>-0.19350000000000001</c:v>
                </c:pt>
                <c:pt idx="114">
                  <c:v>-0.193</c:v>
                </c:pt>
                <c:pt idx="115">
                  <c:v>-0.1925</c:v>
                </c:pt>
                <c:pt idx="116">
                  <c:v>-0.192</c:v>
                </c:pt>
                <c:pt idx="117">
                  <c:v>-0.1915</c:v>
                </c:pt>
                <c:pt idx="118">
                  <c:v>-0.191</c:v>
                </c:pt>
                <c:pt idx="119">
                  <c:v>-0.1905</c:v>
                </c:pt>
                <c:pt idx="120">
                  <c:v>-0.19</c:v>
                </c:pt>
                <c:pt idx="121">
                  <c:v>-0.1895</c:v>
                </c:pt>
                <c:pt idx="122">
                  <c:v>-0.189</c:v>
                </c:pt>
                <c:pt idx="123">
                  <c:v>-0.1885</c:v>
                </c:pt>
                <c:pt idx="124">
                  <c:v>-0.188</c:v>
                </c:pt>
                <c:pt idx="125">
                  <c:v>-0.1875</c:v>
                </c:pt>
                <c:pt idx="126">
                  <c:v>-0.187</c:v>
                </c:pt>
                <c:pt idx="127">
                  <c:v>-0.1865</c:v>
                </c:pt>
                <c:pt idx="128">
                  <c:v>-0.186</c:v>
                </c:pt>
                <c:pt idx="129">
                  <c:v>-0.1855</c:v>
                </c:pt>
                <c:pt idx="130">
                  <c:v>-0.185</c:v>
                </c:pt>
                <c:pt idx="131">
                  <c:v>-0.1845</c:v>
                </c:pt>
                <c:pt idx="132">
                  <c:v>-0.184</c:v>
                </c:pt>
                <c:pt idx="133">
                  <c:v>-0.1835</c:v>
                </c:pt>
                <c:pt idx="134">
                  <c:v>-0.183</c:v>
                </c:pt>
                <c:pt idx="135">
                  <c:v>-0.1825</c:v>
                </c:pt>
                <c:pt idx="136">
                  <c:v>-0.182</c:v>
                </c:pt>
                <c:pt idx="137">
                  <c:v>-0.18149999999999999</c:v>
                </c:pt>
                <c:pt idx="138">
                  <c:v>-0.18099999999999999</c:v>
                </c:pt>
                <c:pt idx="139">
                  <c:v>-0.18049999999999999</c:v>
                </c:pt>
                <c:pt idx="140">
                  <c:v>-0.18</c:v>
                </c:pt>
                <c:pt idx="141">
                  <c:v>-0.17949999999999999</c:v>
                </c:pt>
                <c:pt idx="142">
                  <c:v>-0.17899999999999999</c:v>
                </c:pt>
                <c:pt idx="143">
                  <c:v>-0.17849999999999999</c:v>
                </c:pt>
                <c:pt idx="144">
                  <c:v>-0.17799999999999999</c:v>
                </c:pt>
                <c:pt idx="145">
                  <c:v>-0.17749999999999999</c:v>
                </c:pt>
                <c:pt idx="146">
                  <c:v>-0.17699999999999999</c:v>
                </c:pt>
                <c:pt idx="147">
                  <c:v>-0.17649999999999999</c:v>
                </c:pt>
                <c:pt idx="148">
                  <c:v>-0.17599999999999999</c:v>
                </c:pt>
                <c:pt idx="149">
                  <c:v>-0.17549999999999999</c:v>
                </c:pt>
                <c:pt idx="150">
                  <c:v>-0.17499999999999999</c:v>
                </c:pt>
                <c:pt idx="151">
                  <c:v>-0.17449999999999999</c:v>
                </c:pt>
                <c:pt idx="152">
                  <c:v>-0.17399999999999999</c:v>
                </c:pt>
                <c:pt idx="153">
                  <c:v>-0.17349999999999999</c:v>
                </c:pt>
                <c:pt idx="154">
                  <c:v>-0.17299999999999999</c:v>
                </c:pt>
                <c:pt idx="155">
                  <c:v>-0.17249999999999999</c:v>
                </c:pt>
                <c:pt idx="156">
                  <c:v>-0.17199999999999999</c:v>
                </c:pt>
                <c:pt idx="157">
                  <c:v>-0.17150000000000001</c:v>
                </c:pt>
                <c:pt idx="158">
                  <c:v>-0.17100000000000001</c:v>
                </c:pt>
                <c:pt idx="159">
                  <c:v>-0.17050000000000001</c:v>
                </c:pt>
                <c:pt idx="160">
                  <c:v>-0.17</c:v>
                </c:pt>
                <c:pt idx="161">
                  <c:v>-0.16950000000000001</c:v>
                </c:pt>
                <c:pt idx="162">
                  <c:v>-0.16900000000000001</c:v>
                </c:pt>
                <c:pt idx="163">
                  <c:v>-0.16850000000000001</c:v>
                </c:pt>
                <c:pt idx="164">
                  <c:v>-0.16800000000000001</c:v>
                </c:pt>
                <c:pt idx="165">
                  <c:v>-0.16750000000000001</c:v>
                </c:pt>
                <c:pt idx="166">
                  <c:v>-0.16700000000000001</c:v>
                </c:pt>
                <c:pt idx="167">
                  <c:v>-0.16650000000000001</c:v>
                </c:pt>
                <c:pt idx="168">
                  <c:v>-0.16600000000000001</c:v>
                </c:pt>
                <c:pt idx="169">
                  <c:v>-0.16550000000000001</c:v>
                </c:pt>
                <c:pt idx="170">
                  <c:v>-0.16500000000000001</c:v>
                </c:pt>
                <c:pt idx="171">
                  <c:v>-0.16450000000000001</c:v>
                </c:pt>
                <c:pt idx="172">
                  <c:v>-0.16400000000000001</c:v>
                </c:pt>
                <c:pt idx="173">
                  <c:v>-0.16350000000000001</c:v>
                </c:pt>
                <c:pt idx="174">
                  <c:v>-0.16300000000000001</c:v>
                </c:pt>
                <c:pt idx="175">
                  <c:v>-0.16250000000000001</c:v>
                </c:pt>
                <c:pt idx="176">
                  <c:v>-0.16200000000000001</c:v>
                </c:pt>
                <c:pt idx="177">
                  <c:v>-0.1615</c:v>
                </c:pt>
                <c:pt idx="178">
                  <c:v>-0.161</c:v>
                </c:pt>
                <c:pt idx="179">
                  <c:v>-0.1605</c:v>
                </c:pt>
                <c:pt idx="180">
                  <c:v>-0.16</c:v>
                </c:pt>
                <c:pt idx="181">
                  <c:v>-0.1595</c:v>
                </c:pt>
                <c:pt idx="182">
                  <c:v>-0.159</c:v>
                </c:pt>
                <c:pt idx="183">
                  <c:v>-0.1585</c:v>
                </c:pt>
                <c:pt idx="184">
                  <c:v>-0.158</c:v>
                </c:pt>
                <c:pt idx="185">
                  <c:v>-0.1575</c:v>
                </c:pt>
                <c:pt idx="186">
                  <c:v>-0.157</c:v>
                </c:pt>
                <c:pt idx="187">
                  <c:v>-0.1565</c:v>
                </c:pt>
                <c:pt idx="188">
                  <c:v>-0.156</c:v>
                </c:pt>
                <c:pt idx="189">
                  <c:v>-0.1555</c:v>
                </c:pt>
                <c:pt idx="190">
                  <c:v>-0.155</c:v>
                </c:pt>
                <c:pt idx="191">
                  <c:v>-0.1545</c:v>
                </c:pt>
                <c:pt idx="192">
                  <c:v>-0.154</c:v>
                </c:pt>
                <c:pt idx="193">
                  <c:v>-0.1535</c:v>
                </c:pt>
                <c:pt idx="194">
                  <c:v>-0.153</c:v>
                </c:pt>
                <c:pt idx="195">
                  <c:v>-0.1525</c:v>
                </c:pt>
                <c:pt idx="196">
                  <c:v>-0.152</c:v>
                </c:pt>
                <c:pt idx="197">
                  <c:v>-0.1515</c:v>
                </c:pt>
                <c:pt idx="198">
                  <c:v>-0.151</c:v>
                </c:pt>
                <c:pt idx="199">
                  <c:v>-0.15049999999999999</c:v>
                </c:pt>
                <c:pt idx="200">
                  <c:v>-0.15</c:v>
                </c:pt>
                <c:pt idx="201">
                  <c:v>-0.14949999999999999</c:v>
                </c:pt>
                <c:pt idx="202">
                  <c:v>-0.14899999999999999</c:v>
                </c:pt>
                <c:pt idx="203">
                  <c:v>-0.14849999999999999</c:v>
                </c:pt>
                <c:pt idx="204">
                  <c:v>-0.14799999999999999</c:v>
                </c:pt>
                <c:pt idx="205">
                  <c:v>-0.14749999999999999</c:v>
                </c:pt>
                <c:pt idx="206">
                  <c:v>-0.14699999999999999</c:v>
                </c:pt>
                <c:pt idx="207">
                  <c:v>-0.14649999999999999</c:v>
                </c:pt>
                <c:pt idx="208">
                  <c:v>-0.14599999999999999</c:v>
                </c:pt>
                <c:pt idx="209">
                  <c:v>-0.14549999999999999</c:v>
                </c:pt>
                <c:pt idx="210">
                  <c:v>-0.14499999999999999</c:v>
                </c:pt>
                <c:pt idx="211">
                  <c:v>-0.14449999999999999</c:v>
                </c:pt>
                <c:pt idx="212">
                  <c:v>-0.14399999999999999</c:v>
                </c:pt>
                <c:pt idx="213">
                  <c:v>-0.14349999999999999</c:v>
                </c:pt>
                <c:pt idx="214">
                  <c:v>-0.14299999999999999</c:v>
                </c:pt>
                <c:pt idx="215">
                  <c:v>-0.14249999999999999</c:v>
                </c:pt>
                <c:pt idx="216">
                  <c:v>-0.14199999999999999</c:v>
                </c:pt>
                <c:pt idx="217">
                  <c:v>-0.14149999999999999</c:v>
                </c:pt>
                <c:pt idx="218">
                  <c:v>-0.14099999999999999</c:v>
                </c:pt>
                <c:pt idx="219">
                  <c:v>-0.14050000000000001</c:v>
                </c:pt>
                <c:pt idx="220">
                  <c:v>-0.14000000000000001</c:v>
                </c:pt>
                <c:pt idx="221">
                  <c:v>-0.13950000000000001</c:v>
                </c:pt>
                <c:pt idx="222">
                  <c:v>-0.13900000000000001</c:v>
                </c:pt>
                <c:pt idx="223">
                  <c:v>-0.13850000000000001</c:v>
                </c:pt>
                <c:pt idx="224">
                  <c:v>-0.13800000000000001</c:v>
                </c:pt>
                <c:pt idx="225">
                  <c:v>-0.13750000000000001</c:v>
                </c:pt>
                <c:pt idx="226">
                  <c:v>-0.13700000000000001</c:v>
                </c:pt>
                <c:pt idx="227">
                  <c:v>-0.13650000000000001</c:v>
                </c:pt>
                <c:pt idx="228">
                  <c:v>-0.13600000000000001</c:v>
                </c:pt>
                <c:pt idx="229">
                  <c:v>-0.13550000000000001</c:v>
                </c:pt>
                <c:pt idx="230">
                  <c:v>-0.13500000000000001</c:v>
                </c:pt>
                <c:pt idx="231">
                  <c:v>-0.13450000000000001</c:v>
                </c:pt>
                <c:pt idx="232">
                  <c:v>-0.13400000000000001</c:v>
                </c:pt>
                <c:pt idx="233">
                  <c:v>-0.13350000000000001</c:v>
                </c:pt>
                <c:pt idx="234">
                  <c:v>-0.13300000000000001</c:v>
                </c:pt>
                <c:pt idx="235">
                  <c:v>-0.13250000000000001</c:v>
                </c:pt>
                <c:pt idx="236">
                  <c:v>-0.13200000000000001</c:v>
                </c:pt>
                <c:pt idx="237">
                  <c:v>-0.13150000000000001</c:v>
                </c:pt>
                <c:pt idx="238">
                  <c:v>-0.13100000000000001</c:v>
                </c:pt>
                <c:pt idx="239">
                  <c:v>-0.1305</c:v>
                </c:pt>
                <c:pt idx="240">
                  <c:v>-0.13</c:v>
                </c:pt>
                <c:pt idx="241">
                  <c:v>-0.1295</c:v>
                </c:pt>
                <c:pt idx="242">
                  <c:v>-0.129</c:v>
                </c:pt>
                <c:pt idx="243">
                  <c:v>-0.1285</c:v>
                </c:pt>
                <c:pt idx="244">
                  <c:v>-0.128</c:v>
                </c:pt>
                <c:pt idx="245">
                  <c:v>-0.1275</c:v>
                </c:pt>
                <c:pt idx="246">
                  <c:v>-0.127</c:v>
                </c:pt>
                <c:pt idx="247">
                  <c:v>-0.1265</c:v>
                </c:pt>
                <c:pt idx="248">
                  <c:v>-0.126</c:v>
                </c:pt>
                <c:pt idx="249">
                  <c:v>-0.1255</c:v>
                </c:pt>
                <c:pt idx="250">
                  <c:v>-0.125</c:v>
                </c:pt>
                <c:pt idx="251">
                  <c:v>-0.1245</c:v>
                </c:pt>
                <c:pt idx="252">
                  <c:v>-0.124</c:v>
                </c:pt>
                <c:pt idx="253">
                  <c:v>-0.1235</c:v>
                </c:pt>
                <c:pt idx="254">
                  <c:v>-0.123</c:v>
                </c:pt>
                <c:pt idx="255">
                  <c:v>-0.1225</c:v>
                </c:pt>
                <c:pt idx="256">
                  <c:v>-0.122</c:v>
                </c:pt>
                <c:pt idx="257">
                  <c:v>-0.1215</c:v>
                </c:pt>
                <c:pt idx="258">
                  <c:v>-0.121</c:v>
                </c:pt>
                <c:pt idx="259">
                  <c:v>-0.1205</c:v>
                </c:pt>
                <c:pt idx="260">
                  <c:v>-0.12</c:v>
                </c:pt>
                <c:pt idx="261">
                  <c:v>-0.1195</c:v>
                </c:pt>
                <c:pt idx="262">
                  <c:v>-0.11899999999999999</c:v>
                </c:pt>
                <c:pt idx="263">
                  <c:v>-0.11849999999999999</c:v>
                </c:pt>
                <c:pt idx="264">
                  <c:v>-0.11799999999999999</c:v>
                </c:pt>
                <c:pt idx="265">
                  <c:v>-0.11749999999999999</c:v>
                </c:pt>
                <c:pt idx="266">
                  <c:v>-0.11700000000000001</c:v>
                </c:pt>
                <c:pt idx="267">
                  <c:v>-0.11650000000000001</c:v>
                </c:pt>
                <c:pt idx="268">
                  <c:v>-0.11600000000000001</c:v>
                </c:pt>
                <c:pt idx="269">
                  <c:v>-0.11550000000000001</c:v>
                </c:pt>
                <c:pt idx="270">
                  <c:v>-0.115</c:v>
                </c:pt>
                <c:pt idx="271">
                  <c:v>-0.1145</c:v>
                </c:pt>
                <c:pt idx="272">
                  <c:v>-0.114</c:v>
                </c:pt>
                <c:pt idx="273">
                  <c:v>-0.1135</c:v>
                </c:pt>
                <c:pt idx="274">
                  <c:v>-0.113</c:v>
                </c:pt>
                <c:pt idx="275">
                  <c:v>-0.1125</c:v>
                </c:pt>
                <c:pt idx="276">
                  <c:v>-0.112</c:v>
                </c:pt>
                <c:pt idx="277">
                  <c:v>-0.1115</c:v>
                </c:pt>
                <c:pt idx="278">
                  <c:v>-0.111</c:v>
                </c:pt>
                <c:pt idx="279">
                  <c:v>-0.1105</c:v>
                </c:pt>
                <c:pt idx="280">
                  <c:v>-0.11</c:v>
                </c:pt>
                <c:pt idx="281">
                  <c:v>-0.1095</c:v>
                </c:pt>
                <c:pt idx="282">
                  <c:v>-0.109</c:v>
                </c:pt>
                <c:pt idx="283">
                  <c:v>-0.1085</c:v>
                </c:pt>
                <c:pt idx="284">
                  <c:v>-0.108</c:v>
                </c:pt>
                <c:pt idx="285">
                  <c:v>-0.1075</c:v>
                </c:pt>
                <c:pt idx="286">
                  <c:v>-0.107</c:v>
                </c:pt>
                <c:pt idx="287">
                  <c:v>-0.1065</c:v>
                </c:pt>
                <c:pt idx="288">
                  <c:v>-0.106</c:v>
                </c:pt>
                <c:pt idx="289">
                  <c:v>-0.1055</c:v>
                </c:pt>
                <c:pt idx="290">
                  <c:v>-0.105</c:v>
                </c:pt>
                <c:pt idx="291">
                  <c:v>-0.1045</c:v>
                </c:pt>
                <c:pt idx="292">
                  <c:v>-0.104</c:v>
                </c:pt>
                <c:pt idx="293">
                  <c:v>-0.10349999999999999</c:v>
                </c:pt>
                <c:pt idx="294">
                  <c:v>-0.10299999999999999</c:v>
                </c:pt>
                <c:pt idx="295">
                  <c:v>-0.10249999999999999</c:v>
                </c:pt>
                <c:pt idx="296">
                  <c:v>-0.10199999999999999</c:v>
                </c:pt>
                <c:pt idx="297">
                  <c:v>-0.10150000000000001</c:v>
                </c:pt>
                <c:pt idx="298">
                  <c:v>-0.10100000000000001</c:v>
                </c:pt>
                <c:pt idx="299">
                  <c:v>-0.10050000000000001</c:v>
                </c:pt>
                <c:pt idx="300">
                  <c:v>-0.1</c:v>
                </c:pt>
                <c:pt idx="301">
                  <c:v>-9.9500000000000005E-2</c:v>
                </c:pt>
                <c:pt idx="302">
                  <c:v>-9.9000000000000005E-2</c:v>
                </c:pt>
                <c:pt idx="303">
                  <c:v>-9.8500000000000004E-2</c:v>
                </c:pt>
                <c:pt idx="304">
                  <c:v>-9.8000000000000004E-2</c:v>
                </c:pt>
                <c:pt idx="305">
                  <c:v>-9.7500000000000003E-2</c:v>
                </c:pt>
                <c:pt idx="306">
                  <c:v>-9.7000000000000003E-2</c:v>
                </c:pt>
                <c:pt idx="307">
                  <c:v>-9.6500000000000002E-2</c:v>
                </c:pt>
                <c:pt idx="308">
                  <c:v>-9.6000000000000002E-2</c:v>
                </c:pt>
                <c:pt idx="309">
                  <c:v>-9.5500000000000002E-2</c:v>
                </c:pt>
                <c:pt idx="310">
                  <c:v>-9.5000000000000001E-2</c:v>
                </c:pt>
                <c:pt idx="311">
                  <c:v>-9.4500000000000001E-2</c:v>
                </c:pt>
                <c:pt idx="312">
                  <c:v>-9.4E-2</c:v>
                </c:pt>
                <c:pt idx="313">
                  <c:v>-9.35E-2</c:v>
                </c:pt>
                <c:pt idx="314">
                  <c:v>-9.2999999999999999E-2</c:v>
                </c:pt>
                <c:pt idx="315">
                  <c:v>-9.2499999999999999E-2</c:v>
                </c:pt>
                <c:pt idx="316">
                  <c:v>-9.1999999999999998E-2</c:v>
                </c:pt>
                <c:pt idx="317">
                  <c:v>-9.1499999999999998E-2</c:v>
                </c:pt>
                <c:pt idx="318">
                  <c:v>-9.0999999999999998E-2</c:v>
                </c:pt>
                <c:pt idx="319">
                  <c:v>-9.0499999999999997E-2</c:v>
                </c:pt>
                <c:pt idx="320">
                  <c:v>-0.09</c:v>
                </c:pt>
                <c:pt idx="321">
                  <c:v>-8.9499999999999996E-2</c:v>
                </c:pt>
                <c:pt idx="322">
                  <c:v>-8.8999999999999996E-2</c:v>
                </c:pt>
                <c:pt idx="323">
                  <c:v>-8.8499999999999995E-2</c:v>
                </c:pt>
                <c:pt idx="324">
                  <c:v>-8.7999999999999995E-2</c:v>
                </c:pt>
                <c:pt idx="325">
                  <c:v>-8.7499999999999994E-2</c:v>
                </c:pt>
                <c:pt idx="326">
                  <c:v>-8.6999999999999994E-2</c:v>
                </c:pt>
                <c:pt idx="327">
                  <c:v>-8.6499999999999994E-2</c:v>
                </c:pt>
                <c:pt idx="328">
                  <c:v>-8.5999999999999993E-2</c:v>
                </c:pt>
                <c:pt idx="329">
                  <c:v>-8.5500000000000007E-2</c:v>
                </c:pt>
                <c:pt idx="330">
                  <c:v>-8.5000000000000006E-2</c:v>
                </c:pt>
                <c:pt idx="331">
                  <c:v>-8.4500000000000006E-2</c:v>
                </c:pt>
                <c:pt idx="332">
                  <c:v>-8.4000000000000005E-2</c:v>
                </c:pt>
                <c:pt idx="333">
                  <c:v>-8.3500000000000005E-2</c:v>
                </c:pt>
                <c:pt idx="334">
                  <c:v>-8.3000000000000004E-2</c:v>
                </c:pt>
                <c:pt idx="335">
                  <c:v>-8.2500000000000004E-2</c:v>
                </c:pt>
                <c:pt idx="336">
                  <c:v>-8.2000000000000003E-2</c:v>
                </c:pt>
                <c:pt idx="337">
                  <c:v>-8.1500000000000003E-2</c:v>
                </c:pt>
                <c:pt idx="338">
                  <c:v>-8.1000000000000003E-2</c:v>
                </c:pt>
                <c:pt idx="339">
                  <c:v>-8.0500000000000002E-2</c:v>
                </c:pt>
                <c:pt idx="340">
                  <c:v>-0.08</c:v>
                </c:pt>
                <c:pt idx="341">
                  <c:v>-7.9500000000000001E-2</c:v>
                </c:pt>
                <c:pt idx="342">
                  <c:v>-7.9000000000000001E-2</c:v>
                </c:pt>
                <c:pt idx="343">
                  <c:v>-7.85E-2</c:v>
                </c:pt>
                <c:pt idx="344">
                  <c:v>-7.8E-2</c:v>
                </c:pt>
                <c:pt idx="345">
                  <c:v>-7.7499999999999999E-2</c:v>
                </c:pt>
                <c:pt idx="346">
                  <c:v>-7.6999999999999999E-2</c:v>
                </c:pt>
                <c:pt idx="347">
                  <c:v>-7.6499999999999999E-2</c:v>
                </c:pt>
                <c:pt idx="348">
                  <c:v>-7.5999999999999998E-2</c:v>
                </c:pt>
                <c:pt idx="349">
                  <c:v>-7.5499999999999998E-2</c:v>
                </c:pt>
                <c:pt idx="350">
                  <c:v>-7.4999999999999997E-2</c:v>
                </c:pt>
                <c:pt idx="351">
                  <c:v>-7.4499999999999997E-2</c:v>
                </c:pt>
                <c:pt idx="352">
                  <c:v>-7.3999999999999996E-2</c:v>
                </c:pt>
                <c:pt idx="353">
                  <c:v>-7.3499999999999996E-2</c:v>
                </c:pt>
                <c:pt idx="354">
                  <c:v>-7.2999999999999995E-2</c:v>
                </c:pt>
                <c:pt idx="355">
                  <c:v>-7.2499999999999995E-2</c:v>
                </c:pt>
                <c:pt idx="356">
                  <c:v>-7.1999999999999995E-2</c:v>
                </c:pt>
                <c:pt idx="357">
                  <c:v>-7.1499999999999994E-2</c:v>
                </c:pt>
                <c:pt idx="358">
                  <c:v>-7.0999999999999994E-2</c:v>
                </c:pt>
                <c:pt idx="359">
                  <c:v>-7.0499999999999993E-2</c:v>
                </c:pt>
                <c:pt idx="360">
                  <c:v>-7.0000000000000007E-2</c:v>
                </c:pt>
                <c:pt idx="361">
                  <c:v>-6.9500000000000006E-2</c:v>
                </c:pt>
                <c:pt idx="362">
                  <c:v>-6.9000000000000006E-2</c:v>
                </c:pt>
                <c:pt idx="363">
                  <c:v>-6.8500000000000005E-2</c:v>
                </c:pt>
                <c:pt idx="364">
                  <c:v>-6.8000000000000005E-2</c:v>
                </c:pt>
                <c:pt idx="365">
                  <c:v>-6.7500000000000004E-2</c:v>
                </c:pt>
                <c:pt idx="366">
                  <c:v>-6.7000000000000004E-2</c:v>
                </c:pt>
                <c:pt idx="367">
                  <c:v>-6.6500000000000004E-2</c:v>
                </c:pt>
                <c:pt idx="368">
                  <c:v>-6.6000000000000003E-2</c:v>
                </c:pt>
                <c:pt idx="369">
                  <c:v>-6.5500000000000003E-2</c:v>
                </c:pt>
                <c:pt idx="370">
                  <c:v>-6.5000000000000002E-2</c:v>
                </c:pt>
                <c:pt idx="371">
                  <c:v>-6.4500000000000002E-2</c:v>
                </c:pt>
                <c:pt idx="372">
                  <c:v>-6.4000000000000001E-2</c:v>
                </c:pt>
                <c:pt idx="373">
                  <c:v>-6.3500000000000001E-2</c:v>
                </c:pt>
                <c:pt idx="374">
                  <c:v>-6.3E-2</c:v>
                </c:pt>
                <c:pt idx="375">
                  <c:v>-6.25E-2</c:v>
                </c:pt>
                <c:pt idx="376">
                  <c:v>-6.2E-2</c:v>
                </c:pt>
                <c:pt idx="377">
                  <c:v>-6.1499999999999999E-2</c:v>
                </c:pt>
                <c:pt idx="378">
                  <c:v>-6.0999999999999999E-2</c:v>
                </c:pt>
                <c:pt idx="379">
                  <c:v>-6.0499999999999998E-2</c:v>
                </c:pt>
                <c:pt idx="380">
                  <c:v>-0.06</c:v>
                </c:pt>
                <c:pt idx="381">
                  <c:v>-5.9499999999999997E-2</c:v>
                </c:pt>
                <c:pt idx="382">
                  <c:v>-5.8999999999999997E-2</c:v>
                </c:pt>
                <c:pt idx="383">
                  <c:v>-5.8500000000000003E-2</c:v>
                </c:pt>
                <c:pt idx="384">
                  <c:v>-5.8000000000000003E-2</c:v>
                </c:pt>
                <c:pt idx="385">
                  <c:v>-5.7500000000000002E-2</c:v>
                </c:pt>
                <c:pt idx="386">
                  <c:v>-5.7000000000000002E-2</c:v>
                </c:pt>
                <c:pt idx="387">
                  <c:v>-5.6500000000000002E-2</c:v>
                </c:pt>
                <c:pt idx="388">
                  <c:v>-5.6000000000000001E-2</c:v>
                </c:pt>
                <c:pt idx="389">
                  <c:v>-5.5500000000000001E-2</c:v>
                </c:pt>
                <c:pt idx="390">
                  <c:v>-5.5E-2</c:v>
                </c:pt>
                <c:pt idx="391">
                  <c:v>-5.45E-2</c:v>
                </c:pt>
                <c:pt idx="392">
                  <c:v>-5.3999999999999999E-2</c:v>
                </c:pt>
                <c:pt idx="393">
                  <c:v>-5.3499999999999999E-2</c:v>
                </c:pt>
                <c:pt idx="394">
                  <c:v>-5.2999999999999999E-2</c:v>
                </c:pt>
                <c:pt idx="395">
                  <c:v>-5.2499999999999998E-2</c:v>
                </c:pt>
                <c:pt idx="396">
                  <c:v>-5.1999999999999998E-2</c:v>
                </c:pt>
                <c:pt idx="397">
                  <c:v>-5.1499999999999997E-2</c:v>
                </c:pt>
                <c:pt idx="398">
                  <c:v>-5.0999999999999997E-2</c:v>
                </c:pt>
                <c:pt idx="399">
                  <c:v>-5.0500000000000003E-2</c:v>
                </c:pt>
                <c:pt idx="400">
                  <c:v>-0.05</c:v>
                </c:pt>
                <c:pt idx="401">
                  <c:v>-4.9500000000000002E-2</c:v>
                </c:pt>
                <c:pt idx="402">
                  <c:v>-4.9000000000000002E-2</c:v>
                </c:pt>
                <c:pt idx="403">
                  <c:v>-4.8500000000000001E-2</c:v>
                </c:pt>
                <c:pt idx="404">
                  <c:v>-4.8000000000000001E-2</c:v>
                </c:pt>
                <c:pt idx="405">
                  <c:v>-4.7500000000000001E-2</c:v>
                </c:pt>
                <c:pt idx="406">
                  <c:v>-4.7E-2</c:v>
                </c:pt>
                <c:pt idx="407">
                  <c:v>-4.65E-2</c:v>
                </c:pt>
                <c:pt idx="408">
                  <c:v>-4.5999999999999999E-2</c:v>
                </c:pt>
                <c:pt idx="409">
                  <c:v>-4.5499999999999999E-2</c:v>
                </c:pt>
                <c:pt idx="410">
                  <c:v>-4.4999999999999998E-2</c:v>
                </c:pt>
                <c:pt idx="411">
                  <c:v>-4.4499999999999998E-2</c:v>
                </c:pt>
                <c:pt idx="412">
                  <c:v>-4.3999999999999997E-2</c:v>
                </c:pt>
                <c:pt idx="413">
                  <c:v>-4.3499999999999997E-2</c:v>
                </c:pt>
                <c:pt idx="414">
                  <c:v>-4.2999999999999997E-2</c:v>
                </c:pt>
                <c:pt idx="415">
                  <c:v>-4.2500000000000003E-2</c:v>
                </c:pt>
                <c:pt idx="416">
                  <c:v>-4.2000000000000003E-2</c:v>
                </c:pt>
                <c:pt idx="417">
                  <c:v>-4.1500000000000002E-2</c:v>
                </c:pt>
                <c:pt idx="418">
                  <c:v>-4.1000000000000002E-2</c:v>
                </c:pt>
                <c:pt idx="419">
                  <c:v>-4.0500000000000001E-2</c:v>
                </c:pt>
                <c:pt idx="420">
                  <c:v>-0.04</c:v>
                </c:pt>
                <c:pt idx="421">
                  <c:v>-3.95E-2</c:v>
                </c:pt>
                <c:pt idx="422">
                  <c:v>-3.9E-2</c:v>
                </c:pt>
                <c:pt idx="423">
                  <c:v>-3.85E-2</c:v>
                </c:pt>
                <c:pt idx="424">
                  <c:v>-3.7999999999999999E-2</c:v>
                </c:pt>
                <c:pt idx="425">
                  <c:v>-3.7499999999999999E-2</c:v>
                </c:pt>
                <c:pt idx="426">
                  <c:v>-3.6999999999999998E-2</c:v>
                </c:pt>
                <c:pt idx="427">
                  <c:v>-3.6499999999999998E-2</c:v>
                </c:pt>
                <c:pt idx="428">
                  <c:v>-3.5999999999999997E-2</c:v>
                </c:pt>
                <c:pt idx="429">
                  <c:v>-3.5499999999999997E-2</c:v>
                </c:pt>
                <c:pt idx="430">
                  <c:v>-3.5000000000000003E-2</c:v>
                </c:pt>
                <c:pt idx="431">
                  <c:v>-3.4500000000000003E-2</c:v>
                </c:pt>
                <c:pt idx="432">
                  <c:v>-3.4000000000000002E-2</c:v>
                </c:pt>
                <c:pt idx="433">
                  <c:v>-3.3500000000000002E-2</c:v>
                </c:pt>
                <c:pt idx="434">
                  <c:v>-3.3000000000000002E-2</c:v>
                </c:pt>
                <c:pt idx="435">
                  <c:v>-3.2500000000000001E-2</c:v>
                </c:pt>
                <c:pt idx="436">
                  <c:v>-3.2000000000000001E-2</c:v>
                </c:pt>
                <c:pt idx="437">
                  <c:v>-3.15E-2</c:v>
                </c:pt>
                <c:pt idx="438">
                  <c:v>-3.1E-2</c:v>
                </c:pt>
                <c:pt idx="439">
                  <c:v>-3.0499999999999999E-2</c:v>
                </c:pt>
                <c:pt idx="440">
                  <c:v>-0.03</c:v>
                </c:pt>
                <c:pt idx="441">
                  <c:v>-2.9499999999999998E-2</c:v>
                </c:pt>
                <c:pt idx="442">
                  <c:v>-2.9000000000000001E-2</c:v>
                </c:pt>
                <c:pt idx="443">
                  <c:v>-2.8500000000000001E-2</c:v>
                </c:pt>
                <c:pt idx="444">
                  <c:v>-2.8000000000000001E-2</c:v>
                </c:pt>
                <c:pt idx="445">
                  <c:v>-2.75E-2</c:v>
                </c:pt>
                <c:pt idx="446">
                  <c:v>-2.7E-2</c:v>
                </c:pt>
                <c:pt idx="447">
                  <c:v>-2.6499999999999999E-2</c:v>
                </c:pt>
                <c:pt idx="448">
                  <c:v>-2.5999999999999999E-2</c:v>
                </c:pt>
                <c:pt idx="449">
                  <c:v>-2.5499999999999998E-2</c:v>
                </c:pt>
                <c:pt idx="450">
                  <c:v>-2.5000000000000001E-2</c:v>
                </c:pt>
                <c:pt idx="451">
                  <c:v>-2.4500000000000001E-2</c:v>
                </c:pt>
                <c:pt idx="452">
                  <c:v>-2.4E-2</c:v>
                </c:pt>
                <c:pt idx="453">
                  <c:v>-2.35E-2</c:v>
                </c:pt>
                <c:pt idx="454">
                  <c:v>-2.3E-2</c:v>
                </c:pt>
                <c:pt idx="455">
                  <c:v>-2.2499999999999999E-2</c:v>
                </c:pt>
                <c:pt idx="456">
                  <c:v>-2.1999999999999999E-2</c:v>
                </c:pt>
                <c:pt idx="457">
                  <c:v>-2.1499999999999998E-2</c:v>
                </c:pt>
                <c:pt idx="458">
                  <c:v>-2.1000000000000001E-2</c:v>
                </c:pt>
                <c:pt idx="459">
                  <c:v>-2.0500000000000001E-2</c:v>
                </c:pt>
                <c:pt idx="460">
                  <c:v>-0.02</c:v>
                </c:pt>
                <c:pt idx="461">
                  <c:v>-1.95E-2</c:v>
                </c:pt>
                <c:pt idx="462">
                  <c:v>-1.9E-2</c:v>
                </c:pt>
                <c:pt idx="463">
                  <c:v>-1.8499999999999999E-2</c:v>
                </c:pt>
                <c:pt idx="464">
                  <c:v>-1.7999999999999999E-2</c:v>
                </c:pt>
                <c:pt idx="465">
                  <c:v>-1.7500000000000002E-2</c:v>
                </c:pt>
                <c:pt idx="466">
                  <c:v>-1.7000000000000001E-2</c:v>
                </c:pt>
                <c:pt idx="467">
                  <c:v>-1.6500000000000001E-2</c:v>
                </c:pt>
                <c:pt idx="468">
                  <c:v>-1.6E-2</c:v>
                </c:pt>
                <c:pt idx="469">
                  <c:v>-1.55E-2</c:v>
                </c:pt>
                <c:pt idx="470">
                  <c:v>-1.4999999999999999E-2</c:v>
                </c:pt>
                <c:pt idx="471">
                  <c:v>-1.4500000000000001E-2</c:v>
                </c:pt>
                <c:pt idx="472">
                  <c:v>-1.4E-2</c:v>
                </c:pt>
                <c:pt idx="473">
                  <c:v>-1.35E-2</c:v>
                </c:pt>
                <c:pt idx="474">
                  <c:v>-1.2999999999999999E-2</c:v>
                </c:pt>
                <c:pt idx="475">
                  <c:v>-1.2500000000000001E-2</c:v>
                </c:pt>
                <c:pt idx="476">
                  <c:v>-1.2E-2</c:v>
                </c:pt>
                <c:pt idx="477">
                  <c:v>-1.15E-2</c:v>
                </c:pt>
                <c:pt idx="478">
                  <c:v>-1.0999999999999999E-2</c:v>
                </c:pt>
                <c:pt idx="479">
                  <c:v>-1.0500000000000001E-2</c:v>
                </c:pt>
                <c:pt idx="480">
                  <c:v>-0.01</c:v>
                </c:pt>
                <c:pt idx="481">
                  <c:v>-9.4999999999999998E-3</c:v>
                </c:pt>
                <c:pt idx="482">
                  <c:v>-8.9999999999999993E-3</c:v>
                </c:pt>
                <c:pt idx="483">
                  <c:v>-8.5000000000000006E-3</c:v>
                </c:pt>
                <c:pt idx="484">
                  <c:v>-8.0000000000000002E-3</c:v>
                </c:pt>
                <c:pt idx="485">
                  <c:v>-7.4999999999999997E-3</c:v>
                </c:pt>
                <c:pt idx="486">
                  <c:v>-7.0000000000000001E-3</c:v>
                </c:pt>
                <c:pt idx="487">
                  <c:v>-6.4999999999999997E-3</c:v>
                </c:pt>
                <c:pt idx="488">
                  <c:v>-6.0000000000000001E-3</c:v>
                </c:pt>
                <c:pt idx="489">
                  <c:v>-5.4999999999999997E-3</c:v>
                </c:pt>
                <c:pt idx="490">
                  <c:v>-5.0000000000000001E-3</c:v>
                </c:pt>
                <c:pt idx="491">
                  <c:v>-4.4999999999999997E-3</c:v>
                </c:pt>
                <c:pt idx="492">
                  <c:v>-4.0000000000000001E-3</c:v>
                </c:pt>
                <c:pt idx="493">
                  <c:v>-3.5000000000000001E-3</c:v>
                </c:pt>
                <c:pt idx="494">
                  <c:v>-3.0000000000000001E-3</c:v>
                </c:pt>
                <c:pt idx="495">
                  <c:v>-2.5000000000000001E-3</c:v>
                </c:pt>
                <c:pt idx="496">
                  <c:v>-2E-3</c:v>
                </c:pt>
                <c:pt idx="497">
                  <c:v>-1.5E-3</c:v>
                </c:pt>
                <c:pt idx="498">
                  <c:v>-1E-3</c:v>
                </c:pt>
                <c:pt idx="499">
                  <c:v>-5.0000000000000001E-4</c:v>
                </c:pt>
                <c:pt idx="500">
                  <c:v>0</c:v>
                </c:pt>
                <c:pt idx="501">
                  <c:v>5.0000000000000001E-4</c:v>
                </c:pt>
                <c:pt idx="502">
                  <c:v>1E-3</c:v>
                </c:pt>
                <c:pt idx="503">
                  <c:v>1.5E-3</c:v>
                </c:pt>
                <c:pt idx="504">
                  <c:v>2E-3</c:v>
                </c:pt>
                <c:pt idx="505">
                  <c:v>2.5000000000000001E-3</c:v>
                </c:pt>
                <c:pt idx="506">
                  <c:v>3.0000000000000001E-3</c:v>
                </c:pt>
                <c:pt idx="507">
                  <c:v>3.5000000000000001E-3</c:v>
                </c:pt>
                <c:pt idx="508">
                  <c:v>4.0000000000000001E-3</c:v>
                </c:pt>
                <c:pt idx="509">
                  <c:v>4.4999999999999997E-3</c:v>
                </c:pt>
                <c:pt idx="510">
                  <c:v>5.0000000000000001E-3</c:v>
                </c:pt>
                <c:pt idx="511">
                  <c:v>5.4999999999999997E-3</c:v>
                </c:pt>
                <c:pt idx="512">
                  <c:v>6.0000000000000001E-3</c:v>
                </c:pt>
                <c:pt idx="513">
                  <c:v>6.4999999999999997E-3</c:v>
                </c:pt>
                <c:pt idx="514">
                  <c:v>7.0000000000000001E-3</c:v>
                </c:pt>
                <c:pt idx="515">
                  <c:v>7.4999999999999997E-3</c:v>
                </c:pt>
                <c:pt idx="516">
                  <c:v>8.0000000000000002E-3</c:v>
                </c:pt>
                <c:pt idx="517">
                  <c:v>8.5000000000000006E-3</c:v>
                </c:pt>
                <c:pt idx="518">
                  <c:v>8.9999999999999993E-3</c:v>
                </c:pt>
                <c:pt idx="519">
                  <c:v>9.4999999999999998E-3</c:v>
                </c:pt>
                <c:pt idx="520">
                  <c:v>0.01</c:v>
                </c:pt>
                <c:pt idx="521">
                  <c:v>1.0500000000000001E-2</c:v>
                </c:pt>
                <c:pt idx="522">
                  <c:v>1.0999999999999999E-2</c:v>
                </c:pt>
                <c:pt idx="523">
                  <c:v>1.15E-2</c:v>
                </c:pt>
                <c:pt idx="524">
                  <c:v>1.2E-2</c:v>
                </c:pt>
                <c:pt idx="525">
                  <c:v>1.2500000000000001E-2</c:v>
                </c:pt>
                <c:pt idx="526">
                  <c:v>1.2999999999999999E-2</c:v>
                </c:pt>
                <c:pt idx="527">
                  <c:v>1.35E-2</c:v>
                </c:pt>
                <c:pt idx="528">
                  <c:v>1.4E-2</c:v>
                </c:pt>
                <c:pt idx="529">
                  <c:v>1.4500000000000001E-2</c:v>
                </c:pt>
                <c:pt idx="530">
                  <c:v>1.4999999999999999E-2</c:v>
                </c:pt>
                <c:pt idx="531">
                  <c:v>1.55E-2</c:v>
                </c:pt>
                <c:pt idx="532">
                  <c:v>1.6E-2</c:v>
                </c:pt>
                <c:pt idx="533">
                  <c:v>1.6500000000000001E-2</c:v>
                </c:pt>
                <c:pt idx="534">
                  <c:v>1.7000000000000001E-2</c:v>
                </c:pt>
                <c:pt idx="535">
                  <c:v>1.7500000000000002E-2</c:v>
                </c:pt>
                <c:pt idx="536">
                  <c:v>1.7999999999999999E-2</c:v>
                </c:pt>
                <c:pt idx="537">
                  <c:v>1.8499999999999999E-2</c:v>
                </c:pt>
                <c:pt idx="538">
                  <c:v>1.9E-2</c:v>
                </c:pt>
                <c:pt idx="539">
                  <c:v>1.95E-2</c:v>
                </c:pt>
                <c:pt idx="540">
                  <c:v>0.02</c:v>
                </c:pt>
                <c:pt idx="541">
                  <c:v>2.0500000000000001E-2</c:v>
                </c:pt>
                <c:pt idx="542">
                  <c:v>2.1000000000000001E-2</c:v>
                </c:pt>
                <c:pt idx="543">
                  <c:v>2.1499999999999998E-2</c:v>
                </c:pt>
                <c:pt idx="544">
                  <c:v>2.1999999999999999E-2</c:v>
                </c:pt>
                <c:pt idx="545">
                  <c:v>2.2499999999999999E-2</c:v>
                </c:pt>
                <c:pt idx="546">
                  <c:v>2.3E-2</c:v>
                </c:pt>
                <c:pt idx="547">
                  <c:v>2.35E-2</c:v>
                </c:pt>
                <c:pt idx="548">
                  <c:v>2.4E-2</c:v>
                </c:pt>
                <c:pt idx="549">
                  <c:v>2.4500000000000001E-2</c:v>
                </c:pt>
                <c:pt idx="550">
                  <c:v>2.5000000000000001E-2</c:v>
                </c:pt>
                <c:pt idx="551">
                  <c:v>2.5499999999999998E-2</c:v>
                </c:pt>
                <c:pt idx="552">
                  <c:v>2.5999999999999999E-2</c:v>
                </c:pt>
                <c:pt idx="553">
                  <c:v>2.6499999999999999E-2</c:v>
                </c:pt>
                <c:pt idx="554">
                  <c:v>2.7E-2</c:v>
                </c:pt>
                <c:pt idx="555">
                  <c:v>2.75E-2</c:v>
                </c:pt>
                <c:pt idx="556">
                  <c:v>2.8000000000000001E-2</c:v>
                </c:pt>
                <c:pt idx="557">
                  <c:v>2.8500000000000001E-2</c:v>
                </c:pt>
                <c:pt idx="558">
                  <c:v>2.9000000000000001E-2</c:v>
                </c:pt>
                <c:pt idx="559">
                  <c:v>2.9499999999999998E-2</c:v>
                </c:pt>
                <c:pt idx="560">
                  <c:v>0.03</c:v>
                </c:pt>
                <c:pt idx="561">
                  <c:v>3.0499999999999999E-2</c:v>
                </c:pt>
                <c:pt idx="562">
                  <c:v>3.1E-2</c:v>
                </c:pt>
                <c:pt idx="563">
                  <c:v>3.15E-2</c:v>
                </c:pt>
                <c:pt idx="564">
                  <c:v>3.2000000000000001E-2</c:v>
                </c:pt>
                <c:pt idx="565">
                  <c:v>3.2500000000000001E-2</c:v>
                </c:pt>
                <c:pt idx="566">
                  <c:v>3.3000000000000002E-2</c:v>
                </c:pt>
                <c:pt idx="567">
                  <c:v>3.3500000000000002E-2</c:v>
                </c:pt>
                <c:pt idx="568">
                  <c:v>3.4000000000000002E-2</c:v>
                </c:pt>
                <c:pt idx="569">
                  <c:v>3.4500000000000003E-2</c:v>
                </c:pt>
                <c:pt idx="570">
                  <c:v>3.5000000000000003E-2</c:v>
                </c:pt>
                <c:pt idx="571">
                  <c:v>3.5499999999999997E-2</c:v>
                </c:pt>
                <c:pt idx="572">
                  <c:v>3.5999999999999997E-2</c:v>
                </c:pt>
                <c:pt idx="573">
                  <c:v>3.6499999999999998E-2</c:v>
                </c:pt>
                <c:pt idx="574">
                  <c:v>3.6999999999999998E-2</c:v>
                </c:pt>
                <c:pt idx="575">
                  <c:v>3.7499999999999999E-2</c:v>
                </c:pt>
                <c:pt idx="576">
                  <c:v>3.7999999999999999E-2</c:v>
                </c:pt>
                <c:pt idx="577">
                  <c:v>3.85E-2</c:v>
                </c:pt>
                <c:pt idx="578">
                  <c:v>3.9E-2</c:v>
                </c:pt>
                <c:pt idx="579">
                  <c:v>3.95E-2</c:v>
                </c:pt>
                <c:pt idx="580">
                  <c:v>0.04</c:v>
                </c:pt>
                <c:pt idx="581">
                  <c:v>4.0500000000000001E-2</c:v>
                </c:pt>
                <c:pt idx="582">
                  <c:v>4.1000000000000002E-2</c:v>
                </c:pt>
                <c:pt idx="583">
                  <c:v>4.1500000000000002E-2</c:v>
                </c:pt>
                <c:pt idx="584">
                  <c:v>4.2000000000000003E-2</c:v>
                </c:pt>
                <c:pt idx="585">
                  <c:v>4.2500000000000003E-2</c:v>
                </c:pt>
                <c:pt idx="586">
                  <c:v>4.2999999999999997E-2</c:v>
                </c:pt>
                <c:pt idx="587">
                  <c:v>4.3499999999999997E-2</c:v>
                </c:pt>
                <c:pt idx="588">
                  <c:v>4.3999999999999997E-2</c:v>
                </c:pt>
                <c:pt idx="589">
                  <c:v>4.4499999999999998E-2</c:v>
                </c:pt>
                <c:pt idx="590">
                  <c:v>4.4999999999999998E-2</c:v>
                </c:pt>
                <c:pt idx="591">
                  <c:v>4.5499999999999999E-2</c:v>
                </c:pt>
                <c:pt idx="592">
                  <c:v>4.5999999999999999E-2</c:v>
                </c:pt>
                <c:pt idx="593">
                  <c:v>4.65E-2</c:v>
                </c:pt>
                <c:pt idx="594">
                  <c:v>4.7E-2</c:v>
                </c:pt>
                <c:pt idx="595">
                  <c:v>4.7500000000000001E-2</c:v>
                </c:pt>
                <c:pt idx="596">
                  <c:v>4.8000000000000001E-2</c:v>
                </c:pt>
                <c:pt idx="597">
                  <c:v>4.8500000000000001E-2</c:v>
                </c:pt>
                <c:pt idx="598">
                  <c:v>4.9000000000000002E-2</c:v>
                </c:pt>
                <c:pt idx="599">
                  <c:v>4.9500000000000002E-2</c:v>
                </c:pt>
                <c:pt idx="600">
                  <c:v>0.05</c:v>
                </c:pt>
                <c:pt idx="601">
                  <c:v>5.0500000000000003E-2</c:v>
                </c:pt>
                <c:pt idx="602">
                  <c:v>5.0999999999999997E-2</c:v>
                </c:pt>
                <c:pt idx="603">
                  <c:v>5.1499999999999997E-2</c:v>
                </c:pt>
                <c:pt idx="604">
                  <c:v>5.1999999999999998E-2</c:v>
                </c:pt>
                <c:pt idx="605">
                  <c:v>5.2499999999999998E-2</c:v>
                </c:pt>
                <c:pt idx="606">
                  <c:v>5.2999999999999999E-2</c:v>
                </c:pt>
                <c:pt idx="607">
                  <c:v>5.3499999999999999E-2</c:v>
                </c:pt>
                <c:pt idx="608">
                  <c:v>5.3999999999999999E-2</c:v>
                </c:pt>
                <c:pt idx="609">
                  <c:v>5.45E-2</c:v>
                </c:pt>
                <c:pt idx="610">
                  <c:v>5.5E-2</c:v>
                </c:pt>
                <c:pt idx="611">
                  <c:v>5.5500000000000001E-2</c:v>
                </c:pt>
                <c:pt idx="612">
                  <c:v>5.6000000000000001E-2</c:v>
                </c:pt>
                <c:pt idx="613">
                  <c:v>5.6500000000000002E-2</c:v>
                </c:pt>
                <c:pt idx="614">
                  <c:v>5.7000000000000002E-2</c:v>
                </c:pt>
                <c:pt idx="615">
                  <c:v>5.7500000000000002E-2</c:v>
                </c:pt>
                <c:pt idx="616">
                  <c:v>5.8000000000000003E-2</c:v>
                </c:pt>
                <c:pt idx="617">
                  <c:v>5.8500000000000003E-2</c:v>
                </c:pt>
                <c:pt idx="618">
                  <c:v>5.8999999999999997E-2</c:v>
                </c:pt>
                <c:pt idx="619">
                  <c:v>5.9499999999999997E-2</c:v>
                </c:pt>
                <c:pt idx="620">
                  <c:v>0.06</c:v>
                </c:pt>
                <c:pt idx="621">
                  <c:v>6.0499999999999998E-2</c:v>
                </c:pt>
                <c:pt idx="622">
                  <c:v>6.0999999999999999E-2</c:v>
                </c:pt>
                <c:pt idx="623">
                  <c:v>6.1499999999999999E-2</c:v>
                </c:pt>
                <c:pt idx="624">
                  <c:v>6.2E-2</c:v>
                </c:pt>
                <c:pt idx="625">
                  <c:v>6.25E-2</c:v>
                </c:pt>
                <c:pt idx="626">
                  <c:v>6.3E-2</c:v>
                </c:pt>
                <c:pt idx="627">
                  <c:v>6.3500000000000001E-2</c:v>
                </c:pt>
                <c:pt idx="628">
                  <c:v>6.4000000000000001E-2</c:v>
                </c:pt>
                <c:pt idx="629">
                  <c:v>6.4500000000000002E-2</c:v>
                </c:pt>
                <c:pt idx="630">
                  <c:v>6.5000000000000002E-2</c:v>
                </c:pt>
                <c:pt idx="631">
                  <c:v>6.5500000000000003E-2</c:v>
                </c:pt>
                <c:pt idx="632">
                  <c:v>6.6000000000000003E-2</c:v>
                </c:pt>
                <c:pt idx="633">
                  <c:v>6.6500000000000004E-2</c:v>
                </c:pt>
                <c:pt idx="634">
                  <c:v>6.7000000000000004E-2</c:v>
                </c:pt>
                <c:pt idx="635">
                  <c:v>6.7500000000000004E-2</c:v>
                </c:pt>
                <c:pt idx="636">
                  <c:v>6.8000000000000005E-2</c:v>
                </c:pt>
                <c:pt idx="637">
                  <c:v>6.8500000000000005E-2</c:v>
                </c:pt>
                <c:pt idx="638">
                  <c:v>6.9000000000000006E-2</c:v>
                </c:pt>
                <c:pt idx="639">
                  <c:v>6.9500000000000006E-2</c:v>
                </c:pt>
                <c:pt idx="640">
                  <c:v>7.0000000000000007E-2</c:v>
                </c:pt>
                <c:pt idx="641">
                  <c:v>7.0499999999999993E-2</c:v>
                </c:pt>
                <c:pt idx="642">
                  <c:v>7.0999999999999994E-2</c:v>
                </c:pt>
                <c:pt idx="643">
                  <c:v>7.1499999999999994E-2</c:v>
                </c:pt>
                <c:pt idx="644">
                  <c:v>7.1999999999999995E-2</c:v>
                </c:pt>
                <c:pt idx="645">
                  <c:v>7.2499999999999995E-2</c:v>
                </c:pt>
                <c:pt idx="646">
                  <c:v>7.2999999999999995E-2</c:v>
                </c:pt>
                <c:pt idx="647">
                  <c:v>7.3499999999999996E-2</c:v>
                </c:pt>
                <c:pt idx="648">
                  <c:v>7.3999999999999996E-2</c:v>
                </c:pt>
                <c:pt idx="649">
                  <c:v>7.4499999999999997E-2</c:v>
                </c:pt>
                <c:pt idx="650">
                  <c:v>7.4999999999999997E-2</c:v>
                </c:pt>
                <c:pt idx="651">
                  <c:v>7.5499999999999998E-2</c:v>
                </c:pt>
                <c:pt idx="652">
                  <c:v>7.5999999999999998E-2</c:v>
                </c:pt>
                <c:pt idx="653">
                  <c:v>7.6499999999999999E-2</c:v>
                </c:pt>
                <c:pt idx="654">
                  <c:v>7.6999999999999999E-2</c:v>
                </c:pt>
                <c:pt idx="655">
                  <c:v>7.7499999999999999E-2</c:v>
                </c:pt>
                <c:pt idx="656">
                  <c:v>7.8E-2</c:v>
                </c:pt>
                <c:pt idx="657">
                  <c:v>7.85E-2</c:v>
                </c:pt>
                <c:pt idx="658">
                  <c:v>7.9000000000000001E-2</c:v>
                </c:pt>
                <c:pt idx="659">
                  <c:v>7.9500000000000001E-2</c:v>
                </c:pt>
                <c:pt idx="660">
                  <c:v>0.08</c:v>
                </c:pt>
                <c:pt idx="661">
                  <c:v>8.0500000000000002E-2</c:v>
                </c:pt>
                <c:pt idx="662">
                  <c:v>8.1000000000000003E-2</c:v>
                </c:pt>
                <c:pt idx="663">
                  <c:v>8.1500000000000003E-2</c:v>
                </c:pt>
                <c:pt idx="664">
                  <c:v>8.2000000000000003E-2</c:v>
                </c:pt>
                <c:pt idx="665">
                  <c:v>8.2500000000000004E-2</c:v>
                </c:pt>
                <c:pt idx="666">
                  <c:v>8.3000000000000004E-2</c:v>
                </c:pt>
                <c:pt idx="667">
                  <c:v>8.3500000000000005E-2</c:v>
                </c:pt>
                <c:pt idx="668">
                  <c:v>8.4000000000000005E-2</c:v>
                </c:pt>
                <c:pt idx="669">
                  <c:v>8.4500000000000006E-2</c:v>
                </c:pt>
                <c:pt idx="670">
                  <c:v>8.5000000000000006E-2</c:v>
                </c:pt>
                <c:pt idx="671">
                  <c:v>8.5500000000000007E-2</c:v>
                </c:pt>
                <c:pt idx="672">
                  <c:v>8.5999999999999993E-2</c:v>
                </c:pt>
                <c:pt idx="673">
                  <c:v>8.6499999999999994E-2</c:v>
                </c:pt>
                <c:pt idx="674">
                  <c:v>8.6999999999999994E-2</c:v>
                </c:pt>
                <c:pt idx="675">
                  <c:v>8.7499999999999994E-2</c:v>
                </c:pt>
                <c:pt idx="676">
                  <c:v>8.7999999999999995E-2</c:v>
                </c:pt>
                <c:pt idx="677">
                  <c:v>8.8499999999999995E-2</c:v>
                </c:pt>
                <c:pt idx="678">
                  <c:v>8.8999999999999996E-2</c:v>
                </c:pt>
                <c:pt idx="679">
                  <c:v>8.9499999999999996E-2</c:v>
                </c:pt>
                <c:pt idx="680">
                  <c:v>0.09</c:v>
                </c:pt>
                <c:pt idx="681">
                  <c:v>9.0499999999999997E-2</c:v>
                </c:pt>
                <c:pt idx="682">
                  <c:v>9.0999999999999998E-2</c:v>
                </c:pt>
                <c:pt idx="683">
                  <c:v>9.1499999999999998E-2</c:v>
                </c:pt>
                <c:pt idx="684">
                  <c:v>9.1999999999999998E-2</c:v>
                </c:pt>
                <c:pt idx="685">
                  <c:v>9.2499999999999999E-2</c:v>
                </c:pt>
                <c:pt idx="686">
                  <c:v>9.2999999999999999E-2</c:v>
                </c:pt>
                <c:pt idx="687">
                  <c:v>9.35E-2</c:v>
                </c:pt>
                <c:pt idx="688">
                  <c:v>9.4E-2</c:v>
                </c:pt>
                <c:pt idx="689">
                  <c:v>9.4500000000000001E-2</c:v>
                </c:pt>
                <c:pt idx="690">
                  <c:v>9.5000000000000001E-2</c:v>
                </c:pt>
                <c:pt idx="691">
                  <c:v>9.5500000000000002E-2</c:v>
                </c:pt>
                <c:pt idx="692">
                  <c:v>9.6000000000000002E-2</c:v>
                </c:pt>
                <c:pt idx="693">
                  <c:v>9.6500000000000002E-2</c:v>
                </c:pt>
                <c:pt idx="694">
                  <c:v>9.7000000000000003E-2</c:v>
                </c:pt>
                <c:pt idx="695">
                  <c:v>9.7500000000000003E-2</c:v>
                </c:pt>
                <c:pt idx="696">
                  <c:v>9.8000000000000004E-2</c:v>
                </c:pt>
                <c:pt idx="697">
                  <c:v>9.8500000000000004E-2</c:v>
                </c:pt>
                <c:pt idx="698">
                  <c:v>9.9000000000000005E-2</c:v>
                </c:pt>
                <c:pt idx="699">
                  <c:v>9.9500000000000005E-2</c:v>
                </c:pt>
                <c:pt idx="700">
                  <c:v>0.1</c:v>
                </c:pt>
                <c:pt idx="701">
                  <c:v>0.10050000000000001</c:v>
                </c:pt>
                <c:pt idx="702">
                  <c:v>0.10100000000000001</c:v>
                </c:pt>
                <c:pt idx="703">
                  <c:v>0.10150000000000001</c:v>
                </c:pt>
                <c:pt idx="704">
                  <c:v>0.10199999999999999</c:v>
                </c:pt>
                <c:pt idx="705">
                  <c:v>0.10249999999999999</c:v>
                </c:pt>
                <c:pt idx="706">
                  <c:v>0.10299999999999999</c:v>
                </c:pt>
                <c:pt idx="707">
                  <c:v>0.10349999999999999</c:v>
                </c:pt>
                <c:pt idx="708">
                  <c:v>0.104</c:v>
                </c:pt>
                <c:pt idx="709">
                  <c:v>0.1045</c:v>
                </c:pt>
                <c:pt idx="710">
                  <c:v>0.105</c:v>
                </c:pt>
                <c:pt idx="711">
                  <c:v>0.1055</c:v>
                </c:pt>
                <c:pt idx="712">
                  <c:v>0.106</c:v>
                </c:pt>
                <c:pt idx="713">
                  <c:v>0.1065</c:v>
                </c:pt>
                <c:pt idx="714">
                  <c:v>0.107</c:v>
                </c:pt>
                <c:pt idx="715">
                  <c:v>0.1075</c:v>
                </c:pt>
                <c:pt idx="716">
                  <c:v>0.108</c:v>
                </c:pt>
                <c:pt idx="717">
                  <c:v>0.1085</c:v>
                </c:pt>
                <c:pt idx="718">
                  <c:v>0.109</c:v>
                </c:pt>
                <c:pt idx="719">
                  <c:v>0.1095</c:v>
                </c:pt>
                <c:pt idx="720">
                  <c:v>0.11</c:v>
                </c:pt>
                <c:pt idx="721">
                  <c:v>0.1105</c:v>
                </c:pt>
                <c:pt idx="722">
                  <c:v>0.111</c:v>
                </c:pt>
                <c:pt idx="723">
                  <c:v>0.1115</c:v>
                </c:pt>
                <c:pt idx="724">
                  <c:v>0.112</c:v>
                </c:pt>
                <c:pt idx="725">
                  <c:v>0.1125</c:v>
                </c:pt>
                <c:pt idx="726">
                  <c:v>0.113</c:v>
                </c:pt>
                <c:pt idx="727">
                  <c:v>0.1135</c:v>
                </c:pt>
                <c:pt idx="728">
                  <c:v>0.114</c:v>
                </c:pt>
                <c:pt idx="729">
                  <c:v>0.1145</c:v>
                </c:pt>
                <c:pt idx="730">
                  <c:v>0.115</c:v>
                </c:pt>
                <c:pt idx="731">
                  <c:v>0.11550000000000001</c:v>
                </c:pt>
                <c:pt idx="732">
                  <c:v>0.11600000000000001</c:v>
                </c:pt>
                <c:pt idx="733">
                  <c:v>0.11650000000000001</c:v>
                </c:pt>
                <c:pt idx="734">
                  <c:v>0.11700000000000001</c:v>
                </c:pt>
                <c:pt idx="735">
                  <c:v>0.11749999999999999</c:v>
                </c:pt>
                <c:pt idx="736">
                  <c:v>0.11799999999999999</c:v>
                </c:pt>
                <c:pt idx="737">
                  <c:v>0.11849999999999999</c:v>
                </c:pt>
                <c:pt idx="738">
                  <c:v>0.11899999999999999</c:v>
                </c:pt>
                <c:pt idx="739">
                  <c:v>0.1195</c:v>
                </c:pt>
                <c:pt idx="740">
                  <c:v>0.12</c:v>
                </c:pt>
                <c:pt idx="741">
                  <c:v>0.1205</c:v>
                </c:pt>
                <c:pt idx="742">
                  <c:v>0.121</c:v>
                </c:pt>
                <c:pt idx="743">
                  <c:v>0.1215</c:v>
                </c:pt>
                <c:pt idx="744">
                  <c:v>0.122</c:v>
                </c:pt>
                <c:pt idx="745">
                  <c:v>0.1225</c:v>
                </c:pt>
                <c:pt idx="746">
                  <c:v>0.123</c:v>
                </c:pt>
                <c:pt idx="747">
                  <c:v>0.1235</c:v>
                </c:pt>
                <c:pt idx="748">
                  <c:v>0.124</c:v>
                </c:pt>
                <c:pt idx="749">
                  <c:v>0.1245</c:v>
                </c:pt>
                <c:pt idx="750">
                  <c:v>0.125</c:v>
                </c:pt>
                <c:pt idx="751">
                  <c:v>0.1255</c:v>
                </c:pt>
                <c:pt idx="752">
                  <c:v>0.126</c:v>
                </c:pt>
                <c:pt idx="753">
                  <c:v>0.1265</c:v>
                </c:pt>
                <c:pt idx="754">
                  <c:v>0.127</c:v>
                </c:pt>
                <c:pt idx="755">
                  <c:v>0.1275</c:v>
                </c:pt>
                <c:pt idx="756">
                  <c:v>0.128</c:v>
                </c:pt>
                <c:pt idx="757">
                  <c:v>0.1285</c:v>
                </c:pt>
                <c:pt idx="758">
                  <c:v>0.129</c:v>
                </c:pt>
                <c:pt idx="759">
                  <c:v>0.1295</c:v>
                </c:pt>
                <c:pt idx="760">
                  <c:v>0.13</c:v>
                </c:pt>
                <c:pt idx="761">
                  <c:v>0.1305</c:v>
                </c:pt>
                <c:pt idx="762">
                  <c:v>0.13100000000000001</c:v>
                </c:pt>
                <c:pt idx="763">
                  <c:v>0.13150000000000001</c:v>
                </c:pt>
                <c:pt idx="764">
                  <c:v>0.13200000000000001</c:v>
                </c:pt>
                <c:pt idx="765">
                  <c:v>0.13250000000000001</c:v>
                </c:pt>
                <c:pt idx="766">
                  <c:v>0.13300000000000001</c:v>
                </c:pt>
                <c:pt idx="767">
                  <c:v>0.13350000000000001</c:v>
                </c:pt>
                <c:pt idx="768">
                  <c:v>0.13400000000000001</c:v>
                </c:pt>
                <c:pt idx="769">
                  <c:v>0.13450000000000001</c:v>
                </c:pt>
                <c:pt idx="770">
                  <c:v>0.13500000000000001</c:v>
                </c:pt>
                <c:pt idx="771">
                  <c:v>0.13550000000000001</c:v>
                </c:pt>
                <c:pt idx="772">
                  <c:v>0.13600000000000001</c:v>
                </c:pt>
                <c:pt idx="773">
                  <c:v>0.13650000000000001</c:v>
                </c:pt>
                <c:pt idx="774">
                  <c:v>0.13700000000000001</c:v>
                </c:pt>
                <c:pt idx="775">
                  <c:v>0.13750000000000001</c:v>
                </c:pt>
                <c:pt idx="776">
                  <c:v>0.13800000000000001</c:v>
                </c:pt>
                <c:pt idx="777">
                  <c:v>0.13850000000000001</c:v>
                </c:pt>
                <c:pt idx="778">
                  <c:v>0.13900000000000001</c:v>
                </c:pt>
                <c:pt idx="779">
                  <c:v>0.13950000000000001</c:v>
                </c:pt>
                <c:pt idx="780">
                  <c:v>0.14000000000000001</c:v>
                </c:pt>
                <c:pt idx="781">
                  <c:v>0.14050000000000001</c:v>
                </c:pt>
                <c:pt idx="782">
                  <c:v>0.14099999999999999</c:v>
                </c:pt>
                <c:pt idx="783">
                  <c:v>0.14149999999999999</c:v>
                </c:pt>
                <c:pt idx="784">
                  <c:v>0.14199999999999999</c:v>
                </c:pt>
                <c:pt idx="785">
                  <c:v>0.14249999999999999</c:v>
                </c:pt>
                <c:pt idx="786">
                  <c:v>0.14299999999999999</c:v>
                </c:pt>
                <c:pt idx="787">
                  <c:v>0.14349999999999999</c:v>
                </c:pt>
                <c:pt idx="788">
                  <c:v>0.14399999999999999</c:v>
                </c:pt>
                <c:pt idx="789">
                  <c:v>0.14449999999999999</c:v>
                </c:pt>
                <c:pt idx="790">
                  <c:v>0.14499999999999999</c:v>
                </c:pt>
                <c:pt idx="791">
                  <c:v>0.14549999999999999</c:v>
                </c:pt>
                <c:pt idx="792">
                  <c:v>0.14599999999999999</c:v>
                </c:pt>
                <c:pt idx="793">
                  <c:v>0.14649999999999999</c:v>
                </c:pt>
                <c:pt idx="794">
                  <c:v>0.14699999999999999</c:v>
                </c:pt>
                <c:pt idx="795">
                  <c:v>0.14749999999999999</c:v>
                </c:pt>
                <c:pt idx="796">
                  <c:v>0.14799999999999999</c:v>
                </c:pt>
                <c:pt idx="797">
                  <c:v>0.14849999999999999</c:v>
                </c:pt>
                <c:pt idx="798">
                  <c:v>0.14899999999999999</c:v>
                </c:pt>
                <c:pt idx="799">
                  <c:v>0.14949999999999999</c:v>
                </c:pt>
                <c:pt idx="800">
                  <c:v>0.15</c:v>
                </c:pt>
                <c:pt idx="801">
                  <c:v>0.15049999999999999</c:v>
                </c:pt>
                <c:pt idx="802">
                  <c:v>0.151</c:v>
                </c:pt>
                <c:pt idx="803">
                  <c:v>0.1515</c:v>
                </c:pt>
                <c:pt idx="804">
                  <c:v>0.152</c:v>
                </c:pt>
                <c:pt idx="805">
                  <c:v>0.1525</c:v>
                </c:pt>
                <c:pt idx="806">
                  <c:v>0.153</c:v>
                </c:pt>
                <c:pt idx="807">
                  <c:v>0.1535</c:v>
                </c:pt>
                <c:pt idx="808">
                  <c:v>0.154</c:v>
                </c:pt>
                <c:pt idx="809">
                  <c:v>0.1545</c:v>
                </c:pt>
                <c:pt idx="810">
                  <c:v>0.155</c:v>
                </c:pt>
                <c:pt idx="811">
                  <c:v>0.1555</c:v>
                </c:pt>
                <c:pt idx="812">
                  <c:v>0.156</c:v>
                </c:pt>
                <c:pt idx="813">
                  <c:v>0.1565</c:v>
                </c:pt>
                <c:pt idx="814">
                  <c:v>0.157</c:v>
                </c:pt>
                <c:pt idx="815">
                  <c:v>0.1575</c:v>
                </c:pt>
                <c:pt idx="816">
                  <c:v>0.158</c:v>
                </c:pt>
                <c:pt idx="817">
                  <c:v>0.1585</c:v>
                </c:pt>
                <c:pt idx="818">
                  <c:v>0.159</c:v>
                </c:pt>
                <c:pt idx="819">
                  <c:v>0.1595</c:v>
                </c:pt>
                <c:pt idx="820">
                  <c:v>0.16</c:v>
                </c:pt>
                <c:pt idx="821">
                  <c:v>0.1605</c:v>
                </c:pt>
                <c:pt idx="822">
                  <c:v>0.161</c:v>
                </c:pt>
                <c:pt idx="823">
                  <c:v>0.1615</c:v>
                </c:pt>
                <c:pt idx="824">
                  <c:v>0.16200000000000001</c:v>
                </c:pt>
                <c:pt idx="825">
                  <c:v>0.16250000000000001</c:v>
                </c:pt>
                <c:pt idx="826">
                  <c:v>0.16300000000000001</c:v>
                </c:pt>
                <c:pt idx="827">
                  <c:v>0.16350000000000001</c:v>
                </c:pt>
                <c:pt idx="828">
                  <c:v>0.16400000000000001</c:v>
                </c:pt>
                <c:pt idx="829">
                  <c:v>0.16450000000000001</c:v>
                </c:pt>
                <c:pt idx="830">
                  <c:v>0.16500000000000001</c:v>
                </c:pt>
                <c:pt idx="831">
                  <c:v>0.16550000000000001</c:v>
                </c:pt>
                <c:pt idx="832">
                  <c:v>0.16600000000000001</c:v>
                </c:pt>
                <c:pt idx="833">
                  <c:v>0.16650000000000001</c:v>
                </c:pt>
                <c:pt idx="834">
                  <c:v>0.16700000000000001</c:v>
                </c:pt>
                <c:pt idx="835">
                  <c:v>0.16750000000000001</c:v>
                </c:pt>
                <c:pt idx="836">
                  <c:v>0.16800000000000001</c:v>
                </c:pt>
                <c:pt idx="837">
                  <c:v>0.16850000000000001</c:v>
                </c:pt>
                <c:pt idx="838">
                  <c:v>0.16900000000000001</c:v>
                </c:pt>
                <c:pt idx="839">
                  <c:v>0.16950000000000001</c:v>
                </c:pt>
                <c:pt idx="840">
                  <c:v>0.17</c:v>
                </c:pt>
                <c:pt idx="841">
                  <c:v>0.17050000000000001</c:v>
                </c:pt>
                <c:pt idx="842">
                  <c:v>0.17100000000000001</c:v>
                </c:pt>
                <c:pt idx="843">
                  <c:v>0.17150000000000001</c:v>
                </c:pt>
                <c:pt idx="844">
                  <c:v>0.17199999999999999</c:v>
                </c:pt>
                <c:pt idx="845">
                  <c:v>0.17249999999999999</c:v>
                </c:pt>
                <c:pt idx="846">
                  <c:v>0.17299999999999999</c:v>
                </c:pt>
                <c:pt idx="847">
                  <c:v>0.17349999999999999</c:v>
                </c:pt>
                <c:pt idx="848">
                  <c:v>0.17399999999999999</c:v>
                </c:pt>
                <c:pt idx="849">
                  <c:v>0.17449999999999999</c:v>
                </c:pt>
                <c:pt idx="850">
                  <c:v>0.17499999999999999</c:v>
                </c:pt>
                <c:pt idx="851">
                  <c:v>0.17549999999999999</c:v>
                </c:pt>
                <c:pt idx="852">
                  <c:v>0.17599999999999999</c:v>
                </c:pt>
                <c:pt idx="853">
                  <c:v>0.17649999999999999</c:v>
                </c:pt>
                <c:pt idx="854">
                  <c:v>0.17699999999999999</c:v>
                </c:pt>
                <c:pt idx="855">
                  <c:v>0.17749999999999999</c:v>
                </c:pt>
                <c:pt idx="856">
                  <c:v>0.17799999999999999</c:v>
                </c:pt>
                <c:pt idx="857">
                  <c:v>0.17849999999999999</c:v>
                </c:pt>
                <c:pt idx="858">
                  <c:v>0.17899999999999999</c:v>
                </c:pt>
                <c:pt idx="859">
                  <c:v>0.17949999999999999</c:v>
                </c:pt>
                <c:pt idx="860">
                  <c:v>0.18</c:v>
                </c:pt>
                <c:pt idx="861">
                  <c:v>0.18049999999999999</c:v>
                </c:pt>
                <c:pt idx="862">
                  <c:v>0.18099999999999999</c:v>
                </c:pt>
                <c:pt idx="863">
                  <c:v>0.18149999999999999</c:v>
                </c:pt>
                <c:pt idx="864">
                  <c:v>0.182</c:v>
                </c:pt>
                <c:pt idx="865">
                  <c:v>0.1825</c:v>
                </c:pt>
                <c:pt idx="866">
                  <c:v>0.183</c:v>
                </c:pt>
                <c:pt idx="867">
                  <c:v>0.1835</c:v>
                </c:pt>
                <c:pt idx="868">
                  <c:v>0.184</c:v>
                </c:pt>
                <c:pt idx="869">
                  <c:v>0.1845</c:v>
                </c:pt>
                <c:pt idx="870">
                  <c:v>0.185</c:v>
                </c:pt>
                <c:pt idx="871">
                  <c:v>0.1855</c:v>
                </c:pt>
                <c:pt idx="872">
                  <c:v>0.186</c:v>
                </c:pt>
                <c:pt idx="873">
                  <c:v>0.1865</c:v>
                </c:pt>
                <c:pt idx="874">
                  <c:v>0.187</c:v>
                </c:pt>
                <c:pt idx="875">
                  <c:v>0.1875</c:v>
                </c:pt>
                <c:pt idx="876">
                  <c:v>0.188</c:v>
                </c:pt>
                <c:pt idx="877">
                  <c:v>0.1885</c:v>
                </c:pt>
                <c:pt idx="878">
                  <c:v>0.189</c:v>
                </c:pt>
                <c:pt idx="879">
                  <c:v>0.1895</c:v>
                </c:pt>
                <c:pt idx="880">
                  <c:v>0.19</c:v>
                </c:pt>
                <c:pt idx="881">
                  <c:v>0.1905</c:v>
                </c:pt>
                <c:pt idx="882">
                  <c:v>0.191</c:v>
                </c:pt>
                <c:pt idx="883">
                  <c:v>0.1915</c:v>
                </c:pt>
                <c:pt idx="884">
                  <c:v>0.192</c:v>
                </c:pt>
                <c:pt idx="885">
                  <c:v>0.1925</c:v>
                </c:pt>
                <c:pt idx="886">
                  <c:v>0.193</c:v>
                </c:pt>
                <c:pt idx="887">
                  <c:v>0.19350000000000001</c:v>
                </c:pt>
                <c:pt idx="888">
                  <c:v>0.19400000000000001</c:v>
                </c:pt>
                <c:pt idx="889">
                  <c:v>0.19450000000000001</c:v>
                </c:pt>
                <c:pt idx="890">
                  <c:v>0.19500000000000001</c:v>
                </c:pt>
                <c:pt idx="891">
                  <c:v>0.19550000000000001</c:v>
                </c:pt>
                <c:pt idx="892">
                  <c:v>0.19600000000000001</c:v>
                </c:pt>
                <c:pt idx="893">
                  <c:v>0.19650000000000001</c:v>
                </c:pt>
                <c:pt idx="894">
                  <c:v>0.19700000000000001</c:v>
                </c:pt>
                <c:pt idx="895">
                  <c:v>0.19750000000000001</c:v>
                </c:pt>
                <c:pt idx="896">
                  <c:v>0.19800000000000001</c:v>
                </c:pt>
                <c:pt idx="897">
                  <c:v>0.19850000000000001</c:v>
                </c:pt>
                <c:pt idx="898">
                  <c:v>0.19900000000000001</c:v>
                </c:pt>
                <c:pt idx="899">
                  <c:v>0.19950000000000001</c:v>
                </c:pt>
                <c:pt idx="900">
                  <c:v>0.2</c:v>
                </c:pt>
                <c:pt idx="901">
                  <c:v>0.20050000000000001</c:v>
                </c:pt>
                <c:pt idx="902">
                  <c:v>0.20100000000000001</c:v>
                </c:pt>
                <c:pt idx="903">
                  <c:v>0.20150000000000001</c:v>
                </c:pt>
                <c:pt idx="904">
                  <c:v>0.20200000000000001</c:v>
                </c:pt>
                <c:pt idx="905">
                  <c:v>0.20250000000000001</c:v>
                </c:pt>
                <c:pt idx="906">
                  <c:v>0.20300000000000001</c:v>
                </c:pt>
                <c:pt idx="907">
                  <c:v>0.20349999999999999</c:v>
                </c:pt>
                <c:pt idx="908">
                  <c:v>0.20399999999999999</c:v>
                </c:pt>
                <c:pt idx="909">
                  <c:v>0.20449999999999999</c:v>
                </c:pt>
                <c:pt idx="910">
                  <c:v>0.20499999999999999</c:v>
                </c:pt>
                <c:pt idx="911">
                  <c:v>0.20549999999999999</c:v>
                </c:pt>
                <c:pt idx="912">
                  <c:v>0.20599999999999999</c:v>
                </c:pt>
                <c:pt idx="913">
                  <c:v>0.20649999999999999</c:v>
                </c:pt>
                <c:pt idx="914">
                  <c:v>0.20699999999999999</c:v>
                </c:pt>
                <c:pt idx="915">
                  <c:v>0.20749999999999999</c:v>
                </c:pt>
                <c:pt idx="916">
                  <c:v>0.20799999999999999</c:v>
                </c:pt>
                <c:pt idx="917">
                  <c:v>0.20849999999999999</c:v>
                </c:pt>
                <c:pt idx="918">
                  <c:v>0.20899999999999999</c:v>
                </c:pt>
                <c:pt idx="919">
                  <c:v>0.20949999999999999</c:v>
                </c:pt>
                <c:pt idx="920">
                  <c:v>0.21</c:v>
                </c:pt>
                <c:pt idx="921">
                  <c:v>0.21049999999999999</c:v>
                </c:pt>
                <c:pt idx="922">
                  <c:v>0.21099999999999999</c:v>
                </c:pt>
                <c:pt idx="923">
                  <c:v>0.21149999999999999</c:v>
                </c:pt>
                <c:pt idx="924">
                  <c:v>0.21199999999999999</c:v>
                </c:pt>
                <c:pt idx="925">
                  <c:v>0.21249999999999999</c:v>
                </c:pt>
                <c:pt idx="926">
                  <c:v>0.21299999999999999</c:v>
                </c:pt>
                <c:pt idx="927">
                  <c:v>0.2135</c:v>
                </c:pt>
                <c:pt idx="928">
                  <c:v>0.214</c:v>
                </c:pt>
                <c:pt idx="929">
                  <c:v>0.2145</c:v>
                </c:pt>
                <c:pt idx="930">
                  <c:v>0.215</c:v>
                </c:pt>
                <c:pt idx="931">
                  <c:v>0.2155</c:v>
                </c:pt>
                <c:pt idx="932">
                  <c:v>0.216</c:v>
                </c:pt>
                <c:pt idx="933">
                  <c:v>0.2165</c:v>
                </c:pt>
                <c:pt idx="934">
                  <c:v>0.217</c:v>
                </c:pt>
                <c:pt idx="935">
                  <c:v>0.2175</c:v>
                </c:pt>
                <c:pt idx="936">
                  <c:v>0.218</c:v>
                </c:pt>
                <c:pt idx="937">
                  <c:v>0.2185</c:v>
                </c:pt>
                <c:pt idx="938">
                  <c:v>0.219</c:v>
                </c:pt>
                <c:pt idx="939">
                  <c:v>0.2195</c:v>
                </c:pt>
                <c:pt idx="940">
                  <c:v>0.22</c:v>
                </c:pt>
                <c:pt idx="941">
                  <c:v>0.2205</c:v>
                </c:pt>
                <c:pt idx="942">
                  <c:v>0.221</c:v>
                </c:pt>
                <c:pt idx="943">
                  <c:v>0.2215</c:v>
                </c:pt>
                <c:pt idx="944">
                  <c:v>0.222</c:v>
                </c:pt>
                <c:pt idx="945">
                  <c:v>0.2225</c:v>
                </c:pt>
                <c:pt idx="946">
                  <c:v>0.223</c:v>
                </c:pt>
                <c:pt idx="947">
                  <c:v>0.2235</c:v>
                </c:pt>
                <c:pt idx="948">
                  <c:v>0.224</c:v>
                </c:pt>
                <c:pt idx="949">
                  <c:v>0.22450000000000001</c:v>
                </c:pt>
                <c:pt idx="950">
                  <c:v>0.22500000000000001</c:v>
                </c:pt>
                <c:pt idx="951">
                  <c:v>0.22550000000000001</c:v>
                </c:pt>
                <c:pt idx="952">
                  <c:v>0.22600000000000001</c:v>
                </c:pt>
                <c:pt idx="953">
                  <c:v>0.22650000000000001</c:v>
                </c:pt>
                <c:pt idx="954">
                  <c:v>0.22700000000000001</c:v>
                </c:pt>
                <c:pt idx="955">
                  <c:v>0.22750000000000001</c:v>
                </c:pt>
                <c:pt idx="956">
                  <c:v>0.22800000000000001</c:v>
                </c:pt>
                <c:pt idx="957">
                  <c:v>0.22850000000000001</c:v>
                </c:pt>
                <c:pt idx="958">
                  <c:v>0.22900000000000001</c:v>
                </c:pt>
                <c:pt idx="959">
                  <c:v>0.22950000000000001</c:v>
                </c:pt>
                <c:pt idx="960">
                  <c:v>0.23</c:v>
                </c:pt>
                <c:pt idx="961">
                  <c:v>0.23050000000000001</c:v>
                </c:pt>
                <c:pt idx="962">
                  <c:v>0.23100000000000001</c:v>
                </c:pt>
                <c:pt idx="963">
                  <c:v>0.23150000000000001</c:v>
                </c:pt>
                <c:pt idx="964">
                  <c:v>0.23200000000000001</c:v>
                </c:pt>
                <c:pt idx="965">
                  <c:v>0.23250000000000001</c:v>
                </c:pt>
                <c:pt idx="966">
                  <c:v>0.23300000000000001</c:v>
                </c:pt>
                <c:pt idx="967">
                  <c:v>0.23350000000000001</c:v>
                </c:pt>
                <c:pt idx="968">
                  <c:v>0.23400000000000001</c:v>
                </c:pt>
                <c:pt idx="969">
                  <c:v>0.23449999999999999</c:v>
                </c:pt>
                <c:pt idx="970">
                  <c:v>0.23499999999999999</c:v>
                </c:pt>
                <c:pt idx="971">
                  <c:v>0.23549999999999999</c:v>
                </c:pt>
                <c:pt idx="972">
                  <c:v>0.23599999999999999</c:v>
                </c:pt>
                <c:pt idx="973">
                  <c:v>0.23649999999999999</c:v>
                </c:pt>
                <c:pt idx="974">
                  <c:v>0.23699999999999999</c:v>
                </c:pt>
                <c:pt idx="975">
                  <c:v>0.23749999999999999</c:v>
                </c:pt>
                <c:pt idx="976">
                  <c:v>0.23799999999999999</c:v>
                </c:pt>
                <c:pt idx="977">
                  <c:v>0.23849999999999999</c:v>
                </c:pt>
                <c:pt idx="978">
                  <c:v>0.23899999999999999</c:v>
                </c:pt>
                <c:pt idx="979">
                  <c:v>0.23949999999999999</c:v>
                </c:pt>
                <c:pt idx="980">
                  <c:v>0.24</c:v>
                </c:pt>
                <c:pt idx="981">
                  <c:v>0.24049999999999999</c:v>
                </c:pt>
                <c:pt idx="982">
                  <c:v>0.24099999999999999</c:v>
                </c:pt>
                <c:pt idx="983">
                  <c:v>0.24149999999999999</c:v>
                </c:pt>
                <c:pt idx="984">
                  <c:v>0.24199999999999999</c:v>
                </c:pt>
                <c:pt idx="985">
                  <c:v>0.24249999999999999</c:v>
                </c:pt>
                <c:pt idx="986">
                  <c:v>0.24299999999999999</c:v>
                </c:pt>
                <c:pt idx="987">
                  <c:v>0.24349999999999999</c:v>
                </c:pt>
                <c:pt idx="988">
                  <c:v>0.24399999999999999</c:v>
                </c:pt>
                <c:pt idx="989">
                  <c:v>0.2445</c:v>
                </c:pt>
                <c:pt idx="990">
                  <c:v>0.245</c:v>
                </c:pt>
                <c:pt idx="991">
                  <c:v>0.2455</c:v>
                </c:pt>
                <c:pt idx="992">
                  <c:v>0.246</c:v>
                </c:pt>
                <c:pt idx="993">
                  <c:v>0.2465</c:v>
                </c:pt>
                <c:pt idx="994">
                  <c:v>0.247</c:v>
                </c:pt>
                <c:pt idx="995">
                  <c:v>0.2475</c:v>
                </c:pt>
                <c:pt idx="996">
                  <c:v>0.248</c:v>
                </c:pt>
                <c:pt idx="997">
                  <c:v>0.2485</c:v>
                </c:pt>
                <c:pt idx="998">
                  <c:v>0.249</c:v>
                </c:pt>
                <c:pt idx="999">
                  <c:v>0.2495</c:v>
                </c:pt>
              </c:numCache>
            </c:numRef>
          </c:xVal>
          <c:yVal>
            <c:numRef>
              <c:f>'5v'!$K$3:$K$1002</c:f>
              <c:numCache>
                <c:formatCode>0.00E+00</c:formatCode>
                <c:ptCount val="1000"/>
                <c:pt idx="0">
                  <c:v>1.0364686999999999</c:v>
                </c:pt>
                <c:pt idx="1">
                  <c:v>1.0169375</c:v>
                </c:pt>
                <c:pt idx="2">
                  <c:v>1.0823672</c:v>
                </c:pt>
                <c:pt idx="3">
                  <c:v>1.0286561999999999</c:v>
                </c:pt>
                <c:pt idx="4">
                  <c:v>1.0608827999999999</c:v>
                </c:pt>
                <c:pt idx="5">
                  <c:v>1.0159609000000001</c:v>
                </c:pt>
                <c:pt idx="6">
                  <c:v>1.0081484000000001</c:v>
                </c:pt>
                <c:pt idx="7">
                  <c:v>1.0101016</c:v>
                </c:pt>
                <c:pt idx="8">
                  <c:v>0.98178120000000002</c:v>
                </c:pt>
                <c:pt idx="9">
                  <c:v>0.97396870000000002</c:v>
                </c:pt>
                <c:pt idx="10">
                  <c:v>1.0813906</c:v>
                </c:pt>
                <c:pt idx="11">
                  <c:v>1.0501406</c:v>
                </c:pt>
                <c:pt idx="12">
                  <c:v>0.97006250000000005</c:v>
                </c:pt>
                <c:pt idx="13">
                  <c:v>1.0442811999999999</c:v>
                </c:pt>
                <c:pt idx="14">
                  <c:v>1.0227968999999999</c:v>
                </c:pt>
                <c:pt idx="15">
                  <c:v>0.99642969999999997</c:v>
                </c:pt>
                <c:pt idx="16">
                  <c:v>1.0003359000000001</c:v>
                </c:pt>
                <c:pt idx="17">
                  <c:v>1.0169375</c:v>
                </c:pt>
                <c:pt idx="18">
                  <c:v>0.97201559999999998</c:v>
                </c:pt>
                <c:pt idx="19">
                  <c:v>0.96615620000000002</c:v>
                </c:pt>
                <c:pt idx="20">
                  <c:v>0.94369530000000001</c:v>
                </c:pt>
                <c:pt idx="21">
                  <c:v>0.94369530000000001</c:v>
                </c:pt>
                <c:pt idx="22">
                  <c:v>0.91537500000000005</c:v>
                </c:pt>
                <c:pt idx="23">
                  <c:v>0.92904690000000001</c:v>
                </c:pt>
                <c:pt idx="24">
                  <c:v>0.86850000000000005</c:v>
                </c:pt>
                <c:pt idx="25">
                  <c:v>0.88217190000000001</c:v>
                </c:pt>
                <c:pt idx="26">
                  <c:v>0.83627339999999994</c:v>
                </c:pt>
                <c:pt idx="27">
                  <c:v>0.80404690000000001</c:v>
                </c:pt>
                <c:pt idx="28">
                  <c:v>0.87240620000000002</c:v>
                </c:pt>
                <c:pt idx="29">
                  <c:v>0.82650780000000001</c:v>
                </c:pt>
                <c:pt idx="30">
                  <c:v>0.81381250000000005</c:v>
                </c:pt>
                <c:pt idx="31">
                  <c:v>0.81771870000000002</c:v>
                </c:pt>
                <c:pt idx="32">
                  <c:v>0.80990620000000002</c:v>
                </c:pt>
                <c:pt idx="33">
                  <c:v>0.80990620000000002</c:v>
                </c:pt>
                <c:pt idx="34">
                  <c:v>0.82064839999999994</c:v>
                </c:pt>
                <c:pt idx="35">
                  <c:v>0.80600000000000005</c:v>
                </c:pt>
                <c:pt idx="36">
                  <c:v>0.82553120000000002</c:v>
                </c:pt>
                <c:pt idx="37">
                  <c:v>0.79623440000000001</c:v>
                </c:pt>
                <c:pt idx="38">
                  <c:v>0.80697660000000004</c:v>
                </c:pt>
                <c:pt idx="39">
                  <c:v>0.83725000000000005</c:v>
                </c:pt>
                <c:pt idx="40">
                  <c:v>0.82357809999999998</c:v>
                </c:pt>
                <c:pt idx="41">
                  <c:v>0.81967190000000001</c:v>
                </c:pt>
                <c:pt idx="42">
                  <c:v>0.79330469999999997</c:v>
                </c:pt>
                <c:pt idx="43">
                  <c:v>0.86654690000000001</c:v>
                </c:pt>
                <c:pt idx="44">
                  <c:v>0.80892969999999997</c:v>
                </c:pt>
                <c:pt idx="45">
                  <c:v>0.76596089999999994</c:v>
                </c:pt>
                <c:pt idx="46">
                  <c:v>0.79818750000000005</c:v>
                </c:pt>
                <c:pt idx="47">
                  <c:v>0.84408589999999994</c:v>
                </c:pt>
                <c:pt idx="48">
                  <c:v>0.81283589999999994</c:v>
                </c:pt>
                <c:pt idx="49">
                  <c:v>0.83432030000000001</c:v>
                </c:pt>
                <c:pt idx="50">
                  <c:v>0.86850000000000005</c:v>
                </c:pt>
                <c:pt idx="51">
                  <c:v>0.87045309999999998</c:v>
                </c:pt>
                <c:pt idx="52">
                  <c:v>0.86166410000000004</c:v>
                </c:pt>
                <c:pt idx="53">
                  <c:v>0.91635160000000004</c:v>
                </c:pt>
                <c:pt idx="54">
                  <c:v>0.93002339999999994</c:v>
                </c:pt>
                <c:pt idx="55">
                  <c:v>0.88607809999999998</c:v>
                </c:pt>
                <c:pt idx="56">
                  <c:v>0.97201559999999998</c:v>
                </c:pt>
                <c:pt idx="57">
                  <c:v>0.94467190000000001</c:v>
                </c:pt>
                <c:pt idx="58">
                  <c:v>0.98861719999999997</c:v>
                </c:pt>
                <c:pt idx="59">
                  <c:v>0.98568750000000005</c:v>
                </c:pt>
                <c:pt idx="60">
                  <c:v>1.0169375</c:v>
                </c:pt>
                <c:pt idx="61">
                  <c:v>0.99447660000000004</c:v>
                </c:pt>
                <c:pt idx="62">
                  <c:v>1.0579531</c:v>
                </c:pt>
                <c:pt idx="63">
                  <c:v>1.0032656</c:v>
                </c:pt>
                <c:pt idx="64">
                  <c:v>1.0511172</c:v>
                </c:pt>
                <c:pt idx="65">
                  <c:v>1.0481875</c:v>
                </c:pt>
                <c:pt idx="66">
                  <c:v>1.0306093999999999</c:v>
                </c:pt>
                <c:pt idx="67">
                  <c:v>1.0374452999999999</c:v>
                </c:pt>
                <c:pt idx="68">
                  <c:v>1.0696718999999999</c:v>
                </c:pt>
                <c:pt idx="69">
                  <c:v>1.0198672</c:v>
                </c:pt>
                <c:pt idx="70">
                  <c:v>1.056</c:v>
                </c:pt>
                <c:pt idx="71">
                  <c:v>1.0433047</c:v>
                </c:pt>
                <c:pt idx="72">
                  <c:v>1.02475</c:v>
                </c:pt>
                <c:pt idx="73">
                  <c:v>1.040375</c:v>
                </c:pt>
                <c:pt idx="74">
                  <c:v>0.98471089999999994</c:v>
                </c:pt>
                <c:pt idx="75">
                  <c:v>0.99838280000000001</c:v>
                </c:pt>
                <c:pt idx="76">
                  <c:v>0.99838280000000001</c:v>
                </c:pt>
                <c:pt idx="77">
                  <c:v>1.0647891</c:v>
                </c:pt>
                <c:pt idx="78">
                  <c:v>1.0120547</c:v>
                </c:pt>
                <c:pt idx="79">
                  <c:v>1.009125</c:v>
                </c:pt>
                <c:pt idx="80">
                  <c:v>1.0022891</c:v>
                </c:pt>
                <c:pt idx="81">
                  <c:v>1.0296327999999999</c:v>
                </c:pt>
                <c:pt idx="82">
                  <c:v>0.99740620000000002</c:v>
                </c:pt>
                <c:pt idx="83">
                  <c:v>0.97396870000000002</c:v>
                </c:pt>
                <c:pt idx="84">
                  <c:v>1.0061952999999999</c:v>
                </c:pt>
                <c:pt idx="85">
                  <c:v>0.97006250000000005</c:v>
                </c:pt>
                <c:pt idx="86">
                  <c:v>0.93295309999999998</c:v>
                </c:pt>
                <c:pt idx="87">
                  <c:v>0.95443750000000005</c:v>
                </c:pt>
                <c:pt idx="88">
                  <c:v>0.92318750000000005</c:v>
                </c:pt>
                <c:pt idx="89">
                  <c:v>0.88998440000000001</c:v>
                </c:pt>
                <c:pt idx="90">
                  <c:v>0.91928120000000002</c:v>
                </c:pt>
                <c:pt idx="91">
                  <c:v>0.88119530000000001</c:v>
                </c:pt>
                <c:pt idx="92">
                  <c:v>0.83139059999999998</c:v>
                </c:pt>
                <c:pt idx="93">
                  <c:v>0.88998440000000001</c:v>
                </c:pt>
                <c:pt idx="94">
                  <c:v>0.83139059999999998</c:v>
                </c:pt>
                <c:pt idx="95">
                  <c:v>0.82260160000000004</c:v>
                </c:pt>
                <c:pt idx="96">
                  <c:v>0.81967190000000001</c:v>
                </c:pt>
                <c:pt idx="97">
                  <c:v>0.82357809999999998</c:v>
                </c:pt>
                <c:pt idx="98">
                  <c:v>0.80502339999999994</c:v>
                </c:pt>
                <c:pt idx="99">
                  <c:v>0.81283589999999994</c:v>
                </c:pt>
                <c:pt idx="100">
                  <c:v>0.81283589999999994</c:v>
                </c:pt>
                <c:pt idx="101">
                  <c:v>0.81576559999999998</c:v>
                </c:pt>
                <c:pt idx="102">
                  <c:v>0.78549219999999997</c:v>
                </c:pt>
                <c:pt idx="103">
                  <c:v>0.84896870000000002</c:v>
                </c:pt>
                <c:pt idx="104">
                  <c:v>0.78060940000000001</c:v>
                </c:pt>
                <c:pt idx="105">
                  <c:v>0.80892969999999997</c:v>
                </c:pt>
                <c:pt idx="106">
                  <c:v>0.81771870000000002</c:v>
                </c:pt>
                <c:pt idx="107">
                  <c:v>0.81771870000000002</c:v>
                </c:pt>
                <c:pt idx="108">
                  <c:v>0.81185940000000001</c:v>
                </c:pt>
                <c:pt idx="109">
                  <c:v>0.76693750000000005</c:v>
                </c:pt>
                <c:pt idx="110">
                  <c:v>0.88217190000000001</c:v>
                </c:pt>
                <c:pt idx="111">
                  <c:v>0.79135160000000004</c:v>
                </c:pt>
                <c:pt idx="112">
                  <c:v>0.78158589999999994</c:v>
                </c:pt>
                <c:pt idx="113">
                  <c:v>0.87435940000000001</c:v>
                </c:pt>
                <c:pt idx="114">
                  <c:v>0.80014059999999998</c:v>
                </c:pt>
                <c:pt idx="115">
                  <c:v>0.82748440000000001</c:v>
                </c:pt>
                <c:pt idx="116">
                  <c:v>0.83920309999999998</c:v>
                </c:pt>
                <c:pt idx="117">
                  <c:v>0.86850000000000005</c:v>
                </c:pt>
                <c:pt idx="118">
                  <c:v>0.87924219999999997</c:v>
                </c:pt>
                <c:pt idx="119">
                  <c:v>0.86361719999999997</c:v>
                </c:pt>
                <c:pt idx="120">
                  <c:v>0.92123440000000001</c:v>
                </c:pt>
                <c:pt idx="121">
                  <c:v>0.90756250000000005</c:v>
                </c:pt>
                <c:pt idx="122">
                  <c:v>0.92904690000000001</c:v>
                </c:pt>
                <c:pt idx="123">
                  <c:v>0.94467190000000001</c:v>
                </c:pt>
                <c:pt idx="124">
                  <c:v>0.99545309999999998</c:v>
                </c:pt>
                <c:pt idx="125">
                  <c:v>0.93881250000000005</c:v>
                </c:pt>
                <c:pt idx="126">
                  <c:v>1.0306093999999999</c:v>
                </c:pt>
                <c:pt idx="127">
                  <c:v>0.97592190000000001</c:v>
                </c:pt>
                <c:pt idx="128">
                  <c:v>1.0335391</c:v>
                </c:pt>
                <c:pt idx="129">
                  <c:v>1.0267031</c:v>
                </c:pt>
                <c:pt idx="130">
                  <c:v>1.0520936999999999</c:v>
                </c:pt>
                <c:pt idx="131">
                  <c:v>1.0061952999999999</c:v>
                </c:pt>
                <c:pt idx="132">
                  <c:v>1.071625</c:v>
                </c:pt>
                <c:pt idx="133">
                  <c:v>1.0296327999999999</c:v>
                </c:pt>
                <c:pt idx="134">
                  <c:v>1.0374452999999999</c:v>
                </c:pt>
                <c:pt idx="135">
                  <c:v>1.0306093999999999</c:v>
                </c:pt>
                <c:pt idx="136">
                  <c:v>1.0569766</c:v>
                </c:pt>
                <c:pt idx="137">
                  <c:v>1.0354922</c:v>
                </c:pt>
                <c:pt idx="138">
                  <c:v>1.02475</c:v>
                </c:pt>
                <c:pt idx="139">
                  <c:v>1.0501406</c:v>
                </c:pt>
                <c:pt idx="140">
                  <c:v>1.0208436999999999</c:v>
                </c:pt>
                <c:pt idx="141">
                  <c:v>1.0423281</c:v>
                </c:pt>
                <c:pt idx="142">
                  <c:v>1.0110781</c:v>
                </c:pt>
                <c:pt idx="143">
                  <c:v>1.0306093999999999</c:v>
                </c:pt>
                <c:pt idx="144">
                  <c:v>1.0501406</c:v>
                </c:pt>
                <c:pt idx="145">
                  <c:v>0.98959370000000002</c:v>
                </c:pt>
                <c:pt idx="146">
                  <c:v>1.0208436999999999</c:v>
                </c:pt>
                <c:pt idx="147">
                  <c:v>1.0208436999999999</c:v>
                </c:pt>
                <c:pt idx="148">
                  <c:v>0.99935940000000001</c:v>
                </c:pt>
                <c:pt idx="149">
                  <c:v>0.97787500000000005</c:v>
                </c:pt>
                <c:pt idx="150">
                  <c:v>1.0120547</c:v>
                </c:pt>
                <c:pt idx="151">
                  <c:v>0.99545309999999998</c:v>
                </c:pt>
                <c:pt idx="152">
                  <c:v>0.91635160000000004</c:v>
                </c:pt>
                <c:pt idx="153">
                  <c:v>0.97982809999999998</c:v>
                </c:pt>
                <c:pt idx="154">
                  <c:v>0.93588280000000001</c:v>
                </c:pt>
                <c:pt idx="155">
                  <c:v>0.89682030000000001</c:v>
                </c:pt>
                <c:pt idx="156">
                  <c:v>0.93783589999999994</c:v>
                </c:pt>
                <c:pt idx="157">
                  <c:v>0.87240620000000002</c:v>
                </c:pt>
                <c:pt idx="158">
                  <c:v>0.90170309999999998</c:v>
                </c:pt>
                <c:pt idx="159">
                  <c:v>0.86654690000000001</c:v>
                </c:pt>
                <c:pt idx="160">
                  <c:v>0.85580469999999997</c:v>
                </c:pt>
                <c:pt idx="161">
                  <c:v>0.85189839999999994</c:v>
                </c:pt>
                <c:pt idx="162">
                  <c:v>0.81185940000000001</c:v>
                </c:pt>
                <c:pt idx="163">
                  <c:v>0.82064839999999994</c:v>
                </c:pt>
                <c:pt idx="164">
                  <c:v>0.82064839999999994</c:v>
                </c:pt>
                <c:pt idx="165">
                  <c:v>0.83334370000000002</c:v>
                </c:pt>
                <c:pt idx="166">
                  <c:v>0.80502339999999994</c:v>
                </c:pt>
                <c:pt idx="167">
                  <c:v>0.82162500000000005</c:v>
                </c:pt>
                <c:pt idx="168">
                  <c:v>0.82064839999999994</c:v>
                </c:pt>
                <c:pt idx="169">
                  <c:v>0.80014059999999998</c:v>
                </c:pt>
                <c:pt idx="170">
                  <c:v>0.82650780000000001</c:v>
                </c:pt>
                <c:pt idx="171">
                  <c:v>0.79330469999999997</c:v>
                </c:pt>
                <c:pt idx="172">
                  <c:v>0.82357809999999998</c:v>
                </c:pt>
                <c:pt idx="173">
                  <c:v>0.80697660000000004</c:v>
                </c:pt>
                <c:pt idx="174">
                  <c:v>0.85678120000000002</c:v>
                </c:pt>
                <c:pt idx="175">
                  <c:v>0.75619530000000001</c:v>
                </c:pt>
                <c:pt idx="176">
                  <c:v>0.84701559999999998</c:v>
                </c:pt>
                <c:pt idx="177">
                  <c:v>0.81185940000000001</c:v>
                </c:pt>
                <c:pt idx="178">
                  <c:v>0.78451559999999998</c:v>
                </c:pt>
                <c:pt idx="179">
                  <c:v>0.84408589999999994</c:v>
                </c:pt>
                <c:pt idx="180">
                  <c:v>0.83432030000000001</c:v>
                </c:pt>
                <c:pt idx="181">
                  <c:v>0.81283589999999994</c:v>
                </c:pt>
                <c:pt idx="182">
                  <c:v>0.83822660000000004</c:v>
                </c:pt>
                <c:pt idx="183">
                  <c:v>0.85873440000000001</c:v>
                </c:pt>
                <c:pt idx="184">
                  <c:v>0.86166410000000004</c:v>
                </c:pt>
                <c:pt idx="185">
                  <c:v>0.85775780000000001</c:v>
                </c:pt>
                <c:pt idx="186">
                  <c:v>0.90560940000000001</c:v>
                </c:pt>
                <c:pt idx="187">
                  <c:v>0.90170309999999998</c:v>
                </c:pt>
                <c:pt idx="188">
                  <c:v>0.91635160000000004</c:v>
                </c:pt>
                <c:pt idx="189">
                  <c:v>0.92904690000000001</c:v>
                </c:pt>
                <c:pt idx="190">
                  <c:v>0.99935940000000001</c:v>
                </c:pt>
                <c:pt idx="191">
                  <c:v>0.92123440000000001</c:v>
                </c:pt>
                <c:pt idx="192">
                  <c:v>1.0149843999999999</c:v>
                </c:pt>
                <c:pt idx="193">
                  <c:v>0.97787500000000005</c:v>
                </c:pt>
                <c:pt idx="194">
                  <c:v>1.0286561999999999</c:v>
                </c:pt>
                <c:pt idx="195">
                  <c:v>1.0462343999999999</c:v>
                </c:pt>
                <c:pt idx="196">
                  <c:v>1.0335391</c:v>
                </c:pt>
                <c:pt idx="197">
                  <c:v>1.0413516</c:v>
                </c:pt>
                <c:pt idx="198">
                  <c:v>1.0481875</c:v>
                </c:pt>
                <c:pt idx="199">
                  <c:v>1.056</c:v>
                </c:pt>
                <c:pt idx="200">
                  <c:v>1.0354922</c:v>
                </c:pt>
                <c:pt idx="201">
                  <c:v>1.0491641</c:v>
                </c:pt>
                <c:pt idx="202">
                  <c:v>1.0501406</c:v>
                </c:pt>
                <c:pt idx="203">
                  <c:v>1.0198672</c:v>
                </c:pt>
                <c:pt idx="204">
                  <c:v>1.0774843999999999</c:v>
                </c:pt>
                <c:pt idx="205">
                  <c:v>1.0013125</c:v>
                </c:pt>
                <c:pt idx="206">
                  <c:v>0.98471089999999994</c:v>
                </c:pt>
                <c:pt idx="207">
                  <c:v>1.0315859000000001</c:v>
                </c:pt>
                <c:pt idx="208">
                  <c:v>0.99642969999999997</c:v>
                </c:pt>
                <c:pt idx="209">
                  <c:v>1.0071718999999999</c:v>
                </c:pt>
                <c:pt idx="210">
                  <c:v>1.0862734000000001</c:v>
                </c:pt>
                <c:pt idx="211">
                  <c:v>1.0022891</c:v>
                </c:pt>
                <c:pt idx="212">
                  <c:v>1.0120547</c:v>
                </c:pt>
                <c:pt idx="213">
                  <c:v>1.0140077999999999</c:v>
                </c:pt>
                <c:pt idx="214">
                  <c:v>1.0169375</c:v>
                </c:pt>
                <c:pt idx="215">
                  <c:v>0.99447660000000004</c:v>
                </c:pt>
                <c:pt idx="216">
                  <c:v>0.96615620000000002</c:v>
                </c:pt>
                <c:pt idx="217">
                  <c:v>1.0267031</c:v>
                </c:pt>
                <c:pt idx="218">
                  <c:v>0.98471089999999994</c:v>
                </c:pt>
                <c:pt idx="219">
                  <c:v>0.92611719999999997</c:v>
                </c:pt>
                <c:pt idx="220">
                  <c:v>0.95150780000000001</c:v>
                </c:pt>
                <c:pt idx="221">
                  <c:v>0.94760160000000004</c:v>
                </c:pt>
                <c:pt idx="222">
                  <c:v>0.87826559999999998</c:v>
                </c:pt>
                <c:pt idx="223">
                  <c:v>0.93002339999999994</c:v>
                </c:pt>
                <c:pt idx="224">
                  <c:v>0.90756250000000005</c:v>
                </c:pt>
                <c:pt idx="225">
                  <c:v>0.82943750000000005</c:v>
                </c:pt>
                <c:pt idx="226">
                  <c:v>0.90756250000000005</c:v>
                </c:pt>
                <c:pt idx="227">
                  <c:v>0.82650780000000001</c:v>
                </c:pt>
                <c:pt idx="228">
                  <c:v>0.84017969999999997</c:v>
                </c:pt>
                <c:pt idx="229">
                  <c:v>0.83822660000000004</c:v>
                </c:pt>
                <c:pt idx="230">
                  <c:v>0.82064839999999994</c:v>
                </c:pt>
                <c:pt idx="231">
                  <c:v>0.81283589999999994</c:v>
                </c:pt>
                <c:pt idx="232">
                  <c:v>0.83236719999999997</c:v>
                </c:pt>
                <c:pt idx="233">
                  <c:v>0.81478910000000004</c:v>
                </c:pt>
                <c:pt idx="234">
                  <c:v>0.81771870000000002</c:v>
                </c:pt>
                <c:pt idx="235">
                  <c:v>0.81674219999999997</c:v>
                </c:pt>
                <c:pt idx="236">
                  <c:v>0.79135160000000004</c:v>
                </c:pt>
                <c:pt idx="237">
                  <c:v>0.82846089999999994</c:v>
                </c:pt>
                <c:pt idx="238">
                  <c:v>0.80111719999999997</c:v>
                </c:pt>
                <c:pt idx="239">
                  <c:v>0.83041410000000004</c:v>
                </c:pt>
                <c:pt idx="240">
                  <c:v>0.82943750000000005</c:v>
                </c:pt>
                <c:pt idx="241">
                  <c:v>0.84017969999999997</c:v>
                </c:pt>
                <c:pt idx="242">
                  <c:v>0.79135160000000004</c:v>
                </c:pt>
                <c:pt idx="243">
                  <c:v>0.85678120000000002</c:v>
                </c:pt>
                <c:pt idx="244">
                  <c:v>0.80404690000000001</c:v>
                </c:pt>
                <c:pt idx="245">
                  <c:v>0.80014059999999998</c:v>
                </c:pt>
                <c:pt idx="246">
                  <c:v>0.83822660000000004</c:v>
                </c:pt>
                <c:pt idx="247">
                  <c:v>0.84994530000000001</c:v>
                </c:pt>
                <c:pt idx="248">
                  <c:v>0.82650780000000001</c:v>
                </c:pt>
                <c:pt idx="249">
                  <c:v>0.82357809999999998</c:v>
                </c:pt>
                <c:pt idx="250">
                  <c:v>0.89975000000000005</c:v>
                </c:pt>
                <c:pt idx="251">
                  <c:v>0.89096089999999994</c:v>
                </c:pt>
                <c:pt idx="252">
                  <c:v>0.90560940000000001</c:v>
                </c:pt>
                <c:pt idx="253">
                  <c:v>0.97787500000000005</c:v>
                </c:pt>
                <c:pt idx="254">
                  <c:v>0.90560940000000001</c:v>
                </c:pt>
                <c:pt idx="255">
                  <c:v>0.91244530000000001</c:v>
                </c:pt>
                <c:pt idx="256">
                  <c:v>0.97299219999999997</c:v>
                </c:pt>
                <c:pt idx="257">
                  <c:v>0.93197660000000004</c:v>
                </c:pt>
                <c:pt idx="258">
                  <c:v>1.0081484000000001</c:v>
                </c:pt>
                <c:pt idx="259">
                  <c:v>0.98568750000000005</c:v>
                </c:pt>
                <c:pt idx="260">
                  <c:v>1.0101016</c:v>
                </c:pt>
                <c:pt idx="261">
                  <c:v>0.99740620000000002</c:v>
                </c:pt>
                <c:pt idx="262">
                  <c:v>1.0706484000000001</c:v>
                </c:pt>
                <c:pt idx="263">
                  <c:v>0.98666410000000004</c:v>
                </c:pt>
                <c:pt idx="264">
                  <c:v>1.0462343999999999</c:v>
                </c:pt>
                <c:pt idx="265">
                  <c:v>1.02475</c:v>
                </c:pt>
                <c:pt idx="266">
                  <c:v>1.0726016</c:v>
                </c:pt>
                <c:pt idx="267">
                  <c:v>0.99545309999999998</c:v>
                </c:pt>
                <c:pt idx="268">
                  <c:v>1.0931093999999999</c:v>
                </c:pt>
                <c:pt idx="269">
                  <c:v>1.0306093999999999</c:v>
                </c:pt>
                <c:pt idx="270">
                  <c:v>1.0149843999999999</c:v>
                </c:pt>
                <c:pt idx="271">
                  <c:v>1.0726016</c:v>
                </c:pt>
                <c:pt idx="272">
                  <c:v>1.0081484000000001</c:v>
                </c:pt>
                <c:pt idx="273">
                  <c:v>1.0296327999999999</c:v>
                </c:pt>
                <c:pt idx="274">
                  <c:v>0.99642969999999997</c:v>
                </c:pt>
                <c:pt idx="275">
                  <c:v>0.98471089999999994</c:v>
                </c:pt>
                <c:pt idx="276">
                  <c:v>1.0491641</c:v>
                </c:pt>
                <c:pt idx="277">
                  <c:v>1.0101016</c:v>
                </c:pt>
                <c:pt idx="278">
                  <c:v>1.0257266</c:v>
                </c:pt>
                <c:pt idx="279">
                  <c:v>1.0003359000000001</c:v>
                </c:pt>
                <c:pt idx="280">
                  <c:v>1.0110781</c:v>
                </c:pt>
                <c:pt idx="281">
                  <c:v>1.0081484000000001</c:v>
                </c:pt>
                <c:pt idx="282">
                  <c:v>0.99350000000000005</c:v>
                </c:pt>
                <c:pt idx="283">
                  <c:v>0.98080469999999997</c:v>
                </c:pt>
                <c:pt idx="284">
                  <c:v>1.009125</c:v>
                </c:pt>
                <c:pt idx="285">
                  <c:v>0.96127339999999994</c:v>
                </c:pt>
                <c:pt idx="286">
                  <c:v>0.94564839999999994</c:v>
                </c:pt>
                <c:pt idx="287">
                  <c:v>0.96029690000000001</c:v>
                </c:pt>
                <c:pt idx="288">
                  <c:v>0.90072660000000004</c:v>
                </c:pt>
                <c:pt idx="289">
                  <c:v>0.91928120000000002</c:v>
                </c:pt>
                <c:pt idx="290">
                  <c:v>0.88607809999999998</c:v>
                </c:pt>
                <c:pt idx="291">
                  <c:v>0.88021870000000002</c:v>
                </c:pt>
                <c:pt idx="292">
                  <c:v>0.86459370000000002</c:v>
                </c:pt>
                <c:pt idx="293">
                  <c:v>0.84213280000000001</c:v>
                </c:pt>
                <c:pt idx="294">
                  <c:v>0.87240620000000002</c:v>
                </c:pt>
                <c:pt idx="295">
                  <c:v>0.84603910000000004</c:v>
                </c:pt>
                <c:pt idx="296">
                  <c:v>0.84115620000000002</c:v>
                </c:pt>
                <c:pt idx="297">
                  <c:v>0.80307030000000001</c:v>
                </c:pt>
                <c:pt idx="298">
                  <c:v>0.84799219999999997</c:v>
                </c:pt>
                <c:pt idx="299">
                  <c:v>0.82553120000000002</c:v>
                </c:pt>
                <c:pt idx="300">
                  <c:v>0.80600000000000005</c:v>
                </c:pt>
                <c:pt idx="301">
                  <c:v>0.81478910000000004</c:v>
                </c:pt>
                <c:pt idx="302">
                  <c:v>0.80307030000000001</c:v>
                </c:pt>
                <c:pt idx="303">
                  <c:v>0.82650780000000001</c:v>
                </c:pt>
                <c:pt idx="304">
                  <c:v>0.83041410000000004</c:v>
                </c:pt>
                <c:pt idx="305">
                  <c:v>0.79623440000000001</c:v>
                </c:pt>
                <c:pt idx="306">
                  <c:v>0.81283589999999994</c:v>
                </c:pt>
                <c:pt idx="307">
                  <c:v>0.85580469999999997</c:v>
                </c:pt>
                <c:pt idx="308">
                  <c:v>0.78744530000000001</c:v>
                </c:pt>
                <c:pt idx="309">
                  <c:v>0.78744530000000001</c:v>
                </c:pt>
                <c:pt idx="310">
                  <c:v>0.85873440000000001</c:v>
                </c:pt>
                <c:pt idx="311">
                  <c:v>0.77963280000000001</c:v>
                </c:pt>
                <c:pt idx="312">
                  <c:v>0.76400780000000001</c:v>
                </c:pt>
                <c:pt idx="313">
                  <c:v>0.85385160000000004</c:v>
                </c:pt>
                <c:pt idx="314">
                  <c:v>0.84310940000000001</c:v>
                </c:pt>
                <c:pt idx="315">
                  <c:v>0.82260160000000004</c:v>
                </c:pt>
                <c:pt idx="316">
                  <c:v>0.84115620000000002</c:v>
                </c:pt>
                <c:pt idx="317">
                  <c:v>0.87338280000000001</c:v>
                </c:pt>
                <c:pt idx="318">
                  <c:v>0.87631250000000005</c:v>
                </c:pt>
                <c:pt idx="319">
                  <c:v>0.84408589999999994</c:v>
                </c:pt>
                <c:pt idx="320">
                  <c:v>0.94076559999999998</c:v>
                </c:pt>
                <c:pt idx="321">
                  <c:v>0.92025780000000001</c:v>
                </c:pt>
                <c:pt idx="322">
                  <c:v>0.91049219999999997</c:v>
                </c:pt>
                <c:pt idx="323">
                  <c:v>0.97201559999999998</c:v>
                </c:pt>
                <c:pt idx="324">
                  <c:v>0.97592190000000001</c:v>
                </c:pt>
                <c:pt idx="325">
                  <c:v>0.96322660000000004</c:v>
                </c:pt>
                <c:pt idx="326">
                  <c:v>1.0159609000000001</c:v>
                </c:pt>
                <c:pt idx="327">
                  <c:v>0.99838280000000001</c:v>
                </c:pt>
                <c:pt idx="328">
                  <c:v>1.0481875</c:v>
                </c:pt>
                <c:pt idx="329">
                  <c:v>1.0374452999999999</c:v>
                </c:pt>
                <c:pt idx="330">
                  <c:v>1.0257266</c:v>
                </c:pt>
                <c:pt idx="331">
                  <c:v>1.0374452999999999</c:v>
                </c:pt>
                <c:pt idx="332">
                  <c:v>1.0774843999999999</c:v>
                </c:pt>
                <c:pt idx="333">
                  <c:v>1.0081484000000001</c:v>
                </c:pt>
                <c:pt idx="334">
                  <c:v>1.0745547</c:v>
                </c:pt>
                <c:pt idx="335">
                  <c:v>1.0462343999999999</c:v>
                </c:pt>
                <c:pt idx="336">
                  <c:v>1.0374452999999999</c:v>
                </c:pt>
                <c:pt idx="337">
                  <c:v>1.0599061999999999</c:v>
                </c:pt>
                <c:pt idx="338">
                  <c:v>1.0550234000000001</c:v>
                </c:pt>
                <c:pt idx="339">
                  <c:v>0.96127339999999994</c:v>
                </c:pt>
                <c:pt idx="340">
                  <c:v>1.071625</c:v>
                </c:pt>
                <c:pt idx="341">
                  <c:v>1.0257266</c:v>
                </c:pt>
                <c:pt idx="342">
                  <c:v>0.99350000000000005</c:v>
                </c:pt>
                <c:pt idx="343">
                  <c:v>1.0599061999999999</c:v>
                </c:pt>
                <c:pt idx="344">
                  <c:v>1.0550234000000001</c:v>
                </c:pt>
                <c:pt idx="345">
                  <c:v>0.98666410000000004</c:v>
                </c:pt>
                <c:pt idx="346">
                  <c:v>1.0071718999999999</c:v>
                </c:pt>
                <c:pt idx="347">
                  <c:v>1.0306093999999999</c:v>
                </c:pt>
                <c:pt idx="348">
                  <c:v>1.0257266</c:v>
                </c:pt>
                <c:pt idx="349">
                  <c:v>0.94467190000000001</c:v>
                </c:pt>
                <c:pt idx="350">
                  <c:v>1.0325625</c:v>
                </c:pt>
                <c:pt idx="351">
                  <c:v>1.0081484000000001</c:v>
                </c:pt>
                <c:pt idx="352">
                  <c:v>0.89193750000000005</c:v>
                </c:pt>
                <c:pt idx="353">
                  <c:v>0.99642969999999997</c:v>
                </c:pt>
                <c:pt idx="354">
                  <c:v>0.94662500000000005</c:v>
                </c:pt>
                <c:pt idx="355">
                  <c:v>0.87435940000000001</c:v>
                </c:pt>
                <c:pt idx="356">
                  <c:v>0.95248440000000001</c:v>
                </c:pt>
                <c:pt idx="357">
                  <c:v>0.88803120000000002</c:v>
                </c:pt>
                <c:pt idx="358">
                  <c:v>0.85189839999999994</c:v>
                </c:pt>
                <c:pt idx="359">
                  <c:v>0.89486719999999997</c:v>
                </c:pt>
                <c:pt idx="360">
                  <c:v>0.83725000000000005</c:v>
                </c:pt>
                <c:pt idx="361">
                  <c:v>0.85580469999999997</c:v>
                </c:pt>
                <c:pt idx="362">
                  <c:v>0.82846089999999994</c:v>
                </c:pt>
                <c:pt idx="363">
                  <c:v>0.81185940000000001</c:v>
                </c:pt>
                <c:pt idx="364">
                  <c:v>0.81869530000000001</c:v>
                </c:pt>
                <c:pt idx="365">
                  <c:v>0.81967190000000001</c:v>
                </c:pt>
                <c:pt idx="366">
                  <c:v>0.80990620000000002</c:v>
                </c:pt>
                <c:pt idx="367">
                  <c:v>0.80404690000000001</c:v>
                </c:pt>
                <c:pt idx="368">
                  <c:v>0.80892969999999997</c:v>
                </c:pt>
                <c:pt idx="369">
                  <c:v>0.81674219999999997</c:v>
                </c:pt>
                <c:pt idx="370">
                  <c:v>0.80404690000000001</c:v>
                </c:pt>
                <c:pt idx="371">
                  <c:v>0.80502339999999994</c:v>
                </c:pt>
                <c:pt idx="372">
                  <c:v>0.80209370000000002</c:v>
                </c:pt>
                <c:pt idx="373">
                  <c:v>0.81185940000000001</c:v>
                </c:pt>
                <c:pt idx="374">
                  <c:v>0.83432030000000001</c:v>
                </c:pt>
                <c:pt idx="375">
                  <c:v>0.77279690000000001</c:v>
                </c:pt>
                <c:pt idx="376">
                  <c:v>0.83725000000000005</c:v>
                </c:pt>
                <c:pt idx="377">
                  <c:v>0.82260160000000004</c:v>
                </c:pt>
                <c:pt idx="378">
                  <c:v>0.78256250000000005</c:v>
                </c:pt>
                <c:pt idx="379">
                  <c:v>0.80502339999999994</c:v>
                </c:pt>
                <c:pt idx="380">
                  <c:v>0.85385160000000004</c:v>
                </c:pt>
                <c:pt idx="381">
                  <c:v>0.81381250000000005</c:v>
                </c:pt>
                <c:pt idx="382">
                  <c:v>0.81967190000000001</c:v>
                </c:pt>
                <c:pt idx="383">
                  <c:v>0.85482809999999998</c:v>
                </c:pt>
                <c:pt idx="384">
                  <c:v>0.87142969999999997</c:v>
                </c:pt>
                <c:pt idx="385">
                  <c:v>0.82357809999999998</c:v>
                </c:pt>
                <c:pt idx="386">
                  <c:v>0.91049219999999997</c:v>
                </c:pt>
                <c:pt idx="387">
                  <c:v>0.90853910000000004</c:v>
                </c:pt>
                <c:pt idx="388">
                  <c:v>0.88900780000000001</c:v>
                </c:pt>
                <c:pt idx="389">
                  <c:v>0.95736719999999997</c:v>
                </c:pt>
                <c:pt idx="390">
                  <c:v>0.97006250000000005</c:v>
                </c:pt>
                <c:pt idx="391">
                  <c:v>0.94662500000000005</c:v>
                </c:pt>
                <c:pt idx="392">
                  <c:v>1.0130311999999999</c:v>
                </c:pt>
                <c:pt idx="393">
                  <c:v>0.98373440000000001</c:v>
                </c:pt>
                <c:pt idx="394">
                  <c:v>1.0345156</c:v>
                </c:pt>
                <c:pt idx="395">
                  <c:v>1.02475</c:v>
                </c:pt>
                <c:pt idx="396">
                  <c:v>1.0413516</c:v>
                </c:pt>
                <c:pt idx="397">
                  <c:v>1.0159609000000001</c:v>
                </c:pt>
                <c:pt idx="398">
                  <c:v>1.0667422</c:v>
                </c:pt>
                <c:pt idx="399">
                  <c:v>1.0306093999999999</c:v>
                </c:pt>
                <c:pt idx="400">
                  <c:v>1.0481875</c:v>
                </c:pt>
                <c:pt idx="401">
                  <c:v>1.0511172</c:v>
                </c:pt>
                <c:pt idx="402">
                  <c:v>1.0481875</c:v>
                </c:pt>
                <c:pt idx="403">
                  <c:v>1.0462343999999999</c:v>
                </c:pt>
                <c:pt idx="404">
                  <c:v>1.0423281</c:v>
                </c:pt>
                <c:pt idx="405">
                  <c:v>1.0257266</c:v>
                </c:pt>
                <c:pt idx="406">
                  <c:v>1.0413516</c:v>
                </c:pt>
                <c:pt idx="407">
                  <c:v>1.0462343999999999</c:v>
                </c:pt>
                <c:pt idx="408">
                  <c:v>1.0628359000000001</c:v>
                </c:pt>
                <c:pt idx="409">
                  <c:v>1.0110781</c:v>
                </c:pt>
                <c:pt idx="410">
                  <c:v>1.0364686999999999</c:v>
                </c:pt>
                <c:pt idx="411">
                  <c:v>1.0384218999999999</c:v>
                </c:pt>
                <c:pt idx="412">
                  <c:v>1.0042422</c:v>
                </c:pt>
                <c:pt idx="413">
                  <c:v>0.97592190000000001</c:v>
                </c:pt>
                <c:pt idx="414">
                  <c:v>1.0198672</c:v>
                </c:pt>
                <c:pt idx="415">
                  <c:v>1.0013125</c:v>
                </c:pt>
                <c:pt idx="416">
                  <c:v>0.97396870000000002</c:v>
                </c:pt>
                <c:pt idx="417">
                  <c:v>1.0052186999999999</c:v>
                </c:pt>
                <c:pt idx="418">
                  <c:v>0.99350000000000005</c:v>
                </c:pt>
                <c:pt idx="419">
                  <c:v>0.93881250000000005</c:v>
                </c:pt>
                <c:pt idx="420">
                  <c:v>0.96029690000000001</c:v>
                </c:pt>
                <c:pt idx="421">
                  <c:v>0.94467190000000001</c:v>
                </c:pt>
                <c:pt idx="422">
                  <c:v>0.90756250000000005</c:v>
                </c:pt>
                <c:pt idx="423">
                  <c:v>0.92318750000000005</c:v>
                </c:pt>
                <c:pt idx="424">
                  <c:v>0.90560940000000001</c:v>
                </c:pt>
                <c:pt idx="425">
                  <c:v>0.84896870000000002</c:v>
                </c:pt>
                <c:pt idx="426">
                  <c:v>0.88510160000000004</c:v>
                </c:pt>
                <c:pt idx="427">
                  <c:v>0.85580469999999997</c:v>
                </c:pt>
                <c:pt idx="428">
                  <c:v>0.84896870000000002</c:v>
                </c:pt>
                <c:pt idx="429">
                  <c:v>0.81088280000000001</c:v>
                </c:pt>
                <c:pt idx="430">
                  <c:v>0.85775780000000001</c:v>
                </c:pt>
                <c:pt idx="431">
                  <c:v>0.77963280000000001</c:v>
                </c:pt>
                <c:pt idx="432">
                  <c:v>0.83236719999999997</c:v>
                </c:pt>
                <c:pt idx="433">
                  <c:v>0.81771870000000002</c:v>
                </c:pt>
                <c:pt idx="434">
                  <c:v>0.81869530000000001</c:v>
                </c:pt>
                <c:pt idx="435">
                  <c:v>0.80600000000000005</c:v>
                </c:pt>
                <c:pt idx="436">
                  <c:v>0.79232809999999998</c:v>
                </c:pt>
                <c:pt idx="437">
                  <c:v>0.82553120000000002</c:v>
                </c:pt>
                <c:pt idx="438">
                  <c:v>0.80307030000000001</c:v>
                </c:pt>
                <c:pt idx="439">
                  <c:v>0.81185940000000001</c:v>
                </c:pt>
                <c:pt idx="440">
                  <c:v>0.81967190000000001</c:v>
                </c:pt>
                <c:pt idx="441">
                  <c:v>0.83529690000000001</c:v>
                </c:pt>
                <c:pt idx="442">
                  <c:v>0.80795309999999998</c:v>
                </c:pt>
                <c:pt idx="443">
                  <c:v>0.81381250000000005</c:v>
                </c:pt>
                <c:pt idx="444">
                  <c:v>0.82748440000000001</c:v>
                </c:pt>
                <c:pt idx="445">
                  <c:v>0.80307030000000001</c:v>
                </c:pt>
                <c:pt idx="446">
                  <c:v>0.81185940000000001</c:v>
                </c:pt>
                <c:pt idx="447">
                  <c:v>0.84017969999999997</c:v>
                </c:pt>
                <c:pt idx="448">
                  <c:v>0.84603910000000004</c:v>
                </c:pt>
                <c:pt idx="449">
                  <c:v>0.79818750000000005</c:v>
                </c:pt>
                <c:pt idx="450">
                  <c:v>0.88217190000000001</c:v>
                </c:pt>
                <c:pt idx="451">
                  <c:v>0.92514059999999998</c:v>
                </c:pt>
                <c:pt idx="452">
                  <c:v>0.83920309999999998</c:v>
                </c:pt>
                <c:pt idx="453">
                  <c:v>0.90463280000000001</c:v>
                </c:pt>
                <c:pt idx="454">
                  <c:v>0.91635160000000004</c:v>
                </c:pt>
                <c:pt idx="455">
                  <c:v>0.88900780000000001</c:v>
                </c:pt>
                <c:pt idx="456">
                  <c:v>0.95834370000000002</c:v>
                </c:pt>
                <c:pt idx="457">
                  <c:v>0.94369530000000001</c:v>
                </c:pt>
                <c:pt idx="458">
                  <c:v>0.95150780000000001</c:v>
                </c:pt>
                <c:pt idx="459">
                  <c:v>1.0188906</c:v>
                </c:pt>
                <c:pt idx="460">
                  <c:v>0.99350000000000005</c:v>
                </c:pt>
                <c:pt idx="461">
                  <c:v>1.0101016</c:v>
                </c:pt>
                <c:pt idx="462">
                  <c:v>1.0628359000000001</c:v>
                </c:pt>
                <c:pt idx="463">
                  <c:v>1.0198672</c:v>
                </c:pt>
                <c:pt idx="464">
                  <c:v>1.0315859000000001</c:v>
                </c:pt>
                <c:pt idx="465">
                  <c:v>1.0569766</c:v>
                </c:pt>
                <c:pt idx="466">
                  <c:v>1.0267031</c:v>
                </c:pt>
                <c:pt idx="467">
                  <c:v>1.0354922</c:v>
                </c:pt>
                <c:pt idx="468">
                  <c:v>1.0530702999999999</c:v>
                </c:pt>
                <c:pt idx="469">
                  <c:v>1.0452577999999999</c:v>
                </c:pt>
                <c:pt idx="470">
                  <c:v>1.0530702999999999</c:v>
                </c:pt>
                <c:pt idx="471">
                  <c:v>1.0589297</c:v>
                </c:pt>
                <c:pt idx="472">
                  <c:v>0.99057030000000001</c:v>
                </c:pt>
                <c:pt idx="473">
                  <c:v>1.0579531</c:v>
                </c:pt>
                <c:pt idx="474">
                  <c:v>1.0364686999999999</c:v>
                </c:pt>
                <c:pt idx="475">
                  <c:v>0.97494530000000001</c:v>
                </c:pt>
                <c:pt idx="476">
                  <c:v>1.0618593999999999</c:v>
                </c:pt>
                <c:pt idx="477">
                  <c:v>1.0520936999999999</c:v>
                </c:pt>
                <c:pt idx="478">
                  <c:v>0.98568750000000005</c:v>
                </c:pt>
                <c:pt idx="479">
                  <c:v>1.0198672</c:v>
                </c:pt>
                <c:pt idx="480">
                  <c:v>1.0237734000000001</c:v>
                </c:pt>
                <c:pt idx="481">
                  <c:v>0.99740620000000002</c:v>
                </c:pt>
                <c:pt idx="482">
                  <c:v>0.99154690000000001</c:v>
                </c:pt>
                <c:pt idx="483">
                  <c:v>0.99935940000000001</c:v>
                </c:pt>
                <c:pt idx="484">
                  <c:v>0.99642969999999997</c:v>
                </c:pt>
                <c:pt idx="485">
                  <c:v>0.97006250000000005</c:v>
                </c:pt>
                <c:pt idx="486">
                  <c:v>0.94662500000000005</c:v>
                </c:pt>
                <c:pt idx="487">
                  <c:v>0.95346089999999994</c:v>
                </c:pt>
                <c:pt idx="488">
                  <c:v>0.91342190000000001</c:v>
                </c:pt>
                <c:pt idx="489">
                  <c:v>0.92416410000000004</c:v>
                </c:pt>
                <c:pt idx="490">
                  <c:v>0.88900780000000001</c:v>
                </c:pt>
                <c:pt idx="491">
                  <c:v>0.88021870000000002</c:v>
                </c:pt>
                <c:pt idx="492">
                  <c:v>0.89779690000000001</c:v>
                </c:pt>
                <c:pt idx="493">
                  <c:v>0.84506250000000005</c:v>
                </c:pt>
                <c:pt idx="494">
                  <c:v>0.86068750000000005</c:v>
                </c:pt>
                <c:pt idx="495">
                  <c:v>0.83334370000000002</c:v>
                </c:pt>
                <c:pt idx="496">
                  <c:v>0.85482809999999998</c:v>
                </c:pt>
                <c:pt idx="497">
                  <c:v>0.81771870000000002</c:v>
                </c:pt>
                <c:pt idx="498">
                  <c:v>0.82162500000000005</c:v>
                </c:pt>
                <c:pt idx="499">
                  <c:v>0.79330469999999997</c:v>
                </c:pt>
                <c:pt idx="500">
                  <c:v>0.83529690000000001</c:v>
                </c:pt>
                <c:pt idx="501">
                  <c:v>0.80014059999999998</c:v>
                </c:pt>
                <c:pt idx="502">
                  <c:v>0.80600000000000005</c:v>
                </c:pt>
                <c:pt idx="503">
                  <c:v>0.80892969999999997</c:v>
                </c:pt>
                <c:pt idx="504">
                  <c:v>0.80404690000000001</c:v>
                </c:pt>
                <c:pt idx="505">
                  <c:v>0.78842190000000001</c:v>
                </c:pt>
                <c:pt idx="506">
                  <c:v>0.81967190000000001</c:v>
                </c:pt>
                <c:pt idx="507">
                  <c:v>0.83529690000000001</c:v>
                </c:pt>
                <c:pt idx="508">
                  <c:v>0.80014059999999998</c:v>
                </c:pt>
                <c:pt idx="509">
                  <c:v>0.82357809999999998</c:v>
                </c:pt>
                <c:pt idx="510">
                  <c:v>0.81576559999999998</c:v>
                </c:pt>
                <c:pt idx="511">
                  <c:v>0.81771870000000002</c:v>
                </c:pt>
                <c:pt idx="512">
                  <c:v>0.80111719999999997</c:v>
                </c:pt>
                <c:pt idx="513">
                  <c:v>0.84799219999999997</c:v>
                </c:pt>
                <c:pt idx="514">
                  <c:v>0.80404690000000001</c:v>
                </c:pt>
                <c:pt idx="515">
                  <c:v>0.81283589999999994</c:v>
                </c:pt>
                <c:pt idx="516">
                  <c:v>0.85287500000000005</c:v>
                </c:pt>
                <c:pt idx="517">
                  <c:v>0.87240620000000002</c:v>
                </c:pt>
                <c:pt idx="518">
                  <c:v>0.84701559999999998</c:v>
                </c:pt>
                <c:pt idx="519">
                  <c:v>0.88607809999999998</c:v>
                </c:pt>
                <c:pt idx="520">
                  <c:v>0.93100000000000005</c:v>
                </c:pt>
                <c:pt idx="521">
                  <c:v>0.87924219999999997</c:v>
                </c:pt>
                <c:pt idx="522">
                  <c:v>0.93685940000000001</c:v>
                </c:pt>
                <c:pt idx="523">
                  <c:v>0.94467190000000001</c:v>
                </c:pt>
                <c:pt idx="524">
                  <c:v>0.95834370000000002</c:v>
                </c:pt>
                <c:pt idx="525">
                  <c:v>1.0120547</c:v>
                </c:pt>
                <c:pt idx="526">
                  <c:v>0.99545309999999998</c:v>
                </c:pt>
                <c:pt idx="527">
                  <c:v>0.99740620000000002</c:v>
                </c:pt>
                <c:pt idx="528">
                  <c:v>1.0892031</c:v>
                </c:pt>
                <c:pt idx="529">
                  <c:v>1.0110781</c:v>
                </c:pt>
                <c:pt idx="530">
                  <c:v>1.0149843999999999</c:v>
                </c:pt>
                <c:pt idx="531">
                  <c:v>1.0657656</c:v>
                </c:pt>
                <c:pt idx="532">
                  <c:v>1.0433047</c:v>
                </c:pt>
                <c:pt idx="533">
                  <c:v>1.0393984000000001</c:v>
                </c:pt>
                <c:pt idx="534">
                  <c:v>1.0393984000000001</c:v>
                </c:pt>
                <c:pt idx="535">
                  <c:v>1.0442811999999999</c:v>
                </c:pt>
                <c:pt idx="536">
                  <c:v>1.0364686999999999</c:v>
                </c:pt>
                <c:pt idx="537">
                  <c:v>1.0550234000000001</c:v>
                </c:pt>
                <c:pt idx="538">
                  <c:v>1.0472109000000001</c:v>
                </c:pt>
                <c:pt idx="539">
                  <c:v>1.0110781</c:v>
                </c:pt>
                <c:pt idx="540">
                  <c:v>1.0657656</c:v>
                </c:pt>
                <c:pt idx="541">
                  <c:v>0.97885160000000004</c:v>
                </c:pt>
                <c:pt idx="542">
                  <c:v>1.0081484000000001</c:v>
                </c:pt>
                <c:pt idx="543">
                  <c:v>1.0306093999999999</c:v>
                </c:pt>
                <c:pt idx="544">
                  <c:v>1.0325625</c:v>
                </c:pt>
                <c:pt idx="545">
                  <c:v>0.98275780000000001</c:v>
                </c:pt>
                <c:pt idx="546">
                  <c:v>1.0325625</c:v>
                </c:pt>
                <c:pt idx="547">
                  <c:v>1.0325625</c:v>
                </c:pt>
                <c:pt idx="548">
                  <c:v>0.99252339999999994</c:v>
                </c:pt>
                <c:pt idx="549">
                  <c:v>1.0013125</c:v>
                </c:pt>
                <c:pt idx="550">
                  <c:v>1.0071718999999999</c:v>
                </c:pt>
                <c:pt idx="551">
                  <c:v>1.0022891</c:v>
                </c:pt>
                <c:pt idx="552">
                  <c:v>0.94369530000000001</c:v>
                </c:pt>
                <c:pt idx="553">
                  <c:v>0.95639059999999998</c:v>
                </c:pt>
                <c:pt idx="554">
                  <c:v>0.94955469999999997</c:v>
                </c:pt>
                <c:pt idx="555">
                  <c:v>0.90267969999999997</c:v>
                </c:pt>
                <c:pt idx="556">
                  <c:v>0.93002339999999994</c:v>
                </c:pt>
                <c:pt idx="557">
                  <c:v>0.89486719999999997</c:v>
                </c:pt>
                <c:pt idx="558">
                  <c:v>0.88314839999999994</c:v>
                </c:pt>
                <c:pt idx="559">
                  <c:v>0.87924219999999997</c:v>
                </c:pt>
                <c:pt idx="560">
                  <c:v>0.83627339999999994</c:v>
                </c:pt>
                <c:pt idx="561">
                  <c:v>0.86459370000000002</c:v>
                </c:pt>
                <c:pt idx="562">
                  <c:v>0.85189839999999994</c:v>
                </c:pt>
                <c:pt idx="563">
                  <c:v>0.83139059999999998</c:v>
                </c:pt>
                <c:pt idx="564">
                  <c:v>0.81674219999999997</c:v>
                </c:pt>
                <c:pt idx="565">
                  <c:v>0.82846089999999994</c:v>
                </c:pt>
                <c:pt idx="566">
                  <c:v>0.80307030000000001</c:v>
                </c:pt>
                <c:pt idx="567">
                  <c:v>0.84603910000000004</c:v>
                </c:pt>
                <c:pt idx="568">
                  <c:v>0.83236719999999997</c:v>
                </c:pt>
                <c:pt idx="569">
                  <c:v>0.79623440000000001</c:v>
                </c:pt>
                <c:pt idx="570">
                  <c:v>0.84603910000000004</c:v>
                </c:pt>
                <c:pt idx="571">
                  <c:v>0.77572660000000004</c:v>
                </c:pt>
                <c:pt idx="572">
                  <c:v>0.81771870000000002</c:v>
                </c:pt>
                <c:pt idx="573">
                  <c:v>0.83236719999999997</c:v>
                </c:pt>
                <c:pt idx="574">
                  <c:v>0.81185940000000001</c:v>
                </c:pt>
                <c:pt idx="575">
                  <c:v>0.80014059999999998</c:v>
                </c:pt>
                <c:pt idx="576">
                  <c:v>0.84994530000000001</c:v>
                </c:pt>
                <c:pt idx="577">
                  <c:v>0.80111719999999997</c:v>
                </c:pt>
                <c:pt idx="578">
                  <c:v>0.80892969999999997</c:v>
                </c:pt>
                <c:pt idx="579">
                  <c:v>0.83236719999999997</c:v>
                </c:pt>
                <c:pt idx="580">
                  <c:v>0.81381250000000005</c:v>
                </c:pt>
                <c:pt idx="581">
                  <c:v>0.83139059999999998</c:v>
                </c:pt>
                <c:pt idx="582">
                  <c:v>0.83432030000000001</c:v>
                </c:pt>
                <c:pt idx="583">
                  <c:v>0.84310940000000001</c:v>
                </c:pt>
                <c:pt idx="584">
                  <c:v>0.86947660000000004</c:v>
                </c:pt>
                <c:pt idx="585">
                  <c:v>0.86068750000000005</c:v>
                </c:pt>
                <c:pt idx="586">
                  <c:v>0.91928120000000002</c:v>
                </c:pt>
                <c:pt idx="587">
                  <c:v>0.89877339999999994</c:v>
                </c:pt>
                <c:pt idx="588">
                  <c:v>0.91439839999999994</c:v>
                </c:pt>
                <c:pt idx="589">
                  <c:v>0.95541410000000004</c:v>
                </c:pt>
                <c:pt idx="590">
                  <c:v>0.93685940000000001</c:v>
                </c:pt>
                <c:pt idx="591">
                  <c:v>0.94076559999999998</c:v>
                </c:pt>
                <c:pt idx="592">
                  <c:v>1.0208436999999999</c:v>
                </c:pt>
                <c:pt idx="593">
                  <c:v>1.0071718999999999</c:v>
                </c:pt>
                <c:pt idx="594">
                  <c:v>1.0315859000000001</c:v>
                </c:pt>
                <c:pt idx="595">
                  <c:v>1.0384218999999999</c:v>
                </c:pt>
                <c:pt idx="596">
                  <c:v>1.0550234000000001</c:v>
                </c:pt>
                <c:pt idx="597">
                  <c:v>1.0013125</c:v>
                </c:pt>
                <c:pt idx="598">
                  <c:v>1.0745547</c:v>
                </c:pt>
                <c:pt idx="599">
                  <c:v>1.0442811999999999</c:v>
                </c:pt>
                <c:pt idx="600">
                  <c:v>1.0393984000000001</c:v>
                </c:pt>
                <c:pt idx="601">
                  <c:v>1.0706484000000001</c:v>
                </c:pt>
                <c:pt idx="602">
                  <c:v>1.0169375</c:v>
                </c:pt>
                <c:pt idx="603">
                  <c:v>1.0784609000000001</c:v>
                </c:pt>
                <c:pt idx="604">
                  <c:v>1.0843202999999999</c:v>
                </c:pt>
                <c:pt idx="605">
                  <c:v>1.0735781</c:v>
                </c:pt>
                <c:pt idx="606">
                  <c:v>1.0579531</c:v>
                </c:pt>
                <c:pt idx="607">
                  <c:v>1.0569766</c:v>
                </c:pt>
                <c:pt idx="608">
                  <c:v>1.0227968999999999</c:v>
                </c:pt>
                <c:pt idx="609">
                  <c:v>0.99154690000000001</c:v>
                </c:pt>
                <c:pt idx="610">
                  <c:v>1.0608827999999999</c:v>
                </c:pt>
                <c:pt idx="611">
                  <c:v>1.009125</c:v>
                </c:pt>
                <c:pt idx="612">
                  <c:v>0.99935940000000001</c:v>
                </c:pt>
                <c:pt idx="613">
                  <c:v>1.0081484000000001</c:v>
                </c:pt>
                <c:pt idx="614">
                  <c:v>1.0472109000000001</c:v>
                </c:pt>
                <c:pt idx="615">
                  <c:v>0.96029690000000001</c:v>
                </c:pt>
                <c:pt idx="616">
                  <c:v>1.0188906</c:v>
                </c:pt>
                <c:pt idx="617">
                  <c:v>1.02475</c:v>
                </c:pt>
                <c:pt idx="618">
                  <c:v>0.93783589999999994</c:v>
                </c:pt>
                <c:pt idx="619">
                  <c:v>0.96127339999999994</c:v>
                </c:pt>
                <c:pt idx="620">
                  <c:v>0.97787500000000005</c:v>
                </c:pt>
                <c:pt idx="621">
                  <c:v>0.89975000000000005</c:v>
                </c:pt>
                <c:pt idx="622">
                  <c:v>0.91928120000000002</c:v>
                </c:pt>
                <c:pt idx="623">
                  <c:v>0.90853910000000004</c:v>
                </c:pt>
                <c:pt idx="624">
                  <c:v>0.88119530000000001</c:v>
                </c:pt>
                <c:pt idx="625">
                  <c:v>0.87631250000000005</c:v>
                </c:pt>
                <c:pt idx="626">
                  <c:v>0.84896870000000002</c:v>
                </c:pt>
                <c:pt idx="627">
                  <c:v>0.84506250000000005</c:v>
                </c:pt>
                <c:pt idx="628">
                  <c:v>0.86264059999999998</c:v>
                </c:pt>
                <c:pt idx="629">
                  <c:v>0.82162500000000005</c:v>
                </c:pt>
                <c:pt idx="630">
                  <c:v>0.82357809999999998</c:v>
                </c:pt>
                <c:pt idx="631">
                  <c:v>0.82357809999999998</c:v>
                </c:pt>
                <c:pt idx="632">
                  <c:v>0.83529690000000001</c:v>
                </c:pt>
                <c:pt idx="633">
                  <c:v>0.79916410000000004</c:v>
                </c:pt>
                <c:pt idx="634">
                  <c:v>0.81771870000000002</c:v>
                </c:pt>
                <c:pt idx="635">
                  <c:v>0.80892969999999997</c:v>
                </c:pt>
                <c:pt idx="636">
                  <c:v>0.80892969999999997</c:v>
                </c:pt>
                <c:pt idx="637">
                  <c:v>0.81283589999999994</c:v>
                </c:pt>
                <c:pt idx="638">
                  <c:v>0.80600000000000005</c:v>
                </c:pt>
                <c:pt idx="639">
                  <c:v>0.80404690000000001</c:v>
                </c:pt>
                <c:pt idx="640">
                  <c:v>0.81283589999999994</c:v>
                </c:pt>
                <c:pt idx="641">
                  <c:v>0.83822660000000004</c:v>
                </c:pt>
                <c:pt idx="642">
                  <c:v>0.78060940000000001</c:v>
                </c:pt>
                <c:pt idx="643">
                  <c:v>0.81576559999999998</c:v>
                </c:pt>
                <c:pt idx="644">
                  <c:v>0.83334370000000002</c:v>
                </c:pt>
                <c:pt idx="645">
                  <c:v>0.80892969999999997</c:v>
                </c:pt>
                <c:pt idx="646">
                  <c:v>0.79623440000000001</c:v>
                </c:pt>
                <c:pt idx="647">
                  <c:v>0.85873440000000001</c:v>
                </c:pt>
                <c:pt idx="648">
                  <c:v>0.83432030000000001</c:v>
                </c:pt>
                <c:pt idx="649">
                  <c:v>0.82650780000000001</c:v>
                </c:pt>
                <c:pt idx="650">
                  <c:v>0.86264059999999998</c:v>
                </c:pt>
                <c:pt idx="651">
                  <c:v>0.87631250000000005</c:v>
                </c:pt>
                <c:pt idx="652">
                  <c:v>0.84115620000000002</c:v>
                </c:pt>
                <c:pt idx="653">
                  <c:v>0.92416410000000004</c:v>
                </c:pt>
                <c:pt idx="654">
                  <c:v>0.89975000000000005</c:v>
                </c:pt>
                <c:pt idx="655">
                  <c:v>0.91146870000000002</c:v>
                </c:pt>
                <c:pt idx="656">
                  <c:v>0.96810940000000001</c:v>
                </c:pt>
                <c:pt idx="657">
                  <c:v>0.95053120000000002</c:v>
                </c:pt>
                <c:pt idx="658">
                  <c:v>0.95443750000000005</c:v>
                </c:pt>
                <c:pt idx="659">
                  <c:v>1.0413516</c:v>
                </c:pt>
                <c:pt idx="660">
                  <c:v>0.96615620000000002</c:v>
                </c:pt>
                <c:pt idx="661">
                  <c:v>1.0393984000000001</c:v>
                </c:pt>
                <c:pt idx="662">
                  <c:v>1.0540468999999999</c:v>
                </c:pt>
                <c:pt idx="663">
                  <c:v>1.0169375</c:v>
                </c:pt>
                <c:pt idx="664">
                  <c:v>1.0345156</c:v>
                </c:pt>
                <c:pt idx="665">
                  <c:v>1.0638125</c:v>
                </c:pt>
                <c:pt idx="666">
                  <c:v>1.0237734000000001</c:v>
                </c:pt>
                <c:pt idx="667">
                  <c:v>1.0452577999999999</c:v>
                </c:pt>
                <c:pt idx="668">
                  <c:v>1.0423281</c:v>
                </c:pt>
                <c:pt idx="669">
                  <c:v>1.0491641</c:v>
                </c:pt>
                <c:pt idx="670">
                  <c:v>1.0374452999999999</c:v>
                </c:pt>
                <c:pt idx="671">
                  <c:v>1.056</c:v>
                </c:pt>
                <c:pt idx="672">
                  <c:v>1.0110781</c:v>
                </c:pt>
                <c:pt idx="673">
                  <c:v>1.0472109000000001</c:v>
                </c:pt>
                <c:pt idx="674">
                  <c:v>1.0384218999999999</c:v>
                </c:pt>
                <c:pt idx="675">
                  <c:v>1.0306093999999999</c:v>
                </c:pt>
                <c:pt idx="676">
                  <c:v>1.0081484000000001</c:v>
                </c:pt>
                <c:pt idx="677">
                  <c:v>1.0511172</c:v>
                </c:pt>
                <c:pt idx="678">
                  <c:v>1.0354922</c:v>
                </c:pt>
                <c:pt idx="679">
                  <c:v>0.98373440000000001</c:v>
                </c:pt>
                <c:pt idx="680">
                  <c:v>1.0315859000000001</c:v>
                </c:pt>
                <c:pt idx="681">
                  <c:v>1.0296327999999999</c:v>
                </c:pt>
                <c:pt idx="682">
                  <c:v>0.95541410000000004</c:v>
                </c:pt>
                <c:pt idx="683">
                  <c:v>0.99447660000000004</c:v>
                </c:pt>
                <c:pt idx="684">
                  <c:v>1.0159609000000001</c:v>
                </c:pt>
                <c:pt idx="685">
                  <c:v>0.93588280000000001</c:v>
                </c:pt>
                <c:pt idx="686">
                  <c:v>0.95443750000000005</c:v>
                </c:pt>
                <c:pt idx="687">
                  <c:v>0.98275780000000001</c:v>
                </c:pt>
                <c:pt idx="688">
                  <c:v>0.89389059999999998</c:v>
                </c:pt>
                <c:pt idx="689">
                  <c:v>0.94076559999999998</c:v>
                </c:pt>
                <c:pt idx="690">
                  <c:v>0.89779690000000001</c:v>
                </c:pt>
                <c:pt idx="691">
                  <c:v>0.88412500000000005</c:v>
                </c:pt>
                <c:pt idx="692">
                  <c:v>0.86264059999999998</c:v>
                </c:pt>
                <c:pt idx="693">
                  <c:v>0.86459370000000002</c:v>
                </c:pt>
                <c:pt idx="694">
                  <c:v>0.84408589999999994</c:v>
                </c:pt>
                <c:pt idx="695">
                  <c:v>0.84017969999999997</c:v>
                </c:pt>
                <c:pt idx="696">
                  <c:v>0.84115620000000002</c:v>
                </c:pt>
                <c:pt idx="697">
                  <c:v>0.81674219999999997</c:v>
                </c:pt>
                <c:pt idx="698">
                  <c:v>0.80892969999999997</c:v>
                </c:pt>
                <c:pt idx="699">
                  <c:v>0.84701559999999998</c:v>
                </c:pt>
                <c:pt idx="700">
                  <c:v>0.80404690000000001</c:v>
                </c:pt>
                <c:pt idx="701">
                  <c:v>0.79525780000000001</c:v>
                </c:pt>
                <c:pt idx="702">
                  <c:v>0.82162500000000005</c:v>
                </c:pt>
                <c:pt idx="703">
                  <c:v>0.78939839999999994</c:v>
                </c:pt>
                <c:pt idx="704">
                  <c:v>0.83139059999999998</c:v>
                </c:pt>
                <c:pt idx="705">
                  <c:v>0.77670309999999998</c:v>
                </c:pt>
                <c:pt idx="706">
                  <c:v>0.82357809999999998</c:v>
                </c:pt>
                <c:pt idx="707">
                  <c:v>0.79916410000000004</c:v>
                </c:pt>
                <c:pt idx="708">
                  <c:v>0.82455469999999997</c:v>
                </c:pt>
                <c:pt idx="709">
                  <c:v>0.79428120000000002</c:v>
                </c:pt>
                <c:pt idx="710">
                  <c:v>0.80209370000000002</c:v>
                </c:pt>
                <c:pt idx="711">
                  <c:v>0.85678120000000002</c:v>
                </c:pt>
                <c:pt idx="712">
                  <c:v>0.79525780000000001</c:v>
                </c:pt>
                <c:pt idx="713">
                  <c:v>0.80600000000000005</c:v>
                </c:pt>
                <c:pt idx="714">
                  <c:v>0.86557030000000001</c:v>
                </c:pt>
                <c:pt idx="715">
                  <c:v>0.84701559999999998</c:v>
                </c:pt>
                <c:pt idx="716">
                  <c:v>0.83725000000000005</c:v>
                </c:pt>
                <c:pt idx="717">
                  <c:v>0.83822660000000004</c:v>
                </c:pt>
                <c:pt idx="718">
                  <c:v>0.89096089999999994</c:v>
                </c:pt>
                <c:pt idx="719">
                  <c:v>0.86654690000000001</c:v>
                </c:pt>
                <c:pt idx="720">
                  <c:v>0.90365620000000002</c:v>
                </c:pt>
                <c:pt idx="721">
                  <c:v>0.92611719999999997</c:v>
                </c:pt>
                <c:pt idx="722">
                  <c:v>0.92416410000000004</c:v>
                </c:pt>
                <c:pt idx="723">
                  <c:v>0.92123440000000001</c:v>
                </c:pt>
                <c:pt idx="724">
                  <c:v>0.97396870000000002</c:v>
                </c:pt>
                <c:pt idx="725">
                  <c:v>0.99838280000000001</c:v>
                </c:pt>
                <c:pt idx="726">
                  <c:v>0.99447660000000004</c:v>
                </c:pt>
                <c:pt idx="727">
                  <c:v>1.0032656</c:v>
                </c:pt>
                <c:pt idx="728">
                  <c:v>1.0462343999999999</c:v>
                </c:pt>
                <c:pt idx="729">
                  <c:v>1.0140077999999999</c:v>
                </c:pt>
                <c:pt idx="730">
                  <c:v>1.0452577999999999</c:v>
                </c:pt>
                <c:pt idx="731">
                  <c:v>1.0364686999999999</c:v>
                </c:pt>
                <c:pt idx="732">
                  <c:v>1.0481875</c:v>
                </c:pt>
                <c:pt idx="733">
                  <c:v>1.0130311999999999</c:v>
                </c:pt>
                <c:pt idx="734">
                  <c:v>1.0540468999999999</c:v>
                </c:pt>
                <c:pt idx="735">
                  <c:v>1.0384218999999999</c:v>
                </c:pt>
                <c:pt idx="736">
                  <c:v>1.0257266</c:v>
                </c:pt>
                <c:pt idx="737">
                  <c:v>1.0452577999999999</c:v>
                </c:pt>
                <c:pt idx="738">
                  <c:v>1.0393984000000001</c:v>
                </c:pt>
                <c:pt idx="739">
                  <c:v>1.0159609000000001</c:v>
                </c:pt>
                <c:pt idx="740">
                  <c:v>1.0599061999999999</c:v>
                </c:pt>
                <c:pt idx="741">
                  <c:v>1.0188906</c:v>
                </c:pt>
                <c:pt idx="742">
                  <c:v>1.0022891</c:v>
                </c:pt>
                <c:pt idx="743">
                  <c:v>1.0442811999999999</c:v>
                </c:pt>
                <c:pt idx="744">
                  <c:v>1.0237734000000001</c:v>
                </c:pt>
                <c:pt idx="745">
                  <c:v>1.0120547</c:v>
                </c:pt>
                <c:pt idx="746">
                  <c:v>1.0169375</c:v>
                </c:pt>
                <c:pt idx="747">
                  <c:v>0.99642969999999997</c:v>
                </c:pt>
                <c:pt idx="748">
                  <c:v>1.0110781</c:v>
                </c:pt>
                <c:pt idx="749">
                  <c:v>0.99447660000000004</c:v>
                </c:pt>
                <c:pt idx="750">
                  <c:v>1.0198672</c:v>
                </c:pt>
                <c:pt idx="751">
                  <c:v>0.95346089999999994</c:v>
                </c:pt>
                <c:pt idx="752">
                  <c:v>0.99350000000000005</c:v>
                </c:pt>
                <c:pt idx="753">
                  <c:v>0.95834370000000002</c:v>
                </c:pt>
                <c:pt idx="754">
                  <c:v>0.93197660000000004</c:v>
                </c:pt>
                <c:pt idx="755">
                  <c:v>0.93295309999999998</c:v>
                </c:pt>
                <c:pt idx="756">
                  <c:v>0.92709370000000002</c:v>
                </c:pt>
                <c:pt idx="757">
                  <c:v>0.86752339999999994</c:v>
                </c:pt>
                <c:pt idx="758">
                  <c:v>0.89486719999999997</c:v>
                </c:pt>
                <c:pt idx="759">
                  <c:v>0.82943750000000005</c:v>
                </c:pt>
                <c:pt idx="760">
                  <c:v>0.83334370000000002</c:v>
                </c:pt>
                <c:pt idx="761">
                  <c:v>0.84115620000000002</c:v>
                </c:pt>
                <c:pt idx="762">
                  <c:v>0.85189839999999994</c:v>
                </c:pt>
                <c:pt idx="763">
                  <c:v>0.81478910000000004</c:v>
                </c:pt>
                <c:pt idx="764">
                  <c:v>0.83432030000000001</c:v>
                </c:pt>
                <c:pt idx="765">
                  <c:v>0.82455469999999997</c:v>
                </c:pt>
                <c:pt idx="766">
                  <c:v>0.83822660000000004</c:v>
                </c:pt>
                <c:pt idx="767">
                  <c:v>0.81283589999999994</c:v>
                </c:pt>
                <c:pt idx="768">
                  <c:v>0.81576559999999998</c:v>
                </c:pt>
                <c:pt idx="769">
                  <c:v>0.84603910000000004</c:v>
                </c:pt>
                <c:pt idx="770">
                  <c:v>0.79037500000000005</c:v>
                </c:pt>
                <c:pt idx="771">
                  <c:v>0.80990620000000002</c:v>
                </c:pt>
                <c:pt idx="772">
                  <c:v>0.82650780000000001</c:v>
                </c:pt>
                <c:pt idx="773">
                  <c:v>0.79623440000000001</c:v>
                </c:pt>
                <c:pt idx="774">
                  <c:v>0.83041410000000004</c:v>
                </c:pt>
                <c:pt idx="775">
                  <c:v>0.83627339999999994</c:v>
                </c:pt>
                <c:pt idx="776">
                  <c:v>0.78842190000000001</c:v>
                </c:pt>
                <c:pt idx="777">
                  <c:v>0.82064839999999994</c:v>
                </c:pt>
                <c:pt idx="778">
                  <c:v>0.81185940000000001</c:v>
                </c:pt>
                <c:pt idx="779">
                  <c:v>0.80404690000000001</c:v>
                </c:pt>
                <c:pt idx="780">
                  <c:v>0.85775780000000001</c:v>
                </c:pt>
                <c:pt idx="781">
                  <c:v>0.82553120000000002</c:v>
                </c:pt>
                <c:pt idx="782">
                  <c:v>0.84310940000000001</c:v>
                </c:pt>
                <c:pt idx="783">
                  <c:v>0.85092190000000001</c:v>
                </c:pt>
                <c:pt idx="784">
                  <c:v>0.84603910000000004</c:v>
                </c:pt>
                <c:pt idx="785">
                  <c:v>0.87240620000000002</c:v>
                </c:pt>
                <c:pt idx="786">
                  <c:v>0.87435940000000001</c:v>
                </c:pt>
                <c:pt idx="787">
                  <c:v>0.91732809999999998</c:v>
                </c:pt>
                <c:pt idx="788">
                  <c:v>0.91732809999999998</c:v>
                </c:pt>
                <c:pt idx="789">
                  <c:v>0.91928120000000002</c:v>
                </c:pt>
                <c:pt idx="790">
                  <c:v>0.97689839999999994</c:v>
                </c:pt>
                <c:pt idx="791">
                  <c:v>0.95248440000000001</c:v>
                </c:pt>
                <c:pt idx="792">
                  <c:v>1.0101016</c:v>
                </c:pt>
                <c:pt idx="793">
                  <c:v>0.99545309999999998</c:v>
                </c:pt>
                <c:pt idx="794">
                  <c:v>1.0120547</c:v>
                </c:pt>
                <c:pt idx="795">
                  <c:v>1.0335391</c:v>
                </c:pt>
                <c:pt idx="796">
                  <c:v>1.0306093999999999</c:v>
                </c:pt>
                <c:pt idx="797">
                  <c:v>1.0315859000000001</c:v>
                </c:pt>
                <c:pt idx="798">
                  <c:v>1.0472109000000001</c:v>
                </c:pt>
                <c:pt idx="799">
                  <c:v>1.0374452999999999</c:v>
                </c:pt>
                <c:pt idx="800">
                  <c:v>1.0442811999999999</c:v>
                </c:pt>
                <c:pt idx="801">
                  <c:v>1.0452577999999999</c:v>
                </c:pt>
                <c:pt idx="802">
                  <c:v>1.0511172</c:v>
                </c:pt>
                <c:pt idx="803">
                  <c:v>1.02475</c:v>
                </c:pt>
                <c:pt idx="804">
                  <c:v>1.0647891</c:v>
                </c:pt>
                <c:pt idx="805">
                  <c:v>1.0237734000000001</c:v>
                </c:pt>
                <c:pt idx="806">
                  <c:v>1.0276797</c:v>
                </c:pt>
                <c:pt idx="807">
                  <c:v>1.0325625</c:v>
                </c:pt>
                <c:pt idx="808">
                  <c:v>1.0550234000000001</c:v>
                </c:pt>
                <c:pt idx="809">
                  <c:v>0.99642969999999997</c:v>
                </c:pt>
                <c:pt idx="810">
                  <c:v>1.0374452999999999</c:v>
                </c:pt>
                <c:pt idx="811">
                  <c:v>1.0657656</c:v>
                </c:pt>
                <c:pt idx="812">
                  <c:v>0.95639059999999998</c:v>
                </c:pt>
                <c:pt idx="813">
                  <c:v>1.0393984000000001</c:v>
                </c:pt>
                <c:pt idx="814">
                  <c:v>0.97787500000000005</c:v>
                </c:pt>
                <c:pt idx="815">
                  <c:v>1.0022891</c:v>
                </c:pt>
                <c:pt idx="816">
                  <c:v>0.99642969999999997</c:v>
                </c:pt>
                <c:pt idx="817">
                  <c:v>0.99935940000000001</c:v>
                </c:pt>
                <c:pt idx="818">
                  <c:v>0.97299219999999997</c:v>
                </c:pt>
                <c:pt idx="819">
                  <c:v>0.96517969999999997</c:v>
                </c:pt>
                <c:pt idx="820">
                  <c:v>0.94662500000000005</c:v>
                </c:pt>
                <c:pt idx="821">
                  <c:v>0.92807030000000001</c:v>
                </c:pt>
                <c:pt idx="822">
                  <c:v>0.91439839999999994</c:v>
                </c:pt>
                <c:pt idx="823">
                  <c:v>0.90853910000000004</c:v>
                </c:pt>
                <c:pt idx="824">
                  <c:v>0.88119530000000001</c:v>
                </c:pt>
                <c:pt idx="825">
                  <c:v>0.86947660000000004</c:v>
                </c:pt>
                <c:pt idx="826">
                  <c:v>0.80697660000000004</c:v>
                </c:pt>
                <c:pt idx="827">
                  <c:v>0.84115620000000002</c:v>
                </c:pt>
                <c:pt idx="828">
                  <c:v>0.85873440000000001</c:v>
                </c:pt>
                <c:pt idx="829">
                  <c:v>0.81088280000000001</c:v>
                </c:pt>
                <c:pt idx="830">
                  <c:v>0.83627339999999994</c:v>
                </c:pt>
                <c:pt idx="831">
                  <c:v>0.79623440000000001</c:v>
                </c:pt>
                <c:pt idx="832">
                  <c:v>0.85580469999999997</c:v>
                </c:pt>
                <c:pt idx="833">
                  <c:v>0.82357809999999998</c:v>
                </c:pt>
                <c:pt idx="834">
                  <c:v>0.79525780000000001</c:v>
                </c:pt>
                <c:pt idx="835">
                  <c:v>0.82650780000000001</c:v>
                </c:pt>
                <c:pt idx="836">
                  <c:v>0.81478910000000004</c:v>
                </c:pt>
                <c:pt idx="837">
                  <c:v>0.81185940000000001</c:v>
                </c:pt>
                <c:pt idx="838">
                  <c:v>0.79721089999999994</c:v>
                </c:pt>
                <c:pt idx="839">
                  <c:v>0.82748440000000001</c:v>
                </c:pt>
                <c:pt idx="840">
                  <c:v>0.82260160000000004</c:v>
                </c:pt>
                <c:pt idx="841">
                  <c:v>0.80404690000000001</c:v>
                </c:pt>
                <c:pt idx="842">
                  <c:v>0.79330469999999997</c:v>
                </c:pt>
                <c:pt idx="843">
                  <c:v>0.82846089999999994</c:v>
                </c:pt>
                <c:pt idx="844">
                  <c:v>0.83236719999999997</c:v>
                </c:pt>
                <c:pt idx="845">
                  <c:v>0.80014059999999998</c:v>
                </c:pt>
                <c:pt idx="846">
                  <c:v>0.83139059999999998</c:v>
                </c:pt>
                <c:pt idx="847">
                  <c:v>0.84213280000000001</c:v>
                </c:pt>
                <c:pt idx="848">
                  <c:v>0.83041410000000004</c:v>
                </c:pt>
                <c:pt idx="849">
                  <c:v>0.83822660000000004</c:v>
                </c:pt>
                <c:pt idx="850">
                  <c:v>0.83529690000000001</c:v>
                </c:pt>
                <c:pt idx="851">
                  <c:v>0.87045309999999998</c:v>
                </c:pt>
                <c:pt idx="852">
                  <c:v>0.87826559999999998</c:v>
                </c:pt>
                <c:pt idx="853">
                  <c:v>0.91049219999999997</c:v>
                </c:pt>
                <c:pt idx="854">
                  <c:v>0.89486719999999997</c:v>
                </c:pt>
                <c:pt idx="855">
                  <c:v>0.92709370000000002</c:v>
                </c:pt>
                <c:pt idx="856">
                  <c:v>0.93588280000000001</c:v>
                </c:pt>
                <c:pt idx="857">
                  <c:v>0.95736719999999997</c:v>
                </c:pt>
                <c:pt idx="858">
                  <c:v>0.97396870000000002</c:v>
                </c:pt>
                <c:pt idx="859">
                  <c:v>1.0179141</c:v>
                </c:pt>
                <c:pt idx="860">
                  <c:v>0.98080469999999997</c:v>
                </c:pt>
                <c:pt idx="861">
                  <c:v>1.0345156</c:v>
                </c:pt>
                <c:pt idx="862">
                  <c:v>1.0198672</c:v>
                </c:pt>
                <c:pt idx="863">
                  <c:v>1.0364686999999999</c:v>
                </c:pt>
                <c:pt idx="864">
                  <c:v>1.0306093999999999</c:v>
                </c:pt>
                <c:pt idx="865">
                  <c:v>1.0257266</c:v>
                </c:pt>
                <c:pt idx="866">
                  <c:v>1.0774843999999999</c:v>
                </c:pt>
                <c:pt idx="867">
                  <c:v>1.009125</c:v>
                </c:pt>
                <c:pt idx="868">
                  <c:v>1.0286561999999999</c:v>
                </c:pt>
                <c:pt idx="869">
                  <c:v>1.0667422</c:v>
                </c:pt>
                <c:pt idx="870">
                  <c:v>1.0472109000000001</c:v>
                </c:pt>
                <c:pt idx="871">
                  <c:v>1.0364686999999999</c:v>
                </c:pt>
                <c:pt idx="872">
                  <c:v>1.0364686999999999</c:v>
                </c:pt>
                <c:pt idx="873">
                  <c:v>1.0364686999999999</c:v>
                </c:pt>
                <c:pt idx="874">
                  <c:v>1.0413516</c:v>
                </c:pt>
                <c:pt idx="875">
                  <c:v>1.0208436999999999</c:v>
                </c:pt>
                <c:pt idx="876">
                  <c:v>1.0042422</c:v>
                </c:pt>
                <c:pt idx="877">
                  <c:v>1.0599061999999999</c:v>
                </c:pt>
                <c:pt idx="878">
                  <c:v>1.0071718999999999</c:v>
                </c:pt>
                <c:pt idx="879">
                  <c:v>0.99740620000000002</c:v>
                </c:pt>
                <c:pt idx="880">
                  <c:v>1.0550234000000001</c:v>
                </c:pt>
                <c:pt idx="881">
                  <c:v>1.0208436999999999</c:v>
                </c:pt>
                <c:pt idx="882">
                  <c:v>0.98178120000000002</c:v>
                </c:pt>
                <c:pt idx="883">
                  <c:v>1.0022891</c:v>
                </c:pt>
                <c:pt idx="884">
                  <c:v>0.99642969999999997</c:v>
                </c:pt>
                <c:pt idx="885">
                  <c:v>0.95053120000000002</c:v>
                </c:pt>
                <c:pt idx="886">
                  <c:v>0.96127339999999994</c:v>
                </c:pt>
                <c:pt idx="887">
                  <c:v>0.92904690000000001</c:v>
                </c:pt>
                <c:pt idx="888">
                  <c:v>0.91928120000000002</c:v>
                </c:pt>
                <c:pt idx="889">
                  <c:v>0.91439839999999994</c:v>
                </c:pt>
                <c:pt idx="890">
                  <c:v>0.90560940000000001</c:v>
                </c:pt>
                <c:pt idx="891">
                  <c:v>0.86459370000000002</c:v>
                </c:pt>
                <c:pt idx="892">
                  <c:v>0.89291410000000004</c:v>
                </c:pt>
                <c:pt idx="893">
                  <c:v>0.84603910000000004</c:v>
                </c:pt>
                <c:pt idx="894">
                  <c:v>0.82162500000000005</c:v>
                </c:pt>
                <c:pt idx="895">
                  <c:v>0.87533589999999994</c:v>
                </c:pt>
                <c:pt idx="896">
                  <c:v>0.81381250000000005</c:v>
                </c:pt>
                <c:pt idx="897">
                  <c:v>0.83627339999999994</c:v>
                </c:pt>
                <c:pt idx="898">
                  <c:v>0.80111719999999997</c:v>
                </c:pt>
                <c:pt idx="899">
                  <c:v>0.82748440000000001</c:v>
                </c:pt>
                <c:pt idx="900">
                  <c:v>0.80697660000000004</c:v>
                </c:pt>
                <c:pt idx="901">
                  <c:v>0.80404690000000001</c:v>
                </c:pt>
                <c:pt idx="902">
                  <c:v>0.81478910000000004</c:v>
                </c:pt>
                <c:pt idx="903">
                  <c:v>0.81576559999999998</c:v>
                </c:pt>
                <c:pt idx="904">
                  <c:v>0.80892969999999997</c:v>
                </c:pt>
                <c:pt idx="905">
                  <c:v>0.82162500000000005</c:v>
                </c:pt>
                <c:pt idx="906">
                  <c:v>0.83822660000000004</c:v>
                </c:pt>
                <c:pt idx="907">
                  <c:v>0.79525780000000001</c:v>
                </c:pt>
                <c:pt idx="908">
                  <c:v>0.82162500000000005</c:v>
                </c:pt>
                <c:pt idx="909">
                  <c:v>0.78060940000000001</c:v>
                </c:pt>
                <c:pt idx="910">
                  <c:v>0.84799219999999997</c:v>
                </c:pt>
                <c:pt idx="911">
                  <c:v>0.83432030000000001</c:v>
                </c:pt>
                <c:pt idx="912">
                  <c:v>0.80111719999999997</c:v>
                </c:pt>
                <c:pt idx="913">
                  <c:v>0.84896870000000002</c:v>
                </c:pt>
                <c:pt idx="914">
                  <c:v>0.87338280000000001</c:v>
                </c:pt>
                <c:pt idx="915">
                  <c:v>0.80795309999999998</c:v>
                </c:pt>
                <c:pt idx="916">
                  <c:v>0.84701559999999998</c:v>
                </c:pt>
                <c:pt idx="917">
                  <c:v>0.87240620000000002</c:v>
                </c:pt>
                <c:pt idx="918">
                  <c:v>0.86264059999999998</c:v>
                </c:pt>
                <c:pt idx="919">
                  <c:v>0.86459370000000002</c:v>
                </c:pt>
                <c:pt idx="920">
                  <c:v>0.95541410000000004</c:v>
                </c:pt>
                <c:pt idx="921">
                  <c:v>0.88510160000000004</c:v>
                </c:pt>
                <c:pt idx="922">
                  <c:v>0.95443750000000005</c:v>
                </c:pt>
                <c:pt idx="923">
                  <c:v>0.94662500000000005</c:v>
                </c:pt>
                <c:pt idx="924">
                  <c:v>0.96615620000000002</c:v>
                </c:pt>
                <c:pt idx="925">
                  <c:v>0.99447660000000004</c:v>
                </c:pt>
                <c:pt idx="926">
                  <c:v>1.0101016</c:v>
                </c:pt>
                <c:pt idx="927">
                  <c:v>0.99447660000000004</c:v>
                </c:pt>
                <c:pt idx="928">
                  <c:v>1.0286561999999999</c:v>
                </c:pt>
                <c:pt idx="929">
                  <c:v>1.0393984000000001</c:v>
                </c:pt>
                <c:pt idx="930">
                  <c:v>1.0052186999999999</c:v>
                </c:pt>
                <c:pt idx="931">
                  <c:v>1.0657656</c:v>
                </c:pt>
                <c:pt idx="932">
                  <c:v>1.0472109000000001</c:v>
                </c:pt>
                <c:pt idx="933">
                  <c:v>1.0374452999999999</c:v>
                </c:pt>
                <c:pt idx="934">
                  <c:v>1.0227968999999999</c:v>
                </c:pt>
                <c:pt idx="935">
                  <c:v>1.0618593999999999</c:v>
                </c:pt>
                <c:pt idx="936">
                  <c:v>1.0550234000000001</c:v>
                </c:pt>
                <c:pt idx="937">
                  <c:v>1.0257266</c:v>
                </c:pt>
                <c:pt idx="938">
                  <c:v>1.0686952999999999</c:v>
                </c:pt>
                <c:pt idx="939">
                  <c:v>1.0354922</c:v>
                </c:pt>
                <c:pt idx="940">
                  <c:v>1.0335391</c:v>
                </c:pt>
                <c:pt idx="941">
                  <c:v>1.0442811999999999</c:v>
                </c:pt>
                <c:pt idx="942">
                  <c:v>1.0276797</c:v>
                </c:pt>
                <c:pt idx="943">
                  <c:v>0.99740620000000002</c:v>
                </c:pt>
                <c:pt idx="944">
                  <c:v>1.0462343999999999</c:v>
                </c:pt>
                <c:pt idx="945">
                  <c:v>0.99740620000000002</c:v>
                </c:pt>
                <c:pt idx="946">
                  <c:v>1.0325625</c:v>
                </c:pt>
                <c:pt idx="947">
                  <c:v>1.0530702999999999</c:v>
                </c:pt>
                <c:pt idx="948">
                  <c:v>0.97592190000000001</c:v>
                </c:pt>
                <c:pt idx="949">
                  <c:v>1.0032656</c:v>
                </c:pt>
                <c:pt idx="950">
                  <c:v>1.0061952999999999</c:v>
                </c:pt>
                <c:pt idx="951">
                  <c:v>0.97299219999999997</c:v>
                </c:pt>
                <c:pt idx="952">
                  <c:v>0.95443750000000005</c:v>
                </c:pt>
                <c:pt idx="953">
                  <c:v>0.94857809999999998</c:v>
                </c:pt>
                <c:pt idx="954">
                  <c:v>0.94271870000000002</c:v>
                </c:pt>
                <c:pt idx="955">
                  <c:v>0.89486719999999997</c:v>
                </c:pt>
                <c:pt idx="956">
                  <c:v>0.93392969999999997</c:v>
                </c:pt>
                <c:pt idx="957">
                  <c:v>0.88510160000000004</c:v>
                </c:pt>
                <c:pt idx="958">
                  <c:v>0.87338280000000001</c:v>
                </c:pt>
                <c:pt idx="959">
                  <c:v>0.84408589999999994</c:v>
                </c:pt>
                <c:pt idx="960">
                  <c:v>0.81869530000000001</c:v>
                </c:pt>
                <c:pt idx="961">
                  <c:v>0.82650780000000001</c:v>
                </c:pt>
                <c:pt idx="962">
                  <c:v>0.85092190000000001</c:v>
                </c:pt>
                <c:pt idx="963">
                  <c:v>0.83041410000000004</c:v>
                </c:pt>
                <c:pt idx="964">
                  <c:v>0.79916410000000004</c:v>
                </c:pt>
                <c:pt idx="965">
                  <c:v>0.80697660000000004</c:v>
                </c:pt>
                <c:pt idx="966">
                  <c:v>0.86166410000000004</c:v>
                </c:pt>
                <c:pt idx="967">
                  <c:v>0.79428120000000002</c:v>
                </c:pt>
                <c:pt idx="968">
                  <c:v>0.78353910000000004</c:v>
                </c:pt>
                <c:pt idx="969">
                  <c:v>0.83822660000000004</c:v>
                </c:pt>
                <c:pt idx="970">
                  <c:v>0.83529690000000001</c:v>
                </c:pt>
                <c:pt idx="971">
                  <c:v>0.76303120000000002</c:v>
                </c:pt>
                <c:pt idx="972">
                  <c:v>0.85092190000000001</c:v>
                </c:pt>
                <c:pt idx="973">
                  <c:v>0.82748440000000001</c:v>
                </c:pt>
                <c:pt idx="974">
                  <c:v>0.79525780000000001</c:v>
                </c:pt>
                <c:pt idx="975">
                  <c:v>0.78451559999999998</c:v>
                </c:pt>
                <c:pt idx="976">
                  <c:v>0.82846089999999994</c:v>
                </c:pt>
                <c:pt idx="977">
                  <c:v>0.81478910000000004</c:v>
                </c:pt>
                <c:pt idx="978">
                  <c:v>0.80795309999999998</c:v>
                </c:pt>
                <c:pt idx="979">
                  <c:v>0.82650780000000001</c:v>
                </c:pt>
                <c:pt idx="980">
                  <c:v>0.84213280000000001</c:v>
                </c:pt>
                <c:pt idx="981">
                  <c:v>0.83529690000000001</c:v>
                </c:pt>
                <c:pt idx="982">
                  <c:v>0.83920309999999998</c:v>
                </c:pt>
                <c:pt idx="983">
                  <c:v>0.84896870000000002</c:v>
                </c:pt>
                <c:pt idx="984">
                  <c:v>0.86752339999999994</c:v>
                </c:pt>
                <c:pt idx="985">
                  <c:v>0.86654690000000001</c:v>
                </c:pt>
                <c:pt idx="986">
                  <c:v>0.85482809999999998</c:v>
                </c:pt>
                <c:pt idx="987">
                  <c:v>0.94760160000000004</c:v>
                </c:pt>
                <c:pt idx="988">
                  <c:v>0.90853910000000004</c:v>
                </c:pt>
                <c:pt idx="989">
                  <c:v>0.91439839999999994</c:v>
                </c:pt>
                <c:pt idx="990">
                  <c:v>0.98373440000000001</c:v>
                </c:pt>
                <c:pt idx="991">
                  <c:v>0.96029690000000001</c:v>
                </c:pt>
                <c:pt idx="992">
                  <c:v>0.99935940000000001</c:v>
                </c:pt>
                <c:pt idx="993">
                  <c:v>1.0149843999999999</c:v>
                </c:pt>
                <c:pt idx="994">
                  <c:v>0.98666410000000004</c:v>
                </c:pt>
                <c:pt idx="995">
                  <c:v>1.0472109000000001</c:v>
                </c:pt>
                <c:pt idx="996">
                  <c:v>1.0452577999999999</c:v>
                </c:pt>
                <c:pt idx="997">
                  <c:v>1.0218202999999999</c:v>
                </c:pt>
                <c:pt idx="998">
                  <c:v>1.0599061999999999</c:v>
                </c:pt>
                <c:pt idx="999">
                  <c:v>1.054046899999999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109248"/>
        <c:axId val="45110784"/>
      </c:scatterChart>
      <c:valAx>
        <c:axId val="45109248"/>
        <c:scaling>
          <c:orientation val="minMax"/>
          <c:max val="-0.15000000000000002"/>
          <c:min val="-0.25"/>
        </c:scaling>
        <c:delete val="0"/>
        <c:axPos val="b"/>
        <c:minorGridlines/>
        <c:numFmt formatCode="0.00E+00" sourceLinked="1"/>
        <c:majorTickMark val="out"/>
        <c:minorTickMark val="none"/>
        <c:tickLblPos val="nextTo"/>
        <c:crossAx val="45110784"/>
        <c:crosses val="autoZero"/>
        <c:crossBetween val="midCat"/>
      </c:valAx>
      <c:valAx>
        <c:axId val="45110784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4510924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5v'!$P$1</c:f>
              <c:strCache>
                <c:ptCount val="1"/>
                <c:pt idx="0">
                  <c:v>40hz</c:v>
                </c:pt>
              </c:strCache>
            </c:strRef>
          </c:tx>
          <c:xVal>
            <c:numRef>
              <c:f>'5v'!$M$3:$M$1002</c:f>
              <c:numCache>
                <c:formatCode>0.00E+00</c:formatCode>
                <c:ptCount val="1000"/>
                <c:pt idx="0">
                  <c:v>-0.1</c:v>
                </c:pt>
                <c:pt idx="1">
                  <c:v>-9.98E-2</c:v>
                </c:pt>
                <c:pt idx="2">
                  <c:v>-9.9599999999999994E-2</c:v>
                </c:pt>
                <c:pt idx="3">
                  <c:v>-9.9400000000000002E-2</c:v>
                </c:pt>
                <c:pt idx="4">
                  <c:v>-9.9199999999999997E-2</c:v>
                </c:pt>
                <c:pt idx="5">
                  <c:v>-9.9000000000000005E-2</c:v>
                </c:pt>
                <c:pt idx="6">
                  <c:v>-9.8799999999999999E-2</c:v>
                </c:pt>
                <c:pt idx="7">
                  <c:v>-9.8599999999999993E-2</c:v>
                </c:pt>
                <c:pt idx="8">
                  <c:v>-9.8400000000000001E-2</c:v>
                </c:pt>
                <c:pt idx="9">
                  <c:v>-9.8199999999999996E-2</c:v>
                </c:pt>
                <c:pt idx="10">
                  <c:v>-9.8000000000000004E-2</c:v>
                </c:pt>
                <c:pt idx="11">
                  <c:v>-9.7799999999999998E-2</c:v>
                </c:pt>
                <c:pt idx="12">
                  <c:v>-9.7600000000000006E-2</c:v>
                </c:pt>
                <c:pt idx="13">
                  <c:v>-9.74E-2</c:v>
                </c:pt>
                <c:pt idx="14">
                  <c:v>-9.7199999999999995E-2</c:v>
                </c:pt>
                <c:pt idx="15">
                  <c:v>-9.7000000000000003E-2</c:v>
                </c:pt>
                <c:pt idx="16">
                  <c:v>-9.6799999999999997E-2</c:v>
                </c:pt>
                <c:pt idx="17">
                  <c:v>-9.6600000000000005E-2</c:v>
                </c:pt>
                <c:pt idx="18">
                  <c:v>-9.64E-2</c:v>
                </c:pt>
                <c:pt idx="19">
                  <c:v>-9.6199999999999994E-2</c:v>
                </c:pt>
                <c:pt idx="20">
                  <c:v>-9.6000000000000002E-2</c:v>
                </c:pt>
                <c:pt idx="21">
                  <c:v>-9.5799999999999996E-2</c:v>
                </c:pt>
                <c:pt idx="22">
                  <c:v>-9.5600000000000004E-2</c:v>
                </c:pt>
                <c:pt idx="23">
                  <c:v>-9.5399999999999999E-2</c:v>
                </c:pt>
                <c:pt idx="24">
                  <c:v>-9.5200000000000007E-2</c:v>
                </c:pt>
                <c:pt idx="25">
                  <c:v>-9.5000000000000001E-2</c:v>
                </c:pt>
                <c:pt idx="26">
                  <c:v>-9.4799999999999995E-2</c:v>
                </c:pt>
                <c:pt idx="27">
                  <c:v>-9.4600000000000004E-2</c:v>
                </c:pt>
                <c:pt idx="28">
                  <c:v>-9.4399999999999998E-2</c:v>
                </c:pt>
                <c:pt idx="29">
                  <c:v>-9.4200000000000006E-2</c:v>
                </c:pt>
                <c:pt idx="30">
                  <c:v>-9.4E-2</c:v>
                </c:pt>
                <c:pt idx="31">
                  <c:v>-9.3799999999999994E-2</c:v>
                </c:pt>
                <c:pt idx="32">
                  <c:v>-9.3600000000000003E-2</c:v>
                </c:pt>
                <c:pt idx="33">
                  <c:v>-9.3399999999999997E-2</c:v>
                </c:pt>
                <c:pt idx="34">
                  <c:v>-9.3200000000000005E-2</c:v>
                </c:pt>
                <c:pt idx="35">
                  <c:v>-9.2999999999999999E-2</c:v>
                </c:pt>
                <c:pt idx="36">
                  <c:v>-9.2799999999999994E-2</c:v>
                </c:pt>
                <c:pt idx="37">
                  <c:v>-9.2600000000000002E-2</c:v>
                </c:pt>
                <c:pt idx="38">
                  <c:v>-9.2399999999999996E-2</c:v>
                </c:pt>
                <c:pt idx="39">
                  <c:v>-9.2200000000000004E-2</c:v>
                </c:pt>
                <c:pt idx="40">
                  <c:v>-9.1999999999999998E-2</c:v>
                </c:pt>
                <c:pt idx="41">
                  <c:v>-9.1800000000000007E-2</c:v>
                </c:pt>
                <c:pt idx="42">
                  <c:v>-9.1600000000000001E-2</c:v>
                </c:pt>
                <c:pt idx="43">
                  <c:v>-9.1399999999999995E-2</c:v>
                </c:pt>
                <c:pt idx="44">
                  <c:v>-9.1200000000000003E-2</c:v>
                </c:pt>
                <c:pt idx="45">
                  <c:v>-9.0999999999999998E-2</c:v>
                </c:pt>
                <c:pt idx="46">
                  <c:v>-9.0800000000000006E-2</c:v>
                </c:pt>
                <c:pt idx="47">
                  <c:v>-9.06E-2</c:v>
                </c:pt>
                <c:pt idx="48">
                  <c:v>-9.0399999999999994E-2</c:v>
                </c:pt>
                <c:pt idx="49">
                  <c:v>-9.0200000000000002E-2</c:v>
                </c:pt>
                <c:pt idx="50">
                  <c:v>-0.09</c:v>
                </c:pt>
                <c:pt idx="51">
                  <c:v>-8.9800000000000005E-2</c:v>
                </c:pt>
                <c:pt idx="52">
                  <c:v>-8.9599999999999999E-2</c:v>
                </c:pt>
                <c:pt idx="53">
                  <c:v>-8.9399999999999993E-2</c:v>
                </c:pt>
                <c:pt idx="54">
                  <c:v>-8.9200000000000002E-2</c:v>
                </c:pt>
                <c:pt idx="55">
                  <c:v>-8.8999999999999996E-2</c:v>
                </c:pt>
                <c:pt idx="56">
                  <c:v>-8.8800000000000004E-2</c:v>
                </c:pt>
                <c:pt idx="57">
                  <c:v>-8.8599999999999998E-2</c:v>
                </c:pt>
                <c:pt idx="58">
                  <c:v>-8.8400000000000006E-2</c:v>
                </c:pt>
                <c:pt idx="59">
                  <c:v>-8.8200000000000001E-2</c:v>
                </c:pt>
                <c:pt idx="60">
                  <c:v>-8.7999999999999995E-2</c:v>
                </c:pt>
                <c:pt idx="61">
                  <c:v>-8.7800000000000003E-2</c:v>
                </c:pt>
                <c:pt idx="62">
                  <c:v>-8.7599999999999997E-2</c:v>
                </c:pt>
                <c:pt idx="63">
                  <c:v>-8.7400000000000005E-2</c:v>
                </c:pt>
                <c:pt idx="64">
                  <c:v>-8.72E-2</c:v>
                </c:pt>
                <c:pt idx="65">
                  <c:v>-8.6999999999999994E-2</c:v>
                </c:pt>
                <c:pt idx="66">
                  <c:v>-8.6800000000000002E-2</c:v>
                </c:pt>
                <c:pt idx="67">
                  <c:v>-8.6599999999999996E-2</c:v>
                </c:pt>
                <c:pt idx="68">
                  <c:v>-8.6400000000000005E-2</c:v>
                </c:pt>
                <c:pt idx="69">
                  <c:v>-8.6199999999999999E-2</c:v>
                </c:pt>
                <c:pt idx="70">
                  <c:v>-8.5999999999999993E-2</c:v>
                </c:pt>
                <c:pt idx="71">
                  <c:v>-8.5800000000000001E-2</c:v>
                </c:pt>
                <c:pt idx="72">
                  <c:v>-8.5599999999999996E-2</c:v>
                </c:pt>
                <c:pt idx="73">
                  <c:v>-8.5400000000000004E-2</c:v>
                </c:pt>
                <c:pt idx="74">
                  <c:v>-8.5199999999999998E-2</c:v>
                </c:pt>
                <c:pt idx="75">
                  <c:v>-8.5000000000000006E-2</c:v>
                </c:pt>
                <c:pt idx="76">
                  <c:v>-8.48E-2</c:v>
                </c:pt>
                <c:pt idx="77">
                  <c:v>-8.4599999999999995E-2</c:v>
                </c:pt>
                <c:pt idx="78">
                  <c:v>-8.4400000000000003E-2</c:v>
                </c:pt>
                <c:pt idx="79">
                  <c:v>-8.4199999999999997E-2</c:v>
                </c:pt>
                <c:pt idx="80">
                  <c:v>-8.4000000000000005E-2</c:v>
                </c:pt>
                <c:pt idx="81">
                  <c:v>-8.3799999999999999E-2</c:v>
                </c:pt>
                <c:pt idx="82">
                  <c:v>-8.3599999999999994E-2</c:v>
                </c:pt>
                <c:pt idx="83">
                  <c:v>-8.3400000000000002E-2</c:v>
                </c:pt>
                <c:pt idx="84">
                  <c:v>-8.3199999999999996E-2</c:v>
                </c:pt>
                <c:pt idx="85">
                  <c:v>-8.3000000000000004E-2</c:v>
                </c:pt>
                <c:pt idx="86">
                  <c:v>-8.2799999999999999E-2</c:v>
                </c:pt>
                <c:pt idx="87">
                  <c:v>-8.2600000000000007E-2</c:v>
                </c:pt>
                <c:pt idx="88">
                  <c:v>-8.2400000000000001E-2</c:v>
                </c:pt>
                <c:pt idx="89">
                  <c:v>-8.2199999999999995E-2</c:v>
                </c:pt>
                <c:pt idx="90">
                  <c:v>-8.2000000000000003E-2</c:v>
                </c:pt>
                <c:pt idx="91">
                  <c:v>-8.1799999999999998E-2</c:v>
                </c:pt>
                <c:pt idx="92">
                  <c:v>-8.1600000000000006E-2</c:v>
                </c:pt>
                <c:pt idx="93">
                  <c:v>-8.14E-2</c:v>
                </c:pt>
                <c:pt idx="94">
                  <c:v>-8.1199999999999994E-2</c:v>
                </c:pt>
                <c:pt idx="95">
                  <c:v>-8.1000000000000003E-2</c:v>
                </c:pt>
                <c:pt idx="96">
                  <c:v>-8.0799999999999997E-2</c:v>
                </c:pt>
                <c:pt idx="97">
                  <c:v>-8.0600000000000005E-2</c:v>
                </c:pt>
                <c:pt idx="98">
                  <c:v>-8.0399999999999999E-2</c:v>
                </c:pt>
                <c:pt idx="99">
                  <c:v>-8.0199999999999994E-2</c:v>
                </c:pt>
                <c:pt idx="100">
                  <c:v>-0.08</c:v>
                </c:pt>
                <c:pt idx="101">
                  <c:v>-7.9799999999999996E-2</c:v>
                </c:pt>
                <c:pt idx="102">
                  <c:v>-7.9600000000000004E-2</c:v>
                </c:pt>
                <c:pt idx="103">
                  <c:v>-7.9399999999999998E-2</c:v>
                </c:pt>
                <c:pt idx="104">
                  <c:v>-7.9200000000000007E-2</c:v>
                </c:pt>
                <c:pt idx="105">
                  <c:v>-7.9000000000000001E-2</c:v>
                </c:pt>
                <c:pt idx="106">
                  <c:v>-7.8799999999999995E-2</c:v>
                </c:pt>
                <c:pt idx="107">
                  <c:v>-7.8600000000000003E-2</c:v>
                </c:pt>
                <c:pt idx="108">
                  <c:v>-7.8399999999999997E-2</c:v>
                </c:pt>
                <c:pt idx="109">
                  <c:v>-7.8200000000000006E-2</c:v>
                </c:pt>
                <c:pt idx="110">
                  <c:v>-7.8E-2</c:v>
                </c:pt>
                <c:pt idx="111">
                  <c:v>-7.7799999999999994E-2</c:v>
                </c:pt>
                <c:pt idx="112">
                  <c:v>-7.7600000000000002E-2</c:v>
                </c:pt>
                <c:pt idx="113">
                  <c:v>-7.7399999999999997E-2</c:v>
                </c:pt>
                <c:pt idx="114">
                  <c:v>-7.7200000000000005E-2</c:v>
                </c:pt>
                <c:pt idx="115">
                  <c:v>-7.6999999999999999E-2</c:v>
                </c:pt>
                <c:pt idx="116">
                  <c:v>-7.6799999999999993E-2</c:v>
                </c:pt>
                <c:pt idx="117">
                  <c:v>-7.6600000000000001E-2</c:v>
                </c:pt>
                <c:pt idx="118">
                  <c:v>-7.6399999999999996E-2</c:v>
                </c:pt>
                <c:pt idx="119">
                  <c:v>-7.6200000000000004E-2</c:v>
                </c:pt>
                <c:pt idx="120">
                  <c:v>-7.5999999999999998E-2</c:v>
                </c:pt>
                <c:pt idx="121">
                  <c:v>-7.5800000000000006E-2</c:v>
                </c:pt>
                <c:pt idx="122">
                  <c:v>-7.5600000000000001E-2</c:v>
                </c:pt>
                <c:pt idx="123">
                  <c:v>-7.5399999999999995E-2</c:v>
                </c:pt>
                <c:pt idx="124">
                  <c:v>-7.5200000000000003E-2</c:v>
                </c:pt>
                <c:pt idx="125">
                  <c:v>-7.4999999999999997E-2</c:v>
                </c:pt>
                <c:pt idx="126">
                  <c:v>-7.4800000000000005E-2</c:v>
                </c:pt>
                <c:pt idx="127">
                  <c:v>-7.46E-2</c:v>
                </c:pt>
                <c:pt idx="128">
                  <c:v>-7.4399999999999994E-2</c:v>
                </c:pt>
                <c:pt idx="129">
                  <c:v>-7.4200000000000002E-2</c:v>
                </c:pt>
                <c:pt idx="130">
                  <c:v>-7.3999999999999996E-2</c:v>
                </c:pt>
                <c:pt idx="131">
                  <c:v>-7.3800000000000004E-2</c:v>
                </c:pt>
                <c:pt idx="132">
                  <c:v>-7.3599999999999999E-2</c:v>
                </c:pt>
                <c:pt idx="133">
                  <c:v>-7.3400000000000007E-2</c:v>
                </c:pt>
                <c:pt idx="134">
                  <c:v>-7.3200000000000001E-2</c:v>
                </c:pt>
                <c:pt idx="135">
                  <c:v>-7.2999999999999995E-2</c:v>
                </c:pt>
                <c:pt idx="136">
                  <c:v>-7.2800000000000004E-2</c:v>
                </c:pt>
                <c:pt idx="137">
                  <c:v>-7.2599999999999998E-2</c:v>
                </c:pt>
                <c:pt idx="138">
                  <c:v>-7.2400000000000006E-2</c:v>
                </c:pt>
                <c:pt idx="139">
                  <c:v>-7.22E-2</c:v>
                </c:pt>
                <c:pt idx="140">
                  <c:v>-7.1999999999999995E-2</c:v>
                </c:pt>
                <c:pt idx="141">
                  <c:v>-7.1800000000000003E-2</c:v>
                </c:pt>
                <c:pt idx="142">
                  <c:v>-7.1599999999999997E-2</c:v>
                </c:pt>
                <c:pt idx="143">
                  <c:v>-7.1400000000000005E-2</c:v>
                </c:pt>
                <c:pt idx="144">
                  <c:v>-7.1199999999999999E-2</c:v>
                </c:pt>
                <c:pt idx="145">
                  <c:v>-7.0999999999999994E-2</c:v>
                </c:pt>
                <c:pt idx="146">
                  <c:v>-7.0800000000000002E-2</c:v>
                </c:pt>
                <c:pt idx="147">
                  <c:v>-7.0599999999999996E-2</c:v>
                </c:pt>
                <c:pt idx="148">
                  <c:v>-7.0400000000000004E-2</c:v>
                </c:pt>
                <c:pt idx="149">
                  <c:v>-7.0199999999999999E-2</c:v>
                </c:pt>
                <c:pt idx="150">
                  <c:v>-7.0000000000000007E-2</c:v>
                </c:pt>
                <c:pt idx="151">
                  <c:v>-6.9800000000000001E-2</c:v>
                </c:pt>
                <c:pt idx="152">
                  <c:v>-6.9599999999999995E-2</c:v>
                </c:pt>
                <c:pt idx="153">
                  <c:v>-6.9400000000000003E-2</c:v>
                </c:pt>
                <c:pt idx="154">
                  <c:v>-6.9199999999999998E-2</c:v>
                </c:pt>
                <c:pt idx="155">
                  <c:v>-6.9000000000000006E-2</c:v>
                </c:pt>
                <c:pt idx="156">
                  <c:v>-6.88E-2</c:v>
                </c:pt>
                <c:pt idx="157">
                  <c:v>-6.8599999999999994E-2</c:v>
                </c:pt>
                <c:pt idx="158">
                  <c:v>-6.8400000000000002E-2</c:v>
                </c:pt>
                <c:pt idx="159">
                  <c:v>-6.8199999999999997E-2</c:v>
                </c:pt>
                <c:pt idx="160">
                  <c:v>-6.8000000000000005E-2</c:v>
                </c:pt>
                <c:pt idx="161">
                  <c:v>-6.7799999999999999E-2</c:v>
                </c:pt>
                <c:pt idx="162">
                  <c:v>-6.7599999999999993E-2</c:v>
                </c:pt>
                <c:pt idx="163">
                  <c:v>-6.7400000000000002E-2</c:v>
                </c:pt>
                <c:pt idx="164">
                  <c:v>-6.7199999999999996E-2</c:v>
                </c:pt>
                <c:pt idx="165">
                  <c:v>-6.7000000000000004E-2</c:v>
                </c:pt>
                <c:pt idx="166">
                  <c:v>-6.6799999999999998E-2</c:v>
                </c:pt>
                <c:pt idx="167">
                  <c:v>-6.6600000000000006E-2</c:v>
                </c:pt>
                <c:pt idx="168">
                  <c:v>-6.6400000000000001E-2</c:v>
                </c:pt>
                <c:pt idx="169">
                  <c:v>-6.6199999999999995E-2</c:v>
                </c:pt>
                <c:pt idx="170">
                  <c:v>-6.6000000000000003E-2</c:v>
                </c:pt>
                <c:pt idx="171">
                  <c:v>-6.5799999999999997E-2</c:v>
                </c:pt>
                <c:pt idx="172">
                  <c:v>-6.5600000000000006E-2</c:v>
                </c:pt>
                <c:pt idx="173">
                  <c:v>-6.54E-2</c:v>
                </c:pt>
                <c:pt idx="174">
                  <c:v>-6.5199999999999994E-2</c:v>
                </c:pt>
                <c:pt idx="175">
                  <c:v>-6.5000000000000002E-2</c:v>
                </c:pt>
                <c:pt idx="176">
                  <c:v>-6.4799999999999996E-2</c:v>
                </c:pt>
                <c:pt idx="177">
                  <c:v>-6.4600000000000005E-2</c:v>
                </c:pt>
                <c:pt idx="178">
                  <c:v>-6.4399999999999999E-2</c:v>
                </c:pt>
                <c:pt idx="179">
                  <c:v>-6.4199999999999993E-2</c:v>
                </c:pt>
                <c:pt idx="180">
                  <c:v>-6.4000000000000001E-2</c:v>
                </c:pt>
                <c:pt idx="181">
                  <c:v>-6.3799999999999996E-2</c:v>
                </c:pt>
                <c:pt idx="182">
                  <c:v>-6.3600000000000004E-2</c:v>
                </c:pt>
                <c:pt idx="183">
                  <c:v>-6.3399999999999998E-2</c:v>
                </c:pt>
                <c:pt idx="184">
                  <c:v>-6.3200000000000006E-2</c:v>
                </c:pt>
                <c:pt idx="185">
                  <c:v>-6.3E-2</c:v>
                </c:pt>
                <c:pt idx="186">
                  <c:v>-6.2799999999999995E-2</c:v>
                </c:pt>
                <c:pt idx="187">
                  <c:v>-6.2600000000000003E-2</c:v>
                </c:pt>
                <c:pt idx="188">
                  <c:v>-6.2399999999999997E-2</c:v>
                </c:pt>
                <c:pt idx="189">
                  <c:v>-6.2199999999999998E-2</c:v>
                </c:pt>
                <c:pt idx="190">
                  <c:v>-6.2E-2</c:v>
                </c:pt>
                <c:pt idx="191">
                  <c:v>-6.1800000000000001E-2</c:v>
                </c:pt>
                <c:pt idx="192">
                  <c:v>-6.1600000000000002E-2</c:v>
                </c:pt>
                <c:pt idx="193">
                  <c:v>-6.1400000000000003E-2</c:v>
                </c:pt>
                <c:pt idx="194">
                  <c:v>-6.1199999999999997E-2</c:v>
                </c:pt>
                <c:pt idx="195">
                  <c:v>-6.0999999999999999E-2</c:v>
                </c:pt>
                <c:pt idx="196">
                  <c:v>-6.08E-2</c:v>
                </c:pt>
                <c:pt idx="197">
                  <c:v>-6.0600000000000001E-2</c:v>
                </c:pt>
                <c:pt idx="198">
                  <c:v>-6.0400000000000002E-2</c:v>
                </c:pt>
                <c:pt idx="199">
                  <c:v>-6.0199999999999997E-2</c:v>
                </c:pt>
                <c:pt idx="200">
                  <c:v>-0.06</c:v>
                </c:pt>
                <c:pt idx="201">
                  <c:v>-5.9799999999999999E-2</c:v>
                </c:pt>
                <c:pt idx="202">
                  <c:v>-5.96E-2</c:v>
                </c:pt>
                <c:pt idx="203">
                  <c:v>-5.9400000000000001E-2</c:v>
                </c:pt>
                <c:pt idx="204">
                  <c:v>-5.9200000000000003E-2</c:v>
                </c:pt>
                <c:pt idx="205">
                  <c:v>-5.8999999999999997E-2</c:v>
                </c:pt>
                <c:pt idx="206">
                  <c:v>-5.8799999999999998E-2</c:v>
                </c:pt>
                <c:pt idx="207">
                  <c:v>-5.8599999999999999E-2</c:v>
                </c:pt>
                <c:pt idx="208">
                  <c:v>-5.8400000000000001E-2</c:v>
                </c:pt>
                <c:pt idx="209">
                  <c:v>-5.8200000000000002E-2</c:v>
                </c:pt>
                <c:pt idx="210">
                  <c:v>-5.8000000000000003E-2</c:v>
                </c:pt>
                <c:pt idx="211">
                  <c:v>-5.7799999999999997E-2</c:v>
                </c:pt>
                <c:pt idx="212">
                  <c:v>-5.7599999999999998E-2</c:v>
                </c:pt>
                <c:pt idx="213">
                  <c:v>-5.74E-2</c:v>
                </c:pt>
                <c:pt idx="214">
                  <c:v>-5.7200000000000001E-2</c:v>
                </c:pt>
                <c:pt idx="215">
                  <c:v>-5.7000000000000002E-2</c:v>
                </c:pt>
                <c:pt idx="216">
                  <c:v>-5.6800000000000003E-2</c:v>
                </c:pt>
                <c:pt idx="217">
                  <c:v>-5.6599999999999998E-2</c:v>
                </c:pt>
                <c:pt idx="218">
                  <c:v>-5.6399999999999999E-2</c:v>
                </c:pt>
                <c:pt idx="219">
                  <c:v>-5.62E-2</c:v>
                </c:pt>
                <c:pt idx="220">
                  <c:v>-5.6000000000000001E-2</c:v>
                </c:pt>
                <c:pt idx="221">
                  <c:v>-5.5800000000000002E-2</c:v>
                </c:pt>
                <c:pt idx="222">
                  <c:v>-5.5599999999999997E-2</c:v>
                </c:pt>
                <c:pt idx="223">
                  <c:v>-5.5399999999999998E-2</c:v>
                </c:pt>
                <c:pt idx="224">
                  <c:v>-5.5199999999999999E-2</c:v>
                </c:pt>
                <c:pt idx="225">
                  <c:v>-5.5E-2</c:v>
                </c:pt>
                <c:pt idx="226">
                  <c:v>-5.4800000000000001E-2</c:v>
                </c:pt>
                <c:pt idx="227">
                  <c:v>-5.4600000000000003E-2</c:v>
                </c:pt>
                <c:pt idx="228">
                  <c:v>-5.4399999999999997E-2</c:v>
                </c:pt>
                <c:pt idx="229">
                  <c:v>-5.4199999999999998E-2</c:v>
                </c:pt>
                <c:pt idx="230">
                  <c:v>-5.3999999999999999E-2</c:v>
                </c:pt>
                <c:pt idx="231">
                  <c:v>-5.3800000000000001E-2</c:v>
                </c:pt>
                <c:pt idx="232">
                  <c:v>-5.3600000000000002E-2</c:v>
                </c:pt>
                <c:pt idx="233">
                  <c:v>-5.3400000000000003E-2</c:v>
                </c:pt>
                <c:pt idx="234">
                  <c:v>-5.3199999999999997E-2</c:v>
                </c:pt>
                <c:pt idx="235">
                  <c:v>-5.2999999999999999E-2</c:v>
                </c:pt>
                <c:pt idx="236">
                  <c:v>-5.28E-2</c:v>
                </c:pt>
                <c:pt idx="237">
                  <c:v>-5.2600000000000001E-2</c:v>
                </c:pt>
                <c:pt idx="238">
                  <c:v>-5.2400000000000002E-2</c:v>
                </c:pt>
                <c:pt idx="239">
                  <c:v>-5.2200000000000003E-2</c:v>
                </c:pt>
                <c:pt idx="240">
                  <c:v>-5.1999999999999998E-2</c:v>
                </c:pt>
                <c:pt idx="241">
                  <c:v>-5.1799999999999999E-2</c:v>
                </c:pt>
                <c:pt idx="242">
                  <c:v>-5.16E-2</c:v>
                </c:pt>
                <c:pt idx="243">
                  <c:v>-5.1400000000000001E-2</c:v>
                </c:pt>
                <c:pt idx="244">
                  <c:v>-5.1200000000000002E-2</c:v>
                </c:pt>
                <c:pt idx="245">
                  <c:v>-5.0999999999999997E-2</c:v>
                </c:pt>
                <c:pt idx="246">
                  <c:v>-5.0799999999999998E-2</c:v>
                </c:pt>
                <c:pt idx="247">
                  <c:v>-5.0599999999999999E-2</c:v>
                </c:pt>
                <c:pt idx="248">
                  <c:v>-5.04E-2</c:v>
                </c:pt>
                <c:pt idx="249">
                  <c:v>-5.0200000000000002E-2</c:v>
                </c:pt>
                <c:pt idx="250">
                  <c:v>-0.05</c:v>
                </c:pt>
                <c:pt idx="251">
                  <c:v>-4.9799999999999997E-2</c:v>
                </c:pt>
                <c:pt idx="252">
                  <c:v>-4.9599999999999998E-2</c:v>
                </c:pt>
                <c:pt idx="253">
                  <c:v>-4.9399999999999999E-2</c:v>
                </c:pt>
                <c:pt idx="254">
                  <c:v>-4.9200000000000001E-2</c:v>
                </c:pt>
                <c:pt idx="255">
                  <c:v>-4.9000000000000002E-2</c:v>
                </c:pt>
                <c:pt idx="256">
                  <c:v>-4.8800000000000003E-2</c:v>
                </c:pt>
                <c:pt idx="257">
                  <c:v>-4.8599999999999997E-2</c:v>
                </c:pt>
                <c:pt idx="258">
                  <c:v>-4.8399999999999999E-2</c:v>
                </c:pt>
                <c:pt idx="259">
                  <c:v>-4.82E-2</c:v>
                </c:pt>
                <c:pt idx="260">
                  <c:v>-4.8000000000000001E-2</c:v>
                </c:pt>
                <c:pt idx="261">
                  <c:v>-4.7800000000000002E-2</c:v>
                </c:pt>
                <c:pt idx="262">
                  <c:v>-4.7600000000000003E-2</c:v>
                </c:pt>
                <c:pt idx="263">
                  <c:v>-4.7399999999999998E-2</c:v>
                </c:pt>
                <c:pt idx="264">
                  <c:v>-4.7199999999999999E-2</c:v>
                </c:pt>
                <c:pt idx="265">
                  <c:v>-4.7E-2</c:v>
                </c:pt>
                <c:pt idx="266">
                  <c:v>-4.6800000000000001E-2</c:v>
                </c:pt>
                <c:pt idx="267">
                  <c:v>-4.6600000000000003E-2</c:v>
                </c:pt>
                <c:pt idx="268">
                  <c:v>-4.6399999999999997E-2</c:v>
                </c:pt>
                <c:pt idx="269">
                  <c:v>-4.6199999999999998E-2</c:v>
                </c:pt>
                <c:pt idx="270">
                  <c:v>-4.5999999999999999E-2</c:v>
                </c:pt>
                <c:pt idx="271">
                  <c:v>-4.58E-2</c:v>
                </c:pt>
                <c:pt idx="272">
                  <c:v>-4.5600000000000002E-2</c:v>
                </c:pt>
                <c:pt idx="273">
                  <c:v>-4.5400000000000003E-2</c:v>
                </c:pt>
                <c:pt idx="274">
                  <c:v>-4.5199999999999997E-2</c:v>
                </c:pt>
                <c:pt idx="275">
                  <c:v>-4.4999999999999998E-2</c:v>
                </c:pt>
                <c:pt idx="276">
                  <c:v>-4.48E-2</c:v>
                </c:pt>
                <c:pt idx="277">
                  <c:v>-4.4600000000000001E-2</c:v>
                </c:pt>
                <c:pt idx="278">
                  <c:v>-4.4400000000000002E-2</c:v>
                </c:pt>
                <c:pt idx="279">
                  <c:v>-4.4200000000000003E-2</c:v>
                </c:pt>
                <c:pt idx="280">
                  <c:v>-4.3999999999999997E-2</c:v>
                </c:pt>
                <c:pt idx="281">
                  <c:v>-4.3799999999999999E-2</c:v>
                </c:pt>
                <c:pt idx="282">
                  <c:v>-4.36E-2</c:v>
                </c:pt>
                <c:pt idx="283">
                  <c:v>-4.3400000000000001E-2</c:v>
                </c:pt>
                <c:pt idx="284">
                  <c:v>-4.3200000000000002E-2</c:v>
                </c:pt>
                <c:pt idx="285">
                  <c:v>-4.2999999999999997E-2</c:v>
                </c:pt>
                <c:pt idx="286">
                  <c:v>-4.2799999999999998E-2</c:v>
                </c:pt>
                <c:pt idx="287">
                  <c:v>-4.2599999999999999E-2</c:v>
                </c:pt>
                <c:pt idx="288">
                  <c:v>-4.24E-2</c:v>
                </c:pt>
                <c:pt idx="289">
                  <c:v>-4.2200000000000001E-2</c:v>
                </c:pt>
                <c:pt idx="290">
                  <c:v>-4.2000000000000003E-2</c:v>
                </c:pt>
                <c:pt idx="291">
                  <c:v>-4.1799999999999997E-2</c:v>
                </c:pt>
                <c:pt idx="292">
                  <c:v>-4.1599999999999998E-2</c:v>
                </c:pt>
                <c:pt idx="293">
                  <c:v>-4.1399999999999999E-2</c:v>
                </c:pt>
                <c:pt idx="294">
                  <c:v>-4.1200000000000001E-2</c:v>
                </c:pt>
                <c:pt idx="295">
                  <c:v>-4.1000000000000002E-2</c:v>
                </c:pt>
                <c:pt idx="296">
                  <c:v>-4.0800000000000003E-2</c:v>
                </c:pt>
                <c:pt idx="297">
                  <c:v>-4.0599999999999997E-2</c:v>
                </c:pt>
                <c:pt idx="298">
                  <c:v>-4.0399999999999998E-2</c:v>
                </c:pt>
                <c:pt idx="299">
                  <c:v>-4.02E-2</c:v>
                </c:pt>
                <c:pt idx="300">
                  <c:v>-0.04</c:v>
                </c:pt>
                <c:pt idx="301">
                  <c:v>-3.9800000000000002E-2</c:v>
                </c:pt>
                <c:pt idx="302">
                  <c:v>-3.9600000000000003E-2</c:v>
                </c:pt>
                <c:pt idx="303">
                  <c:v>-3.9399999999999998E-2</c:v>
                </c:pt>
                <c:pt idx="304">
                  <c:v>-3.9199999999999999E-2</c:v>
                </c:pt>
                <c:pt idx="305">
                  <c:v>-3.9E-2</c:v>
                </c:pt>
                <c:pt idx="306">
                  <c:v>-3.8800000000000001E-2</c:v>
                </c:pt>
                <c:pt idx="307">
                  <c:v>-3.8600000000000002E-2</c:v>
                </c:pt>
                <c:pt idx="308">
                  <c:v>-3.8399999999999997E-2</c:v>
                </c:pt>
                <c:pt idx="309">
                  <c:v>-3.8199999999999998E-2</c:v>
                </c:pt>
                <c:pt idx="310">
                  <c:v>-3.7999999999999999E-2</c:v>
                </c:pt>
                <c:pt idx="311">
                  <c:v>-3.78E-2</c:v>
                </c:pt>
                <c:pt idx="312">
                  <c:v>-3.7600000000000001E-2</c:v>
                </c:pt>
                <c:pt idx="313">
                  <c:v>-3.7400000000000003E-2</c:v>
                </c:pt>
                <c:pt idx="314">
                  <c:v>-3.7199999999999997E-2</c:v>
                </c:pt>
                <c:pt idx="315">
                  <c:v>-3.6999999999999998E-2</c:v>
                </c:pt>
                <c:pt idx="316">
                  <c:v>-3.6799999999999999E-2</c:v>
                </c:pt>
                <c:pt idx="317">
                  <c:v>-3.6600000000000001E-2</c:v>
                </c:pt>
                <c:pt idx="318">
                  <c:v>-3.6400000000000002E-2</c:v>
                </c:pt>
                <c:pt idx="319">
                  <c:v>-3.6200000000000003E-2</c:v>
                </c:pt>
                <c:pt idx="320">
                  <c:v>-3.5999999999999997E-2</c:v>
                </c:pt>
                <c:pt idx="321">
                  <c:v>-3.5799999999999998E-2</c:v>
                </c:pt>
                <c:pt idx="322">
                  <c:v>-3.56E-2</c:v>
                </c:pt>
                <c:pt idx="323">
                  <c:v>-3.5400000000000001E-2</c:v>
                </c:pt>
                <c:pt idx="324">
                  <c:v>-3.5200000000000002E-2</c:v>
                </c:pt>
                <c:pt idx="325">
                  <c:v>-3.5000000000000003E-2</c:v>
                </c:pt>
                <c:pt idx="326">
                  <c:v>-3.4799999999999998E-2</c:v>
                </c:pt>
                <c:pt idx="327">
                  <c:v>-3.4599999999999999E-2</c:v>
                </c:pt>
                <c:pt idx="328">
                  <c:v>-3.44E-2</c:v>
                </c:pt>
                <c:pt idx="329">
                  <c:v>-3.4200000000000001E-2</c:v>
                </c:pt>
                <c:pt idx="330">
                  <c:v>-3.4000000000000002E-2</c:v>
                </c:pt>
                <c:pt idx="331">
                  <c:v>-3.3799999999999997E-2</c:v>
                </c:pt>
                <c:pt idx="332">
                  <c:v>-3.3599999999999998E-2</c:v>
                </c:pt>
                <c:pt idx="333">
                  <c:v>-3.3399999999999999E-2</c:v>
                </c:pt>
                <c:pt idx="334">
                  <c:v>-3.32E-2</c:v>
                </c:pt>
                <c:pt idx="335">
                  <c:v>-3.3000000000000002E-2</c:v>
                </c:pt>
                <c:pt idx="336">
                  <c:v>-3.2800000000000003E-2</c:v>
                </c:pt>
                <c:pt idx="337">
                  <c:v>-3.2599999999999997E-2</c:v>
                </c:pt>
                <c:pt idx="338">
                  <c:v>-3.2399999999999998E-2</c:v>
                </c:pt>
                <c:pt idx="339">
                  <c:v>-3.2199999999999999E-2</c:v>
                </c:pt>
                <c:pt idx="340">
                  <c:v>-3.2000000000000001E-2</c:v>
                </c:pt>
                <c:pt idx="341">
                  <c:v>-3.1800000000000002E-2</c:v>
                </c:pt>
                <c:pt idx="342">
                  <c:v>-3.1600000000000003E-2</c:v>
                </c:pt>
                <c:pt idx="343">
                  <c:v>-3.1399999999999997E-2</c:v>
                </c:pt>
                <c:pt idx="344">
                  <c:v>-3.1199999999999999E-2</c:v>
                </c:pt>
                <c:pt idx="345">
                  <c:v>-3.1E-2</c:v>
                </c:pt>
                <c:pt idx="346">
                  <c:v>-3.0800000000000001E-2</c:v>
                </c:pt>
                <c:pt idx="347">
                  <c:v>-3.0599999999999999E-2</c:v>
                </c:pt>
                <c:pt idx="348">
                  <c:v>-3.04E-2</c:v>
                </c:pt>
                <c:pt idx="349">
                  <c:v>-3.0200000000000001E-2</c:v>
                </c:pt>
                <c:pt idx="350">
                  <c:v>-0.03</c:v>
                </c:pt>
                <c:pt idx="351">
                  <c:v>-2.98E-2</c:v>
                </c:pt>
                <c:pt idx="352">
                  <c:v>-2.9600000000000001E-2</c:v>
                </c:pt>
                <c:pt idx="353">
                  <c:v>-2.9399999999999999E-2</c:v>
                </c:pt>
                <c:pt idx="354">
                  <c:v>-2.92E-2</c:v>
                </c:pt>
                <c:pt idx="355">
                  <c:v>-2.9000000000000001E-2</c:v>
                </c:pt>
                <c:pt idx="356">
                  <c:v>-2.8799999999999999E-2</c:v>
                </c:pt>
                <c:pt idx="357">
                  <c:v>-2.86E-2</c:v>
                </c:pt>
                <c:pt idx="358">
                  <c:v>-2.8400000000000002E-2</c:v>
                </c:pt>
                <c:pt idx="359">
                  <c:v>-2.8199999999999999E-2</c:v>
                </c:pt>
                <c:pt idx="360">
                  <c:v>-2.8000000000000001E-2</c:v>
                </c:pt>
                <c:pt idx="361">
                  <c:v>-2.7799999999999998E-2</c:v>
                </c:pt>
                <c:pt idx="362">
                  <c:v>-2.76E-2</c:v>
                </c:pt>
                <c:pt idx="363">
                  <c:v>-2.7400000000000001E-2</c:v>
                </c:pt>
                <c:pt idx="364">
                  <c:v>-2.7199999999999998E-2</c:v>
                </c:pt>
                <c:pt idx="365">
                  <c:v>-2.7E-2</c:v>
                </c:pt>
                <c:pt idx="366">
                  <c:v>-2.6800000000000001E-2</c:v>
                </c:pt>
                <c:pt idx="367">
                  <c:v>-2.6599999999999999E-2</c:v>
                </c:pt>
                <c:pt idx="368">
                  <c:v>-2.64E-2</c:v>
                </c:pt>
                <c:pt idx="369">
                  <c:v>-2.6200000000000001E-2</c:v>
                </c:pt>
                <c:pt idx="370">
                  <c:v>-2.5999999999999999E-2</c:v>
                </c:pt>
                <c:pt idx="371">
                  <c:v>-2.58E-2</c:v>
                </c:pt>
                <c:pt idx="372">
                  <c:v>-2.5600000000000001E-2</c:v>
                </c:pt>
                <c:pt idx="373">
                  <c:v>-2.5399999999999999E-2</c:v>
                </c:pt>
                <c:pt idx="374">
                  <c:v>-2.52E-2</c:v>
                </c:pt>
                <c:pt idx="375">
                  <c:v>-2.5000000000000001E-2</c:v>
                </c:pt>
                <c:pt idx="376">
                  <c:v>-2.4799999999999999E-2</c:v>
                </c:pt>
                <c:pt idx="377">
                  <c:v>-2.46E-2</c:v>
                </c:pt>
                <c:pt idx="378">
                  <c:v>-2.4400000000000002E-2</c:v>
                </c:pt>
                <c:pt idx="379">
                  <c:v>-2.4199999999999999E-2</c:v>
                </c:pt>
                <c:pt idx="380">
                  <c:v>-2.4E-2</c:v>
                </c:pt>
                <c:pt idx="381">
                  <c:v>-2.3800000000000002E-2</c:v>
                </c:pt>
                <c:pt idx="382">
                  <c:v>-2.3599999999999999E-2</c:v>
                </c:pt>
                <c:pt idx="383">
                  <c:v>-2.3400000000000001E-2</c:v>
                </c:pt>
                <c:pt idx="384">
                  <c:v>-2.3199999999999998E-2</c:v>
                </c:pt>
                <c:pt idx="385">
                  <c:v>-2.3E-2</c:v>
                </c:pt>
                <c:pt idx="386">
                  <c:v>-2.2800000000000001E-2</c:v>
                </c:pt>
                <c:pt idx="387">
                  <c:v>-2.2599999999999999E-2</c:v>
                </c:pt>
                <c:pt idx="388">
                  <c:v>-2.24E-2</c:v>
                </c:pt>
                <c:pt idx="389">
                  <c:v>-2.2200000000000001E-2</c:v>
                </c:pt>
                <c:pt idx="390">
                  <c:v>-2.1999999999999999E-2</c:v>
                </c:pt>
                <c:pt idx="391">
                  <c:v>-2.18E-2</c:v>
                </c:pt>
                <c:pt idx="392">
                  <c:v>-2.1600000000000001E-2</c:v>
                </c:pt>
                <c:pt idx="393">
                  <c:v>-2.1399999999999999E-2</c:v>
                </c:pt>
                <c:pt idx="394">
                  <c:v>-2.12E-2</c:v>
                </c:pt>
                <c:pt idx="395">
                  <c:v>-2.1000000000000001E-2</c:v>
                </c:pt>
                <c:pt idx="396">
                  <c:v>-2.0799999999999999E-2</c:v>
                </c:pt>
                <c:pt idx="397">
                  <c:v>-2.06E-2</c:v>
                </c:pt>
                <c:pt idx="398">
                  <c:v>-2.0400000000000001E-2</c:v>
                </c:pt>
                <c:pt idx="399">
                  <c:v>-2.0199999999999999E-2</c:v>
                </c:pt>
                <c:pt idx="400">
                  <c:v>-0.02</c:v>
                </c:pt>
                <c:pt idx="401">
                  <c:v>-1.9800000000000002E-2</c:v>
                </c:pt>
                <c:pt idx="402">
                  <c:v>-1.9599999999999999E-2</c:v>
                </c:pt>
                <c:pt idx="403">
                  <c:v>-1.9400000000000001E-2</c:v>
                </c:pt>
                <c:pt idx="404">
                  <c:v>-1.9199999999999998E-2</c:v>
                </c:pt>
                <c:pt idx="405">
                  <c:v>-1.9E-2</c:v>
                </c:pt>
                <c:pt idx="406">
                  <c:v>-1.8800000000000001E-2</c:v>
                </c:pt>
                <c:pt idx="407">
                  <c:v>-1.8599999999999998E-2</c:v>
                </c:pt>
                <c:pt idx="408">
                  <c:v>-1.84E-2</c:v>
                </c:pt>
                <c:pt idx="409">
                  <c:v>-1.8200000000000001E-2</c:v>
                </c:pt>
                <c:pt idx="410">
                  <c:v>-1.7999999999999999E-2</c:v>
                </c:pt>
                <c:pt idx="411">
                  <c:v>-1.78E-2</c:v>
                </c:pt>
                <c:pt idx="412">
                  <c:v>-1.7600000000000001E-2</c:v>
                </c:pt>
                <c:pt idx="413">
                  <c:v>-1.7399999999999999E-2</c:v>
                </c:pt>
                <c:pt idx="414">
                  <c:v>-1.72E-2</c:v>
                </c:pt>
                <c:pt idx="415">
                  <c:v>-1.7000000000000001E-2</c:v>
                </c:pt>
                <c:pt idx="416">
                  <c:v>-1.6799999999999999E-2</c:v>
                </c:pt>
                <c:pt idx="417">
                  <c:v>-1.66E-2</c:v>
                </c:pt>
                <c:pt idx="418">
                  <c:v>-1.6400000000000001E-2</c:v>
                </c:pt>
                <c:pt idx="419">
                  <c:v>-1.6199999999999999E-2</c:v>
                </c:pt>
                <c:pt idx="420">
                  <c:v>-1.6E-2</c:v>
                </c:pt>
                <c:pt idx="421">
                  <c:v>-1.5800000000000002E-2</c:v>
                </c:pt>
                <c:pt idx="422">
                  <c:v>-1.5599999999999999E-2</c:v>
                </c:pt>
                <c:pt idx="423">
                  <c:v>-1.54E-2</c:v>
                </c:pt>
                <c:pt idx="424">
                  <c:v>-1.52E-2</c:v>
                </c:pt>
                <c:pt idx="425">
                  <c:v>-1.4999999999999999E-2</c:v>
                </c:pt>
                <c:pt idx="426">
                  <c:v>-1.4800000000000001E-2</c:v>
                </c:pt>
                <c:pt idx="427">
                  <c:v>-1.46E-2</c:v>
                </c:pt>
                <c:pt idx="428">
                  <c:v>-1.44E-2</c:v>
                </c:pt>
                <c:pt idx="429">
                  <c:v>-1.4200000000000001E-2</c:v>
                </c:pt>
                <c:pt idx="430">
                  <c:v>-1.4E-2</c:v>
                </c:pt>
                <c:pt idx="431">
                  <c:v>-1.38E-2</c:v>
                </c:pt>
                <c:pt idx="432">
                  <c:v>-1.3599999999999999E-2</c:v>
                </c:pt>
                <c:pt idx="433">
                  <c:v>-1.34E-2</c:v>
                </c:pt>
                <c:pt idx="434">
                  <c:v>-1.32E-2</c:v>
                </c:pt>
                <c:pt idx="435">
                  <c:v>-1.2999999999999999E-2</c:v>
                </c:pt>
                <c:pt idx="436">
                  <c:v>-1.2800000000000001E-2</c:v>
                </c:pt>
                <c:pt idx="437">
                  <c:v>-1.26E-2</c:v>
                </c:pt>
                <c:pt idx="438">
                  <c:v>-1.24E-2</c:v>
                </c:pt>
                <c:pt idx="439">
                  <c:v>-1.2200000000000001E-2</c:v>
                </c:pt>
                <c:pt idx="440">
                  <c:v>-1.2E-2</c:v>
                </c:pt>
                <c:pt idx="441">
                  <c:v>-1.18E-2</c:v>
                </c:pt>
                <c:pt idx="442">
                  <c:v>-1.1599999999999999E-2</c:v>
                </c:pt>
                <c:pt idx="443">
                  <c:v>-1.14E-2</c:v>
                </c:pt>
                <c:pt idx="444">
                  <c:v>-1.12E-2</c:v>
                </c:pt>
                <c:pt idx="445">
                  <c:v>-1.0999999999999999E-2</c:v>
                </c:pt>
                <c:pt idx="446">
                  <c:v>-1.0800000000000001E-2</c:v>
                </c:pt>
                <c:pt idx="447">
                  <c:v>-1.06E-2</c:v>
                </c:pt>
                <c:pt idx="448">
                  <c:v>-1.04E-2</c:v>
                </c:pt>
                <c:pt idx="449">
                  <c:v>-1.0200000000000001E-2</c:v>
                </c:pt>
                <c:pt idx="450">
                  <c:v>-0.01</c:v>
                </c:pt>
                <c:pt idx="451">
                  <c:v>-9.7999999999999997E-3</c:v>
                </c:pt>
                <c:pt idx="452">
                  <c:v>-9.5999999999999992E-3</c:v>
                </c:pt>
                <c:pt idx="453">
                  <c:v>-9.4000000000000004E-3</c:v>
                </c:pt>
                <c:pt idx="454">
                  <c:v>-9.1999999999999998E-3</c:v>
                </c:pt>
                <c:pt idx="455">
                  <c:v>-8.9999999999999993E-3</c:v>
                </c:pt>
                <c:pt idx="456">
                  <c:v>-8.8000000000000005E-3</c:v>
                </c:pt>
                <c:pt idx="457">
                  <c:v>-8.6E-3</c:v>
                </c:pt>
                <c:pt idx="458">
                  <c:v>-8.3999999999999995E-3</c:v>
                </c:pt>
                <c:pt idx="459">
                  <c:v>-8.2000000000000007E-3</c:v>
                </c:pt>
                <c:pt idx="460">
                  <c:v>-8.0000000000000002E-3</c:v>
                </c:pt>
                <c:pt idx="461">
                  <c:v>-7.7999999999999996E-3</c:v>
                </c:pt>
                <c:pt idx="462">
                  <c:v>-7.6E-3</c:v>
                </c:pt>
                <c:pt idx="463">
                  <c:v>-7.4000000000000003E-3</c:v>
                </c:pt>
                <c:pt idx="464">
                  <c:v>-7.1999999999999998E-3</c:v>
                </c:pt>
                <c:pt idx="465">
                  <c:v>-7.0000000000000001E-3</c:v>
                </c:pt>
                <c:pt idx="466">
                  <c:v>-6.7999999999999996E-3</c:v>
                </c:pt>
                <c:pt idx="467">
                  <c:v>-6.6E-3</c:v>
                </c:pt>
                <c:pt idx="468">
                  <c:v>-6.4000000000000003E-3</c:v>
                </c:pt>
                <c:pt idx="469">
                  <c:v>-6.1999999999999998E-3</c:v>
                </c:pt>
                <c:pt idx="470">
                  <c:v>-6.0000000000000001E-3</c:v>
                </c:pt>
                <c:pt idx="471">
                  <c:v>-5.7999999999999996E-3</c:v>
                </c:pt>
                <c:pt idx="472">
                  <c:v>-5.5999999999999999E-3</c:v>
                </c:pt>
                <c:pt idx="473">
                  <c:v>-5.4000000000000003E-3</c:v>
                </c:pt>
                <c:pt idx="474">
                  <c:v>-5.1999999999999998E-3</c:v>
                </c:pt>
                <c:pt idx="475">
                  <c:v>-5.0000000000000001E-3</c:v>
                </c:pt>
                <c:pt idx="476">
                  <c:v>-4.7999999999999996E-3</c:v>
                </c:pt>
                <c:pt idx="477">
                  <c:v>-4.5999999999999999E-3</c:v>
                </c:pt>
                <c:pt idx="478">
                  <c:v>-4.4000000000000003E-3</c:v>
                </c:pt>
                <c:pt idx="479">
                  <c:v>-4.1999999999999997E-3</c:v>
                </c:pt>
                <c:pt idx="480">
                  <c:v>-4.0000000000000001E-3</c:v>
                </c:pt>
                <c:pt idx="481">
                  <c:v>-3.8E-3</c:v>
                </c:pt>
                <c:pt idx="482">
                  <c:v>-3.5999999999999999E-3</c:v>
                </c:pt>
                <c:pt idx="483">
                  <c:v>-3.3999999999999998E-3</c:v>
                </c:pt>
                <c:pt idx="484">
                  <c:v>-3.2000000000000002E-3</c:v>
                </c:pt>
                <c:pt idx="485">
                  <c:v>-3.0000000000000001E-3</c:v>
                </c:pt>
                <c:pt idx="486">
                  <c:v>-2.8E-3</c:v>
                </c:pt>
                <c:pt idx="487">
                  <c:v>-2.5999999999999999E-3</c:v>
                </c:pt>
                <c:pt idx="488">
                  <c:v>-2.3999999999999998E-3</c:v>
                </c:pt>
                <c:pt idx="489">
                  <c:v>-2.2000000000000001E-3</c:v>
                </c:pt>
                <c:pt idx="490">
                  <c:v>-2E-3</c:v>
                </c:pt>
                <c:pt idx="491">
                  <c:v>-1.8E-3</c:v>
                </c:pt>
                <c:pt idx="492">
                  <c:v>-1.6000000000000001E-3</c:v>
                </c:pt>
                <c:pt idx="493">
                  <c:v>-1.4E-3</c:v>
                </c:pt>
                <c:pt idx="494">
                  <c:v>-1.1999999999999999E-3</c:v>
                </c:pt>
                <c:pt idx="495">
                  <c:v>-1E-3</c:v>
                </c:pt>
                <c:pt idx="496">
                  <c:v>-8.0000000000000004E-4</c:v>
                </c:pt>
                <c:pt idx="497">
                  <c:v>-5.9999999999999995E-4</c:v>
                </c:pt>
                <c:pt idx="498">
                  <c:v>-4.0000000000000002E-4</c:v>
                </c:pt>
                <c:pt idx="499">
                  <c:v>-2.0000000000000001E-4</c:v>
                </c:pt>
                <c:pt idx="500">
                  <c:v>0</c:v>
                </c:pt>
                <c:pt idx="501">
                  <c:v>2.0000000000000001E-4</c:v>
                </c:pt>
                <c:pt idx="502">
                  <c:v>4.0000000000000002E-4</c:v>
                </c:pt>
                <c:pt idx="503">
                  <c:v>5.9999999999999995E-4</c:v>
                </c:pt>
                <c:pt idx="504">
                  <c:v>8.0000000000000004E-4</c:v>
                </c:pt>
                <c:pt idx="505">
                  <c:v>1E-3</c:v>
                </c:pt>
                <c:pt idx="506">
                  <c:v>1.1999999999999999E-3</c:v>
                </c:pt>
                <c:pt idx="507">
                  <c:v>1.4E-3</c:v>
                </c:pt>
                <c:pt idx="508">
                  <c:v>1.6000000000000001E-3</c:v>
                </c:pt>
                <c:pt idx="509">
                  <c:v>1.8E-3</c:v>
                </c:pt>
                <c:pt idx="510">
                  <c:v>2E-3</c:v>
                </c:pt>
                <c:pt idx="511">
                  <c:v>2.2000000000000001E-3</c:v>
                </c:pt>
                <c:pt idx="512">
                  <c:v>2.3999999999999998E-3</c:v>
                </c:pt>
                <c:pt idx="513">
                  <c:v>2.5999999999999999E-3</c:v>
                </c:pt>
                <c:pt idx="514">
                  <c:v>2.8E-3</c:v>
                </c:pt>
                <c:pt idx="515">
                  <c:v>3.0000000000000001E-3</c:v>
                </c:pt>
                <c:pt idx="516">
                  <c:v>3.2000000000000002E-3</c:v>
                </c:pt>
                <c:pt idx="517">
                  <c:v>3.3999999999999998E-3</c:v>
                </c:pt>
                <c:pt idx="518">
                  <c:v>3.5999999999999999E-3</c:v>
                </c:pt>
                <c:pt idx="519">
                  <c:v>3.8E-3</c:v>
                </c:pt>
                <c:pt idx="520">
                  <c:v>4.0000000000000001E-3</c:v>
                </c:pt>
                <c:pt idx="521">
                  <c:v>4.1999999999999997E-3</c:v>
                </c:pt>
                <c:pt idx="522">
                  <c:v>4.4000000000000003E-3</c:v>
                </c:pt>
                <c:pt idx="523">
                  <c:v>4.5999999999999999E-3</c:v>
                </c:pt>
                <c:pt idx="524">
                  <c:v>4.7999999999999996E-3</c:v>
                </c:pt>
                <c:pt idx="525">
                  <c:v>5.0000000000000001E-3</c:v>
                </c:pt>
                <c:pt idx="526">
                  <c:v>5.1999999999999998E-3</c:v>
                </c:pt>
                <c:pt idx="527">
                  <c:v>5.4000000000000003E-3</c:v>
                </c:pt>
                <c:pt idx="528">
                  <c:v>5.5999999999999999E-3</c:v>
                </c:pt>
                <c:pt idx="529">
                  <c:v>5.7999999999999996E-3</c:v>
                </c:pt>
                <c:pt idx="530">
                  <c:v>6.0000000000000001E-3</c:v>
                </c:pt>
                <c:pt idx="531">
                  <c:v>6.1999999999999998E-3</c:v>
                </c:pt>
                <c:pt idx="532">
                  <c:v>6.4000000000000003E-3</c:v>
                </c:pt>
                <c:pt idx="533">
                  <c:v>6.6E-3</c:v>
                </c:pt>
                <c:pt idx="534">
                  <c:v>6.7999999999999996E-3</c:v>
                </c:pt>
                <c:pt idx="535">
                  <c:v>7.0000000000000001E-3</c:v>
                </c:pt>
                <c:pt idx="536">
                  <c:v>7.1999999999999998E-3</c:v>
                </c:pt>
                <c:pt idx="537">
                  <c:v>7.4000000000000003E-3</c:v>
                </c:pt>
                <c:pt idx="538">
                  <c:v>7.6E-3</c:v>
                </c:pt>
                <c:pt idx="539">
                  <c:v>7.7999999999999996E-3</c:v>
                </c:pt>
                <c:pt idx="540">
                  <c:v>8.0000000000000002E-3</c:v>
                </c:pt>
                <c:pt idx="541">
                  <c:v>8.2000000000000007E-3</c:v>
                </c:pt>
                <c:pt idx="542">
                  <c:v>8.3999999999999995E-3</c:v>
                </c:pt>
                <c:pt idx="543">
                  <c:v>8.6E-3</c:v>
                </c:pt>
                <c:pt idx="544">
                  <c:v>8.8000000000000005E-3</c:v>
                </c:pt>
                <c:pt idx="545">
                  <c:v>8.9999999999999993E-3</c:v>
                </c:pt>
                <c:pt idx="546">
                  <c:v>9.1999999999999998E-3</c:v>
                </c:pt>
                <c:pt idx="547">
                  <c:v>9.4000000000000004E-3</c:v>
                </c:pt>
                <c:pt idx="548">
                  <c:v>9.5999999999999992E-3</c:v>
                </c:pt>
                <c:pt idx="549">
                  <c:v>9.7999999999999997E-3</c:v>
                </c:pt>
                <c:pt idx="550">
                  <c:v>0.01</c:v>
                </c:pt>
                <c:pt idx="551">
                  <c:v>1.0200000000000001E-2</c:v>
                </c:pt>
                <c:pt idx="552">
                  <c:v>1.04E-2</c:v>
                </c:pt>
                <c:pt idx="553">
                  <c:v>1.06E-2</c:v>
                </c:pt>
                <c:pt idx="554">
                  <c:v>1.0800000000000001E-2</c:v>
                </c:pt>
                <c:pt idx="555">
                  <c:v>1.0999999999999999E-2</c:v>
                </c:pt>
                <c:pt idx="556">
                  <c:v>1.12E-2</c:v>
                </c:pt>
                <c:pt idx="557">
                  <c:v>1.14E-2</c:v>
                </c:pt>
                <c:pt idx="558">
                  <c:v>1.1599999999999999E-2</c:v>
                </c:pt>
                <c:pt idx="559">
                  <c:v>1.18E-2</c:v>
                </c:pt>
                <c:pt idx="560">
                  <c:v>1.2E-2</c:v>
                </c:pt>
                <c:pt idx="561">
                  <c:v>1.2200000000000001E-2</c:v>
                </c:pt>
                <c:pt idx="562">
                  <c:v>1.24E-2</c:v>
                </c:pt>
                <c:pt idx="563">
                  <c:v>1.26E-2</c:v>
                </c:pt>
                <c:pt idx="564">
                  <c:v>1.2800000000000001E-2</c:v>
                </c:pt>
                <c:pt idx="565">
                  <c:v>1.2999999999999999E-2</c:v>
                </c:pt>
                <c:pt idx="566">
                  <c:v>1.32E-2</c:v>
                </c:pt>
                <c:pt idx="567">
                  <c:v>1.34E-2</c:v>
                </c:pt>
                <c:pt idx="568">
                  <c:v>1.3599999999999999E-2</c:v>
                </c:pt>
                <c:pt idx="569">
                  <c:v>1.38E-2</c:v>
                </c:pt>
                <c:pt idx="570">
                  <c:v>1.4E-2</c:v>
                </c:pt>
                <c:pt idx="571">
                  <c:v>1.4200000000000001E-2</c:v>
                </c:pt>
                <c:pt idx="572">
                  <c:v>1.44E-2</c:v>
                </c:pt>
                <c:pt idx="573">
                  <c:v>1.46E-2</c:v>
                </c:pt>
                <c:pt idx="574">
                  <c:v>1.4800000000000001E-2</c:v>
                </c:pt>
                <c:pt idx="575">
                  <c:v>1.4999999999999999E-2</c:v>
                </c:pt>
                <c:pt idx="576">
                  <c:v>1.52E-2</c:v>
                </c:pt>
                <c:pt idx="577">
                  <c:v>1.54E-2</c:v>
                </c:pt>
                <c:pt idx="578">
                  <c:v>1.5599999999999999E-2</c:v>
                </c:pt>
                <c:pt idx="579">
                  <c:v>1.5800000000000002E-2</c:v>
                </c:pt>
                <c:pt idx="580">
                  <c:v>1.6E-2</c:v>
                </c:pt>
                <c:pt idx="581">
                  <c:v>1.6199999999999999E-2</c:v>
                </c:pt>
                <c:pt idx="582">
                  <c:v>1.6400000000000001E-2</c:v>
                </c:pt>
                <c:pt idx="583">
                  <c:v>1.66E-2</c:v>
                </c:pt>
                <c:pt idx="584">
                  <c:v>1.6799999999999999E-2</c:v>
                </c:pt>
                <c:pt idx="585">
                  <c:v>1.7000000000000001E-2</c:v>
                </c:pt>
                <c:pt idx="586">
                  <c:v>1.72E-2</c:v>
                </c:pt>
                <c:pt idx="587">
                  <c:v>1.7399999999999999E-2</c:v>
                </c:pt>
                <c:pt idx="588">
                  <c:v>1.7600000000000001E-2</c:v>
                </c:pt>
                <c:pt idx="589">
                  <c:v>1.78E-2</c:v>
                </c:pt>
                <c:pt idx="590">
                  <c:v>1.7999999999999999E-2</c:v>
                </c:pt>
                <c:pt idx="591">
                  <c:v>1.8200000000000001E-2</c:v>
                </c:pt>
                <c:pt idx="592">
                  <c:v>1.84E-2</c:v>
                </c:pt>
                <c:pt idx="593">
                  <c:v>1.8599999999999998E-2</c:v>
                </c:pt>
                <c:pt idx="594">
                  <c:v>1.8800000000000001E-2</c:v>
                </c:pt>
                <c:pt idx="595">
                  <c:v>1.9E-2</c:v>
                </c:pt>
                <c:pt idx="596">
                  <c:v>1.9199999999999998E-2</c:v>
                </c:pt>
                <c:pt idx="597">
                  <c:v>1.9400000000000001E-2</c:v>
                </c:pt>
                <c:pt idx="598">
                  <c:v>1.9599999999999999E-2</c:v>
                </c:pt>
                <c:pt idx="599">
                  <c:v>1.9800000000000002E-2</c:v>
                </c:pt>
                <c:pt idx="600">
                  <c:v>0.02</c:v>
                </c:pt>
                <c:pt idx="601">
                  <c:v>2.0199999999999999E-2</c:v>
                </c:pt>
                <c:pt idx="602">
                  <c:v>2.0400000000000001E-2</c:v>
                </c:pt>
                <c:pt idx="603">
                  <c:v>2.06E-2</c:v>
                </c:pt>
                <c:pt idx="604">
                  <c:v>2.0799999999999999E-2</c:v>
                </c:pt>
                <c:pt idx="605">
                  <c:v>2.1000000000000001E-2</c:v>
                </c:pt>
                <c:pt idx="606">
                  <c:v>2.12E-2</c:v>
                </c:pt>
                <c:pt idx="607">
                  <c:v>2.1399999999999999E-2</c:v>
                </c:pt>
                <c:pt idx="608">
                  <c:v>2.1600000000000001E-2</c:v>
                </c:pt>
                <c:pt idx="609">
                  <c:v>2.18E-2</c:v>
                </c:pt>
                <c:pt idx="610">
                  <c:v>2.1999999999999999E-2</c:v>
                </c:pt>
                <c:pt idx="611">
                  <c:v>2.2200000000000001E-2</c:v>
                </c:pt>
                <c:pt idx="612">
                  <c:v>2.24E-2</c:v>
                </c:pt>
                <c:pt idx="613">
                  <c:v>2.2599999999999999E-2</c:v>
                </c:pt>
                <c:pt idx="614">
                  <c:v>2.2800000000000001E-2</c:v>
                </c:pt>
                <c:pt idx="615">
                  <c:v>2.3E-2</c:v>
                </c:pt>
                <c:pt idx="616">
                  <c:v>2.3199999999999998E-2</c:v>
                </c:pt>
                <c:pt idx="617">
                  <c:v>2.3400000000000001E-2</c:v>
                </c:pt>
                <c:pt idx="618">
                  <c:v>2.3599999999999999E-2</c:v>
                </c:pt>
                <c:pt idx="619">
                  <c:v>2.3800000000000002E-2</c:v>
                </c:pt>
                <c:pt idx="620">
                  <c:v>2.4E-2</c:v>
                </c:pt>
                <c:pt idx="621">
                  <c:v>2.4199999999999999E-2</c:v>
                </c:pt>
                <c:pt idx="622">
                  <c:v>2.4400000000000002E-2</c:v>
                </c:pt>
                <c:pt idx="623">
                  <c:v>2.46E-2</c:v>
                </c:pt>
                <c:pt idx="624">
                  <c:v>2.4799999999999999E-2</c:v>
                </c:pt>
                <c:pt idx="625">
                  <c:v>2.5000000000000001E-2</c:v>
                </c:pt>
                <c:pt idx="626">
                  <c:v>2.52E-2</c:v>
                </c:pt>
                <c:pt idx="627">
                  <c:v>2.5399999999999999E-2</c:v>
                </c:pt>
                <c:pt idx="628">
                  <c:v>2.5600000000000001E-2</c:v>
                </c:pt>
                <c:pt idx="629">
                  <c:v>2.58E-2</c:v>
                </c:pt>
                <c:pt idx="630">
                  <c:v>2.5999999999999999E-2</c:v>
                </c:pt>
                <c:pt idx="631">
                  <c:v>2.6200000000000001E-2</c:v>
                </c:pt>
                <c:pt idx="632">
                  <c:v>2.64E-2</c:v>
                </c:pt>
                <c:pt idx="633">
                  <c:v>2.6599999999999999E-2</c:v>
                </c:pt>
                <c:pt idx="634">
                  <c:v>2.6800000000000001E-2</c:v>
                </c:pt>
                <c:pt idx="635">
                  <c:v>2.7E-2</c:v>
                </c:pt>
                <c:pt idx="636">
                  <c:v>2.7199999999999998E-2</c:v>
                </c:pt>
                <c:pt idx="637">
                  <c:v>2.7400000000000001E-2</c:v>
                </c:pt>
                <c:pt idx="638">
                  <c:v>2.76E-2</c:v>
                </c:pt>
                <c:pt idx="639">
                  <c:v>2.7799999999999998E-2</c:v>
                </c:pt>
                <c:pt idx="640">
                  <c:v>2.8000000000000001E-2</c:v>
                </c:pt>
                <c:pt idx="641">
                  <c:v>2.8199999999999999E-2</c:v>
                </c:pt>
                <c:pt idx="642">
                  <c:v>2.8400000000000002E-2</c:v>
                </c:pt>
                <c:pt idx="643">
                  <c:v>2.86E-2</c:v>
                </c:pt>
                <c:pt idx="644">
                  <c:v>2.8799999999999999E-2</c:v>
                </c:pt>
                <c:pt idx="645">
                  <c:v>2.9000000000000001E-2</c:v>
                </c:pt>
                <c:pt idx="646">
                  <c:v>2.92E-2</c:v>
                </c:pt>
                <c:pt idx="647">
                  <c:v>2.9399999999999999E-2</c:v>
                </c:pt>
                <c:pt idx="648">
                  <c:v>2.9600000000000001E-2</c:v>
                </c:pt>
                <c:pt idx="649">
                  <c:v>2.98E-2</c:v>
                </c:pt>
                <c:pt idx="650">
                  <c:v>0.03</c:v>
                </c:pt>
                <c:pt idx="651">
                  <c:v>3.0200000000000001E-2</c:v>
                </c:pt>
                <c:pt idx="652">
                  <c:v>3.04E-2</c:v>
                </c:pt>
                <c:pt idx="653">
                  <c:v>3.0599999999999999E-2</c:v>
                </c:pt>
                <c:pt idx="654">
                  <c:v>3.0800000000000001E-2</c:v>
                </c:pt>
                <c:pt idx="655">
                  <c:v>3.1E-2</c:v>
                </c:pt>
                <c:pt idx="656">
                  <c:v>3.1199999999999999E-2</c:v>
                </c:pt>
                <c:pt idx="657">
                  <c:v>3.1399999999999997E-2</c:v>
                </c:pt>
                <c:pt idx="658">
                  <c:v>3.1600000000000003E-2</c:v>
                </c:pt>
                <c:pt idx="659">
                  <c:v>3.1800000000000002E-2</c:v>
                </c:pt>
                <c:pt idx="660">
                  <c:v>3.2000000000000001E-2</c:v>
                </c:pt>
                <c:pt idx="661">
                  <c:v>3.2199999999999999E-2</c:v>
                </c:pt>
                <c:pt idx="662">
                  <c:v>3.2399999999999998E-2</c:v>
                </c:pt>
                <c:pt idx="663">
                  <c:v>3.2599999999999997E-2</c:v>
                </c:pt>
                <c:pt idx="664">
                  <c:v>3.2800000000000003E-2</c:v>
                </c:pt>
                <c:pt idx="665">
                  <c:v>3.3000000000000002E-2</c:v>
                </c:pt>
                <c:pt idx="666">
                  <c:v>3.32E-2</c:v>
                </c:pt>
                <c:pt idx="667">
                  <c:v>3.3399999999999999E-2</c:v>
                </c:pt>
                <c:pt idx="668">
                  <c:v>3.3599999999999998E-2</c:v>
                </c:pt>
                <c:pt idx="669">
                  <c:v>3.3799999999999997E-2</c:v>
                </c:pt>
                <c:pt idx="670">
                  <c:v>3.4000000000000002E-2</c:v>
                </c:pt>
                <c:pt idx="671">
                  <c:v>3.4200000000000001E-2</c:v>
                </c:pt>
                <c:pt idx="672">
                  <c:v>3.44E-2</c:v>
                </c:pt>
                <c:pt idx="673">
                  <c:v>3.4599999999999999E-2</c:v>
                </c:pt>
                <c:pt idx="674">
                  <c:v>3.4799999999999998E-2</c:v>
                </c:pt>
                <c:pt idx="675">
                  <c:v>3.5000000000000003E-2</c:v>
                </c:pt>
                <c:pt idx="676">
                  <c:v>3.5200000000000002E-2</c:v>
                </c:pt>
                <c:pt idx="677">
                  <c:v>3.5400000000000001E-2</c:v>
                </c:pt>
                <c:pt idx="678">
                  <c:v>3.56E-2</c:v>
                </c:pt>
                <c:pt idx="679">
                  <c:v>3.5799999999999998E-2</c:v>
                </c:pt>
                <c:pt idx="680">
                  <c:v>3.5999999999999997E-2</c:v>
                </c:pt>
                <c:pt idx="681">
                  <c:v>3.6200000000000003E-2</c:v>
                </c:pt>
                <c:pt idx="682">
                  <c:v>3.6400000000000002E-2</c:v>
                </c:pt>
                <c:pt idx="683">
                  <c:v>3.6600000000000001E-2</c:v>
                </c:pt>
                <c:pt idx="684">
                  <c:v>3.6799999999999999E-2</c:v>
                </c:pt>
                <c:pt idx="685">
                  <c:v>3.6999999999999998E-2</c:v>
                </c:pt>
                <c:pt idx="686">
                  <c:v>3.7199999999999997E-2</c:v>
                </c:pt>
                <c:pt idx="687">
                  <c:v>3.7400000000000003E-2</c:v>
                </c:pt>
                <c:pt idx="688">
                  <c:v>3.7600000000000001E-2</c:v>
                </c:pt>
                <c:pt idx="689">
                  <c:v>3.78E-2</c:v>
                </c:pt>
                <c:pt idx="690">
                  <c:v>3.7999999999999999E-2</c:v>
                </c:pt>
                <c:pt idx="691">
                  <c:v>3.8199999999999998E-2</c:v>
                </c:pt>
                <c:pt idx="692">
                  <c:v>3.8399999999999997E-2</c:v>
                </c:pt>
                <c:pt idx="693">
                  <c:v>3.8600000000000002E-2</c:v>
                </c:pt>
                <c:pt idx="694">
                  <c:v>3.8800000000000001E-2</c:v>
                </c:pt>
                <c:pt idx="695">
                  <c:v>3.9E-2</c:v>
                </c:pt>
                <c:pt idx="696">
                  <c:v>3.9199999999999999E-2</c:v>
                </c:pt>
                <c:pt idx="697">
                  <c:v>3.9399999999999998E-2</c:v>
                </c:pt>
                <c:pt idx="698">
                  <c:v>3.9600000000000003E-2</c:v>
                </c:pt>
                <c:pt idx="699">
                  <c:v>3.9800000000000002E-2</c:v>
                </c:pt>
                <c:pt idx="700">
                  <c:v>0.04</c:v>
                </c:pt>
                <c:pt idx="701">
                  <c:v>4.02E-2</c:v>
                </c:pt>
                <c:pt idx="702">
                  <c:v>4.0399999999999998E-2</c:v>
                </c:pt>
                <c:pt idx="703">
                  <c:v>4.0599999999999997E-2</c:v>
                </c:pt>
                <c:pt idx="704">
                  <c:v>4.0800000000000003E-2</c:v>
                </c:pt>
                <c:pt idx="705">
                  <c:v>4.1000000000000002E-2</c:v>
                </c:pt>
                <c:pt idx="706">
                  <c:v>4.1200000000000001E-2</c:v>
                </c:pt>
                <c:pt idx="707">
                  <c:v>4.1399999999999999E-2</c:v>
                </c:pt>
                <c:pt idx="708">
                  <c:v>4.1599999999999998E-2</c:v>
                </c:pt>
                <c:pt idx="709">
                  <c:v>4.1799999999999997E-2</c:v>
                </c:pt>
                <c:pt idx="710">
                  <c:v>4.2000000000000003E-2</c:v>
                </c:pt>
                <c:pt idx="711">
                  <c:v>4.2200000000000001E-2</c:v>
                </c:pt>
                <c:pt idx="712">
                  <c:v>4.24E-2</c:v>
                </c:pt>
                <c:pt idx="713">
                  <c:v>4.2599999999999999E-2</c:v>
                </c:pt>
                <c:pt idx="714">
                  <c:v>4.2799999999999998E-2</c:v>
                </c:pt>
                <c:pt idx="715">
                  <c:v>4.2999999999999997E-2</c:v>
                </c:pt>
                <c:pt idx="716">
                  <c:v>4.3200000000000002E-2</c:v>
                </c:pt>
                <c:pt idx="717">
                  <c:v>4.3400000000000001E-2</c:v>
                </c:pt>
                <c:pt idx="718">
                  <c:v>4.36E-2</c:v>
                </c:pt>
                <c:pt idx="719">
                  <c:v>4.3799999999999999E-2</c:v>
                </c:pt>
                <c:pt idx="720">
                  <c:v>4.3999999999999997E-2</c:v>
                </c:pt>
                <c:pt idx="721">
                  <c:v>4.4200000000000003E-2</c:v>
                </c:pt>
                <c:pt idx="722">
                  <c:v>4.4400000000000002E-2</c:v>
                </c:pt>
                <c:pt idx="723">
                  <c:v>4.4600000000000001E-2</c:v>
                </c:pt>
                <c:pt idx="724">
                  <c:v>4.48E-2</c:v>
                </c:pt>
                <c:pt idx="725">
                  <c:v>4.4999999999999998E-2</c:v>
                </c:pt>
                <c:pt idx="726">
                  <c:v>4.5199999999999997E-2</c:v>
                </c:pt>
                <c:pt idx="727">
                  <c:v>4.5400000000000003E-2</c:v>
                </c:pt>
                <c:pt idx="728">
                  <c:v>4.5600000000000002E-2</c:v>
                </c:pt>
                <c:pt idx="729">
                  <c:v>4.58E-2</c:v>
                </c:pt>
                <c:pt idx="730">
                  <c:v>4.5999999999999999E-2</c:v>
                </c:pt>
                <c:pt idx="731">
                  <c:v>4.6199999999999998E-2</c:v>
                </c:pt>
                <c:pt idx="732">
                  <c:v>4.6399999999999997E-2</c:v>
                </c:pt>
                <c:pt idx="733">
                  <c:v>4.6600000000000003E-2</c:v>
                </c:pt>
                <c:pt idx="734">
                  <c:v>4.6800000000000001E-2</c:v>
                </c:pt>
                <c:pt idx="735">
                  <c:v>4.7E-2</c:v>
                </c:pt>
                <c:pt idx="736">
                  <c:v>4.7199999999999999E-2</c:v>
                </c:pt>
                <c:pt idx="737">
                  <c:v>4.7399999999999998E-2</c:v>
                </c:pt>
                <c:pt idx="738">
                  <c:v>4.7600000000000003E-2</c:v>
                </c:pt>
                <c:pt idx="739">
                  <c:v>4.7800000000000002E-2</c:v>
                </c:pt>
                <c:pt idx="740">
                  <c:v>4.8000000000000001E-2</c:v>
                </c:pt>
                <c:pt idx="741">
                  <c:v>4.82E-2</c:v>
                </c:pt>
                <c:pt idx="742">
                  <c:v>4.8399999999999999E-2</c:v>
                </c:pt>
                <c:pt idx="743">
                  <c:v>4.8599999999999997E-2</c:v>
                </c:pt>
                <c:pt idx="744">
                  <c:v>4.8800000000000003E-2</c:v>
                </c:pt>
                <c:pt idx="745">
                  <c:v>4.9000000000000002E-2</c:v>
                </c:pt>
                <c:pt idx="746">
                  <c:v>4.9200000000000001E-2</c:v>
                </c:pt>
                <c:pt idx="747">
                  <c:v>4.9399999999999999E-2</c:v>
                </c:pt>
                <c:pt idx="748">
                  <c:v>4.9599999999999998E-2</c:v>
                </c:pt>
                <c:pt idx="749">
                  <c:v>4.9799999999999997E-2</c:v>
                </c:pt>
                <c:pt idx="750">
                  <c:v>0.05</c:v>
                </c:pt>
                <c:pt idx="751">
                  <c:v>5.0200000000000002E-2</c:v>
                </c:pt>
                <c:pt idx="752">
                  <c:v>5.04E-2</c:v>
                </c:pt>
                <c:pt idx="753">
                  <c:v>5.0599999999999999E-2</c:v>
                </c:pt>
                <c:pt idx="754">
                  <c:v>5.0799999999999998E-2</c:v>
                </c:pt>
                <c:pt idx="755">
                  <c:v>5.0999999999999997E-2</c:v>
                </c:pt>
                <c:pt idx="756">
                  <c:v>5.1200000000000002E-2</c:v>
                </c:pt>
                <c:pt idx="757">
                  <c:v>5.1400000000000001E-2</c:v>
                </c:pt>
                <c:pt idx="758">
                  <c:v>5.16E-2</c:v>
                </c:pt>
                <c:pt idx="759">
                  <c:v>5.1799999999999999E-2</c:v>
                </c:pt>
                <c:pt idx="760">
                  <c:v>5.1999999999999998E-2</c:v>
                </c:pt>
                <c:pt idx="761">
                  <c:v>5.2200000000000003E-2</c:v>
                </c:pt>
                <c:pt idx="762">
                  <c:v>5.2400000000000002E-2</c:v>
                </c:pt>
                <c:pt idx="763">
                  <c:v>5.2600000000000001E-2</c:v>
                </c:pt>
                <c:pt idx="764">
                  <c:v>5.28E-2</c:v>
                </c:pt>
                <c:pt idx="765">
                  <c:v>5.2999999999999999E-2</c:v>
                </c:pt>
                <c:pt idx="766">
                  <c:v>5.3199999999999997E-2</c:v>
                </c:pt>
                <c:pt idx="767">
                  <c:v>5.3400000000000003E-2</c:v>
                </c:pt>
                <c:pt idx="768">
                  <c:v>5.3600000000000002E-2</c:v>
                </c:pt>
                <c:pt idx="769">
                  <c:v>5.3800000000000001E-2</c:v>
                </c:pt>
                <c:pt idx="770">
                  <c:v>5.3999999999999999E-2</c:v>
                </c:pt>
                <c:pt idx="771">
                  <c:v>5.4199999999999998E-2</c:v>
                </c:pt>
                <c:pt idx="772">
                  <c:v>5.4399999999999997E-2</c:v>
                </c:pt>
                <c:pt idx="773">
                  <c:v>5.4600000000000003E-2</c:v>
                </c:pt>
                <c:pt idx="774">
                  <c:v>5.4800000000000001E-2</c:v>
                </c:pt>
                <c:pt idx="775">
                  <c:v>5.5E-2</c:v>
                </c:pt>
                <c:pt idx="776">
                  <c:v>5.5199999999999999E-2</c:v>
                </c:pt>
                <c:pt idx="777">
                  <c:v>5.5399999999999998E-2</c:v>
                </c:pt>
                <c:pt idx="778">
                  <c:v>5.5599999999999997E-2</c:v>
                </c:pt>
                <c:pt idx="779">
                  <c:v>5.5800000000000002E-2</c:v>
                </c:pt>
                <c:pt idx="780">
                  <c:v>5.6000000000000001E-2</c:v>
                </c:pt>
                <c:pt idx="781">
                  <c:v>5.62E-2</c:v>
                </c:pt>
                <c:pt idx="782">
                  <c:v>5.6399999999999999E-2</c:v>
                </c:pt>
                <c:pt idx="783">
                  <c:v>5.6599999999999998E-2</c:v>
                </c:pt>
                <c:pt idx="784">
                  <c:v>5.6800000000000003E-2</c:v>
                </c:pt>
                <c:pt idx="785">
                  <c:v>5.7000000000000002E-2</c:v>
                </c:pt>
                <c:pt idx="786">
                  <c:v>5.7200000000000001E-2</c:v>
                </c:pt>
                <c:pt idx="787">
                  <c:v>5.74E-2</c:v>
                </c:pt>
                <c:pt idx="788">
                  <c:v>5.7599999999999998E-2</c:v>
                </c:pt>
                <c:pt idx="789">
                  <c:v>5.7799999999999997E-2</c:v>
                </c:pt>
                <c:pt idx="790">
                  <c:v>5.8000000000000003E-2</c:v>
                </c:pt>
                <c:pt idx="791">
                  <c:v>5.8200000000000002E-2</c:v>
                </c:pt>
                <c:pt idx="792">
                  <c:v>5.8400000000000001E-2</c:v>
                </c:pt>
                <c:pt idx="793">
                  <c:v>5.8599999999999999E-2</c:v>
                </c:pt>
                <c:pt idx="794">
                  <c:v>5.8799999999999998E-2</c:v>
                </c:pt>
                <c:pt idx="795">
                  <c:v>5.8999999999999997E-2</c:v>
                </c:pt>
                <c:pt idx="796">
                  <c:v>5.9200000000000003E-2</c:v>
                </c:pt>
                <c:pt idx="797">
                  <c:v>5.9400000000000001E-2</c:v>
                </c:pt>
                <c:pt idx="798">
                  <c:v>5.96E-2</c:v>
                </c:pt>
                <c:pt idx="799">
                  <c:v>5.9799999999999999E-2</c:v>
                </c:pt>
                <c:pt idx="800">
                  <c:v>0.06</c:v>
                </c:pt>
                <c:pt idx="801">
                  <c:v>6.0199999999999997E-2</c:v>
                </c:pt>
                <c:pt idx="802">
                  <c:v>6.0400000000000002E-2</c:v>
                </c:pt>
                <c:pt idx="803">
                  <c:v>6.0600000000000001E-2</c:v>
                </c:pt>
                <c:pt idx="804">
                  <c:v>6.08E-2</c:v>
                </c:pt>
                <c:pt idx="805">
                  <c:v>6.0999999999999999E-2</c:v>
                </c:pt>
                <c:pt idx="806">
                  <c:v>6.1199999999999997E-2</c:v>
                </c:pt>
                <c:pt idx="807">
                  <c:v>6.1400000000000003E-2</c:v>
                </c:pt>
                <c:pt idx="808">
                  <c:v>6.1600000000000002E-2</c:v>
                </c:pt>
                <c:pt idx="809">
                  <c:v>6.1800000000000001E-2</c:v>
                </c:pt>
                <c:pt idx="810">
                  <c:v>6.2E-2</c:v>
                </c:pt>
                <c:pt idx="811">
                  <c:v>6.2199999999999998E-2</c:v>
                </c:pt>
                <c:pt idx="812">
                  <c:v>6.2399999999999997E-2</c:v>
                </c:pt>
                <c:pt idx="813">
                  <c:v>6.2600000000000003E-2</c:v>
                </c:pt>
                <c:pt idx="814">
                  <c:v>6.2799999999999995E-2</c:v>
                </c:pt>
                <c:pt idx="815">
                  <c:v>6.3E-2</c:v>
                </c:pt>
                <c:pt idx="816">
                  <c:v>6.3200000000000006E-2</c:v>
                </c:pt>
                <c:pt idx="817">
                  <c:v>6.3399999999999998E-2</c:v>
                </c:pt>
                <c:pt idx="818">
                  <c:v>6.3600000000000004E-2</c:v>
                </c:pt>
                <c:pt idx="819">
                  <c:v>6.3799999999999996E-2</c:v>
                </c:pt>
                <c:pt idx="820">
                  <c:v>6.4000000000000001E-2</c:v>
                </c:pt>
                <c:pt idx="821">
                  <c:v>6.4199999999999993E-2</c:v>
                </c:pt>
                <c:pt idx="822">
                  <c:v>6.4399999999999999E-2</c:v>
                </c:pt>
                <c:pt idx="823">
                  <c:v>6.4600000000000005E-2</c:v>
                </c:pt>
                <c:pt idx="824">
                  <c:v>6.4799999999999996E-2</c:v>
                </c:pt>
                <c:pt idx="825">
                  <c:v>6.5000000000000002E-2</c:v>
                </c:pt>
                <c:pt idx="826">
                  <c:v>6.5199999999999994E-2</c:v>
                </c:pt>
                <c:pt idx="827">
                  <c:v>6.54E-2</c:v>
                </c:pt>
                <c:pt idx="828">
                  <c:v>6.5600000000000006E-2</c:v>
                </c:pt>
                <c:pt idx="829">
                  <c:v>6.5799999999999997E-2</c:v>
                </c:pt>
                <c:pt idx="830">
                  <c:v>6.6000000000000003E-2</c:v>
                </c:pt>
                <c:pt idx="831">
                  <c:v>6.6199999999999995E-2</c:v>
                </c:pt>
                <c:pt idx="832">
                  <c:v>6.6400000000000001E-2</c:v>
                </c:pt>
                <c:pt idx="833">
                  <c:v>6.6600000000000006E-2</c:v>
                </c:pt>
                <c:pt idx="834">
                  <c:v>6.6799999999999998E-2</c:v>
                </c:pt>
                <c:pt idx="835">
                  <c:v>6.7000000000000004E-2</c:v>
                </c:pt>
                <c:pt idx="836">
                  <c:v>6.7199999999999996E-2</c:v>
                </c:pt>
                <c:pt idx="837">
                  <c:v>6.7400000000000002E-2</c:v>
                </c:pt>
                <c:pt idx="838">
                  <c:v>6.7599999999999993E-2</c:v>
                </c:pt>
                <c:pt idx="839">
                  <c:v>6.7799999999999999E-2</c:v>
                </c:pt>
                <c:pt idx="840">
                  <c:v>6.8000000000000005E-2</c:v>
                </c:pt>
                <c:pt idx="841">
                  <c:v>6.8199999999999997E-2</c:v>
                </c:pt>
                <c:pt idx="842">
                  <c:v>6.8400000000000002E-2</c:v>
                </c:pt>
                <c:pt idx="843">
                  <c:v>6.8599999999999994E-2</c:v>
                </c:pt>
                <c:pt idx="844">
                  <c:v>6.88E-2</c:v>
                </c:pt>
                <c:pt idx="845">
                  <c:v>6.9000000000000006E-2</c:v>
                </c:pt>
                <c:pt idx="846">
                  <c:v>6.9199999999999998E-2</c:v>
                </c:pt>
                <c:pt idx="847">
                  <c:v>6.9400000000000003E-2</c:v>
                </c:pt>
                <c:pt idx="848">
                  <c:v>6.9599999999999995E-2</c:v>
                </c:pt>
                <c:pt idx="849">
                  <c:v>6.9800000000000001E-2</c:v>
                </c:pt>
                <c:pt idx="850">
                  <c:v>7.0000000000000007E-2</c:v>
                </c:pt>
                <c:pt idx="851">
                  <c:v>7.0199999999999999E-2</c:v>
                </c:pt>
                <c:pt idx="852">
                  <c:v>7.0400000000000004E-2</c:v>
                </c:pt>
                <c:pt idx="853">
                  <c:v>7.0599999999999996E-2</c:v>
                </c:pt>
                <c:pt idx="854">
                  <c:v>7.0800000000000002E-2</c:v>
                </c:pt>
                <c:pt idx="855">
                  <c:v>7.0999999999999994E-2</c:v>
                </c:pt>
                <c:pt idx="856">
                  <c:v>7.1199999999999999E-2</c:v>
                </c:pt>
                <c:pt idx="857">
                  <c:v>7.1400000000000005E-2</c:v>
                </c:pt>
                <c:pt idx="858">
                  <c:v>7.1599999999999997E-2</c:v>
                </c:pt>
                <c:pt idx="859">
                  <c:v>7.1800000000000003E-2</c:v>
                </c:pt>
                <c:pt idx="860">
                  <c:v>7.1999999999999995E-2</c:v>
                </c:pt>
                <c:pt idx="861">
                  <c:v>7.22E-2</c:v>
                </c:pt>
                <c:pt idx="862">
                  <c:v>7.2400000000000006E-2</c:v>
                </c:pt>
                <c:pt idx="863">
                  <c:v>7.2599999999999998E-2</c:v>
                </c:pt>
                <c:pt idx="864">
                  <c:v>7.2800000000000004E-2</c:v>
                </c:pt>
                <c:pt idx="865">
                  <c:v>7.2999999999999995E-2</c:v>
                </c:pt>
                <c:pt idx="866">
                  <c:v>7.3200000000000001E-2</c:v>
                </c:pt>
                <c:pt idx="867">
                  <c:v>7.3400000000000007E-2</c:v>
                </c:pt>
                <c:pt idx="868">
                  <c:v>7.3599999999999999E-2</c:v>
                </c:pt>
                <c:pt idx="869">
                  <c:v>7.3800000000000004E-2</c:v>
                </c:pt>
                <c:pt idx="870">
                  <c:v>7.3999999999999996E-2</c:v>
                </c:pt>
                <c:pt idx="871">
                  <c:v>7.4200000000000002E-2</c:v>
                </c:pt>
                <c:pt idx="872">
                  <c:v>7.4399999999999994E-2</c:v>
                </c:pt>
                <c:pt idx="873">
                  <c:v>7.46E-2</c:v>
                </c:pt>
                <c:pt idx="874">
                  <c:v>7.4800000000000005E-2</c:v>
                </c:pt>
                <c:pt idx="875">
                  <c:v>7.4999999999999997E-2</c:v>
                </c:pt>
                <c:pt idx="876">
                  <c:v>7.5200000000000003E-2</c:v>
                </c:pt>
                <c:pt idx="877">
                  <c:v>7.5399999999999995E-2</c:v>
                </c:pt>
                <c:pt idx="878">
                  <c:v>7.5600000000000001E-2</c:v>
                </c:pt>
                <c:pt idx="879">
                  <c:v>7.5800000000000006E-2</c:v>
                </c:pt>
                <c:pt idx="880">
                  <c:v>7.5999999999999998E-2</c:v>
                </c:pt>
                <c:pt idx="881">
                  <c:v>7.6200000000000004E-2</c:v>
                </c:pt>
                <c:pt idx="882">
                  <c:v>7.6399999999999996E-2</c:v>
                </c:pt>
                <c:pt idx="883">
                  <c:v>7.6600000000000001E-2</c:v>
                </c:pt>
                <c:pt idx="884">
                  <c:v>7.6799999999999993E-2</c:v>
                </c:pt>
                <c:pt idx="885">
                  <c:v>7.6999999999999999E-2</c:v>
                </c:pt>
                <c:pt idx="886">
                  <c:v>7.7200000000000005E-2</c:v>
                </c:pt>
                <c:pt idx="887">
                  <c:v>7.7399999999999997E-2</c:v>
                </c:pt>
                <c:pt idx="888">
                  <c:v>7.7600000000000002E-2</c:v>
                </c:pt>
                <c:pt idx="889">
                  <c:v>7.7799999999999994E-2</c:v>
                </c:pt>
                <c:pt idx="890">
                  <c:v>7.8E-2</c:v>
                </c:pt>
                <c:pt idx="891">
                  <c:v>7.8200000000000006E-2</c:v>
                </c:pt>
                <c:pt idx="892">
                  <c:v>7.8399999999999997E-2</c:v>
                </c:pt>
                <c:pt idx="893">
                  <c:v>7.8600000000000003E-2</c:v>
                </c:pt>
                <c:pt idx="894">
                  <c:v>7.8799999999999995E-2</c:v>
                </c:pt>
                <c:pt idx="895">
                  <c:v>7.9000000000000001E-2</c:v>
                </c:pt>
                <c:pt idx="896">
                  <c:v>7.9200000000000007E-2</c:v>
                </c:pt>
                <c:pt idx="897">
                  <c:v>7.9399999999999998E-2</c:v>
                </c:pt>
                <c:pt idx="898">
                  <c:v>7.9600000000000004E-2</c:v>
                </c:pt>
                <c:pt idx="899">
                  <c:v>7.9799999999999996E-2</c:v>
                </c:pt>
                <c:pt idx="900">
                  <c:v>0.08</c:v>
                </c:pt>
                <c:pt idx="901">
                  <c:v>8.0199999999999994E-2</c:v>
                </c:pt>
                <c:pt idx="902">
                  <c:v>8.0399999999999999E-2</c:v>
                </c:pt>
                <c:pt idx="903">
                  <c:v>8.0600000000000005E-2</c:v>
                </c:pt>
                <c:pt idx="904">
                  <c:v>8.0799999999999997E-2</c:v>
                </c:pt>
                <c:pt idx="905">
                  <c:v>8.1000000000000003E-2</c:v>
                </c:pt>
                <c:pt idx="906">
                  <c:v>8.1199999999999994E-2</c:v>
                </c:pt>
                <c:pt idx="907">
                  <c:v>8.14E-2</c:v>
                </c:pt>
                <c:pt idx="908">
                  <c:v>8.1600000000000006E-2</c:v>
                </c:pt>
                <c:pt idx="909">
                  <c:v>8.1799999999999998E-2</c:v>
                </c:pt>
                <c:pt idx="910">
                  <c:v>8.2000000000000003E-2</c:v>
                </c:pt>
                <c:pt idx="911">
                  <c:v>8.2199999999999995E-2</c:v>
                </c:pt>
                <c:pt idx="912">
                  <c:v>8.2400000000000001E-2</c:v>
                </c:pt>
                <c:pt idx="913">
                  <c:v>8.2600000000000007E-2</c:v>
                </c:pt>
                <c:pt idx="914">
                  <c:v>8.2799999999999999E-2</c:v>
                </c:pt>
                <c:pt idx="915">
                  <c:v>8.3000000000000004E-2</c:v>
                </c:pt>
                <c:pt idx="916">
                  <c:v>8.3199999999999996E-2</c:v>
                </c:pt>
                <c:pt idx="917">
                  <c:v>8.3400000000000002E-2</c:v>
                </c:pt>
                <c:pt idx="918">
                  <c:v>8.3599999999999994E-2</c:v>
                </c:pt>
                <c:pt idx="919">
                  <c:v>8.3799999999999999E-2</c:v>
                </c:pt>
                <c:pt idx="920">
                  <c:v>8.4000000000000005E-2</c:v>
                </c:pt>
                <c:pt idx="921">
                  <c:v>8.4199999999999997E-2</c:v>
                </c:pt>
                <c:pt idx="922">
                  <c:v>8.4400000000000003E-2</c:v>
                </c:pt>
                <c:pt idx="923">
                  <c:v>8.4599999999999995E-2</c:v>
                </c:pt>
                <c:pt idx="924">
                  <c:v>8.48E-2</c:v>
                </c:pt>
                <c:pt idx="925">
                  <c:v>8.5000000000000006E-2</c:v>
                </c:pt>
                <c:pt idx="926">
                  <c:v>8.5199999999999998E-2</c:v>
                </c:pt>
                <c:pt idx="927">
                  <c:v>8.5400000000000004E-2</c:v>
                </c:pt>
                <c:pt idx="928">
                  <c:v>8.5599999999999996E-2</c:v>
                </c:pt>
                <c:pt idx="929">
                  <c:v>8.5800000000000001E-2</c:v>
                </c:pt>
                <c:pt idx="930">
                  <c:v>8.5999999999999993E-2</c:v>
                </c:pt>
                <c:pt idx="931">
                  <c:v>8.6199999999999999E-2</c:v>
                </c:pt>
                <c:pt idx="932">
                  <c:v>8.6400000000000005E-2</c:v>
                </c:pt>
                <c:pt idx="933">
                  <c:v>8.6599999999999996E-2</c:v>
                </c:pt>
                <c:pt idx="934">
                  <c:v>8.6800000000000002E-2</c:v>
                </c:pt>
                <c:pt idx="935">
                  <c:v>8.6999999999999994E-2</c:v>
                </c:pt>
                <c:pt idx="936">
                  <c:v>8.72E-2</c:v>
                </c:pt>
                <c:pt idx="937">
                  <c:v>8.7400000000000005E-2</c:v>
                </c:pt>
                <c:pt idx="938">
                  <c:v>8.7599999999999997E-2</c:v>
                </c:pt>
                <c:pt idx="939">
                  <c:v>8.7800000000000003E-2</c:v>
                </c:pt>
                <c:pt idx="940">
                  <c:v>8.7999999999999995E-2</c:v>
                </c:pt>
                <c:pt idx="941">
                  <c:v>8.8200000000000001E-2</c:v>
                </c:pt>
                <c:pt idx="942">
                  <c:v>8.8400000000000006E-2</c:v>
                </c:pt>
                <c:pt idx="943">
                  <c:v>8.8599999999999998E-2</c:v>
                </c:pt>
                <c:pt idx="944">
                  <c:v>8.8800000000000004E-2</c:v>
                </c:pt>
                <c:pt idx="945">
                  <c:v>8.8999999999999996E-2</c:v>
                </c:pt>
                <c:pt idx="946">
                  <c:v>8.9200000000000002E-2</c:v>
                </c:pt>
                <c:pt idx="947">
                  <c:v>8.9399999999999993E-2</c:v>
                </c:pt>
                <c:pt idx="948">
                  <c:v>8.9599999999999999E-2</c:v>
                </c:pt>
                <c:pt idx="949">
                  <c:v>8.9800000000000005E-2</c:v>
                </c:pt>
                <c:pt idx="950">
                  <c:v>0.09</c:v>
                </c:pt>
                <c:pt idx="951">
                  <c:v>9.0200000000000002E-2</c:v>
                </c:pt>
                <c:pt idx="952">
                  <c:v>9.0399999999999994E-2</c:v>
                </c:pt>
                <c:pt idx="953">
                  <c:v>9.06E-2</c:v>
                </c:pt>
                <c:pt idx="954">
                  <c:v>9.0800000000000006E-2</c:v>
                </c:pt>
                <c:pt idx="955">
                  <c:v>9.0999999999999998E-2</c:v>
                </c:pt>
                <c:pt idx="956">
                  <c:v>9.1200000000000003E-2</c:v>
                </c:pt>
                <c:pt idx="957">
                  <c:v>9.1399999999999995E-2</c:v>
                </c:pt>
                <c:pt idx="958">
                  <c:v>9.1600000000000001E-2</c:v>
                </c:pt>
                <c:pt idx="959">
                  <c:v>9.1800000000000007E-2</c:v>
                </c:pt>
                <c:pt idx="960">
                  <c:v>9.1999999999999998E-2</c:v>
                </c:pt>
                <c:pt idx="961">
                  <c:v>9.2200000000000004E-2</c:v>
                </c:pt>
                <c:pt idx="962">
                  <c:v>9.2399999999999996E-2</c:v>
                </c:pt>
                <c:pt idx="963">
                  <c:v>9.2600000000000002E-2</c:v>
                </c:pt>
                <c:pt idx="964">
                  <c:v>9.2799999999999994E-2</c:v>
                </c:pt>
                <c:pt idx="965">
                  <c:v>9.2999999999999999E-2</c:v>
                </c:pt>
                <c:pt idx="966">
                  <c:v>9.3200000000000005E-2</c:v>
                </c:pt>
                <c:pt idx="967">
                  <c:v>9.3399999999999997E-2</c:v>
                </c:pt>
                <c:pt idx="968">
                  <c:v>9.3600000000000003E-2</c:v>
                </c:pt>
                <c:pt idx="969">
                  <c:v>9.3799999999999994E-2</c:v>
                </c:pt>
                <c:pt idx="970">
                  <c:v>9.4E-2</c:v>
                </c:pt>
                <c:pt idx="971">
                  <c:v>9.4200000000000006E-2</c:v>
                </c:pt>
                <c:pt idx="972">
                  <c:v>9.4399999999999998E-2</c:v>
                </c:pt>
                <c:pt idx="973">
                  <c:v>9.4600000000000004E-2</c:v>
                </c:pt>
                <c:pt idx="974">
                  <c:v>9.4799999999999995E-2</c:v>
                </c:pt>
                <c:pt idx="975">
                  <c:v>9.5000000000000001E-2</c:v>
                </c:pt>
                <c:pt idx="976">
                  <c:v>9.5200000000000007E-2</c:v>
                </c:pt>
                <c:pt idx="977">
                  <c:v>9.5399999999999999E-2</c:v>
                </c:pt>
                <c:pt idx="978">
                  <c:v>9.5600000000000004E-2</c:v>
                </c:pt>
                <c:pt idx="979">
                  <c:v>9.5799999999999996E-2</c:v>
                </c:pt>
                <c:pt idx="980">
                  <c:v>9.6000000000000002E-2</c:v>
                </c:pt>
                <c:pt idx="981">
                  <c:v>9.6199999999999994E-2</c:v>
                </c:pt>
                <c:pt idx="982">
                  <c:v>9.64E-2</c:v>
                </c:pt>
                <c:pt idx="983">
                  <c:v>9.6600000000000005E-2</c:v>
                </c:pt>
                <c:pt idx="984">
                  <c:v>9.6799999999999997E-2</c:v>
                </c:pt>
                <c:pt idx="985">
                  <c:v>9.7000000000000003E-2</c:v>
                </c:pt>
                <c:pt idx="986">
                  <c:v>9.7199999999999995E-2</c:v>
                </c:pt>
                <c:pt idx="987">
                  <c:v>9.74E-2</c:v>
                </c:pt>
                <c:pt idx="988">
                  <c:v>9.7600000000000006E-2</c:v>
                </c:pt>
                <c:pt idx="989">
                  <c:v>9.7799999999999998E-2</c:v>
                </c:pt>
                <c:pt idx="990">
                  <c:v>9.8000000000000004E-2</c:v>
                </c:pt>
                <c:pt idx="991">
                  <c:v>9.8199999999999996E-2</c:v>
                </c:pt>
                <c:pt idx="992">
                  <c:v>9.8400000000000001E-2</c:v>
                </c:pt>
                <c:pt idx="993">
                  <c:v>9.8599999999999993E-2</c:v>
                </c:pt>
                <c:pt idx="994">
                  <c:v>9.8799999999999999E-2</c:v>
                </c:pt>
                <c:pt idx="995">
                  <c:v>9.9000000000000005E-2</c:v>
                </c:pt>
                <c:pt idx="996">
                  <c:v>9.9199999999999997E-2</c:v>
                </c:pt>
                <c:pt idx="997">
                  <c:v>9.9400000000000002E-2</c:v>
                </c:pt>
                <c:pt idx="998">
                  <c:v>9.9599999999999994E-2</c:v>
                </c:pt>
                <c:pt idx="999">
                  <c:v>9.98E-2</c:v>
                </c:pt>
              </c:numCache>
            </c:numRef>
          </c:xVal>
          <c:yVal>
            <c:numRef>
              <c:f>'5v'!$N$3:$N$1002</c:f>
              <c:numCache>
                <c:formatCode>0.00E+00</c:formatCode>
                <c:ptCount val="1000"/>
                <c:pt idx="0">
                  <c:v>0.13778109999999999</c:v>
                </c:pt>
                <c:pt idx="1">
                  <c:v>0.104578</c:v>
                </c:pt>
                <c:pt idx="2">
                  <c:v>7.3328000000000004E-2</c:v>
                </c:pt>
                <c:pt idx="3">
                  <c:v>4.0124899999999998E-2</c:v>
                </c:pt>
                <c:pt idx="4">
                  <c:v>6.9217999999999997E-3</c:v>
                </c:pt>
                <c:pt idx="5">
                  <c:v>-2.8234499999999999E-2</c:v>
                </c:pt>
                <c:pt idx="6">
                  <c:v>-6.5343899999999996E-2</c:v>
                </c:pt>
                <c:pt idx="7">
                  <c:v>-0.1063595</c:v>
                </c:pt>
                <c:pt idx="8">
                  <c:v>-0.14932819999999999</c:v>
                </c:pt>
                <c:pt idx="9">
                  <c:v>-0.19815640000000001</c:v>
                </c:pt>
                <c:pt idx="10">
                  <c:v>-0.24893760000000001</c:v>
                </c:pt>
                <c:pt idx="11">
                  <c:v>-0.29971890000000001</c:v>
                </c:pt>
                <c:pt idx="12">
                  <c:v>-0.35050009999999998</c:v>
                </c:pt>
                <c:pt idx="13">
                  <c:v>-0.40128140000000001</c:v>
                </c:pt>
                <c:pt idx="14">
                  <c:v>-0.45206259999999998</c:v>
                </c:pt>
                <c:pt idx="15">
                  <c:v>-0.50284390000000001</c:v>
                </c:pt>
                <c:pt idx="16">
                  <c:v>-0.55557820000000002</c:v>
                </c:pt>
                <c:pt idx="17">
                  <c:v>-0.60831259999999998</c:v>
                </c:pt>
                <c:pt idx="18">
                  <c:v>-0.65714070000000002</c:v>
                </c:pt>
                <c:pt idx="19">
                  <c:v>-0.70206259999999998</c:v>
                </c:pt>
                <c:pt idx="20">
                  <c:v>-0.74698450000000005</c:v>
                </c:pt>
                <c:pt idx="21">
                  <c:v>-0.78800009999999998</c:v>
                </c:pt>
                <c:pt idx="22">
                  <c:v>-0.82510950000000005</c:v>
                </c:pt>
                <c:pt idx="23">
                  <c:v>-0.86026570000000002</c:v>
                </c:pt>
                <c:pt idx="24">
                  <c:v>-0.89346890000000001</c:v>
                </c:pt>
                <c:pt idx="25">
                  <c:v>-0.92276570000000002</c:v>
                </c:pt>
                <c:pt idx="26">
                  <c:v>-0.94815640000000001</c:v>
                </c:pt>
                <c:pt idx="27">
                  <c:v>-0.96964070000000002</c:v>
                </c:pt>
                <c:pt idx="28">
                  <c:v>-0.99307820000000002</c:v>
                </c:pt>
                <c:pt idx="29">
                  <c:v>-1.0165157</c:v>
                </c:pt>
                <c:pt idx="30">
                  <c:v>-1.0399532</c:v>
                </c:pt>
                <c:pt idx="31">
                  <c:v>-1.0633907</c:v>
                </c:pt>
                <c:pt idx="32">
                  <c:v>-1.0868282</c:v>
                </c:pt>
                <c:pt idx="33">
                  <c:v>-1.1083126000000001</c:v>
                </c:pt>
                <c:pt idx="34">
                  <c:v>-1.1297969999999999</c:v>
                </c:pt>
                <c:pt idx="35">
                  <c:v>-1.1473751000000001</c:v>
                </c:pt>
                <c:pt idx="36">
                  <c:v>-1.1669064</c:v>
                </c:pt>
                <c:pt idx="37">
                  <c:v>-1.1864376000000001</c:v>
                </c:pt>
                <c:pt idx="38">
                  <c:v>-1.2040157</c:v>
                </c:pt>
                <c:pt idx="39">
                  <c:v>-1.2215939</c:v>
                </c:pt>
                <c:pt idx="40">
                  <c:v>-1.2372189</c:v>
                </c:pt>
                <c:pt idx="41">
                  <c:v>-1.2508907</c:v>
                </c:pt>
                <c:pt idx="42">
                  <c:v>-1.2626094999999999</c:v>
                </c:pt>
                <c:pt idx="43">
                  <c:v>-1.2704219999999999</c:v>
                </c:pt>
                <c:pt idx="44">
                  <c:v>-1.2782344999999999</c:v>
                </c:pt>
                <c:pt idx="45">
                  <c:v>-1.2840939</c:v>
                </c:pt>
                <c:pt idx="46">
                  <c:v>-1.2860469999999999</c:v>
                </c:pt>
                <c:pt idx="47">
                  <c:v>-1.2899532</c:v>
                </c:pt>
                <c:pt idx="48">
                  <c:v>-1.2880001000000001</c:v>
                </c:pt>
                <c:pt idx="49">
                  <c:v>-1.2860469999999999</c:v>
                </c:pt>
                <c:pt idx="50">
                  <c:v>-1.2801876000000001</c:v>
                </c:pt>
                <c:pt idx="51">
                  <c:v>-1.2723751000000001</c:v>
                </c:pt>
                <c:pt idx="52">
                  <c:v>-1.2645626000000001</c:v>
                </c:pt>
                <c:pt idx="53">
                  <c:v>-1.2528439</c:v>
                </c:pt>
                <c:pt idx="54">
                  <c:v>-1.2391719999999999</c:v>
                </c:pt>
                <c:pt idx="55">
                  <c:v>-1.2255001000000001</c:v>
                </c:pt>
                <c:pt idx="56">
                  <c:v>-1.2098751000000001</c:v>
                </c:pt>
                <c:pt idx="57">
                  <c:v>-1.1922969999999999</c:v>
                </c:pt>
                <c:pt idx="58">
                  <c:v>-1.1708126000000001</c:v>
                </c:pt>
                <c:pt idx="59">
                  <c:v>-1.1473751000000001</c:v>
                </c:pt>
                <c:pt idx="60">
                  <c:v>-1.1219844999999999</c:v>
                </c:pt>
                <c:pt idx="61">
                  <c:v>-1.0985469999999999</c:v>
                </c:pt>
                <c:pt idx="62">
                  <c:v>-1.0712032</c:v>
                </c:pt>
                <c:pt idx="63">
                  <c:v>-1.0419064</c:v>
                </c:pt>
                <c:pt idx="64">
                  <c:v>-1.0106564</c:v>
                </c:pt>
                <c:pt idx="65">
                  <c:v>-0.97940640000000001</c:v>
                </c:pt>
                <c:pt idx="66">
                  <c:v>-0.94620320000000002</c:v>
                </c:pt>
                <c:pt idx="67">
                  <c:v>-0.91104700000000005</c:v>
                </c:pt>
                <c:pt idx="68">
                  <c:v>-0.87589070000000002</c:v>
                </c:pt>
                <c:pt idx="69">
                  <c:v>-0.83878140000000001</c:v>
                </c:pt>
                <c:pt idx="70">
                  <c:v>-0.80167200000000005</c:v>
                </c:pt>
                <c:pt idx="71">
                  <c:v>-0.76456259999999998</c:v>
                </c:pt>
                <c:pt idx="72">
                  <c:v>-0.73135950000000005</c:v>
                </c:pt>
                <c:pt idx="73">
                  <c:v>-0.69815640000000001</c:v>
                </c:pt>
                <c:pt idx="74">
                  <c:v>-0.66300009999999998</c:v>
                </c:pt>
                <c:pt idx="75">
                  <c:v>-0.62784390000000001</c:v>
                </c:pt>
                <c:pt idx="76">
                  <c:v>-0.59073450000000005</c:v>
                </c:pt>
                <c:pt idx="77">
                  <c:v>-0.55557820000000002</c:v>
                </c:pt>
                <c:pt idx="78">
                  <c:v>-0.52237509999999998</c:v>
                </c:pt>
                <c:pt idx="79">
                  <c:v>-0.489172</c:v>
                </c:pt>
                <c:pt idx="80">
                  <c:v>-0.45401570000000002</c:v>
                </c:pt>
                <c:pt idx="81">
                  <c:v>-0.4188595</c:v>
                </c:pt>
                <c:pt idx="82">
                  <c:v>-0.38370320000000002</c:v>
                </c:pt>
                <c:pt idx="83">
                  <c:v>-0.34659390000000001</c:v>
                </c:pt>
                <c:pt idx="84">
                  <c:v>-0.3094845</c:v>
                </c:pt>
                <c:pt idx="85">
                  <c:v>-0.26846890000000001</c:v>
                </c:pt>
                <c:pt idx="86">
                  <c:v>-0.22940640000000001</c:v>
                </c:pt>
                <c:pt idx="87">
                  <c:v>-0.19034390000000001</c:v>
                </c:pt>
                <c:pt idx="88">
                  <c:v>-0.14932819999999999</c:v>
                </c:pt>
                <c:pt idx="89">
                  <c:v>-0.114172</c:v>
                </c:pt>
                <c:pt idx="90">
                  <c:v>-7.7062599999999995E-2</c:v>
                </c:pt>
                <c:pt idx="91">
                  <c:v>-4.1906400000000003E-2</c:v>
                </c:pt>
                <c:pt idx="92">
                  <c:v>-6.7501000000000002E-3</c:v>
                </c:pt>
                <c:pt idx="93">
                  <c:v>1.8640500000000001E-2</c:v>
                </c:pt>
                <c:pt idx="94">
                  <c:v>4.4031099999999997E-2</c:v>
                </c:pt>
                <c:pt idx="95">
                  <c:v>6.7468600000000004E-2</c:v>
                </c:pt>
                <c:pt idx="96">
                  <c:v>9.2859300000000006E-2</c:v>
                </c:pt>
                <c:pt idx="97">
                  <c:v>0.11824990000000001</c:v>
                </c:pt>
                <c:pt idx="98">
                  <c:v>0.13778109999999999</c:v>
                </c:pt>
                <c:pt idx="99">
                  <c:v>0.15535930000000001</c:v>
                </c:pt>
                <c:pt idx="100">
                  <c:v>0.16903109999999999</c:v>
                </c:pt>
                <c:pt idx="101">
                  <c:v>0.182703</c:v>
                </c:pt>
                <c:pt idx="102">
                  <c:v>0.19637489999999999</c:v>
                </c:pt>
                <c:pt idx="103">
                  <c:v>0.21004680000000001</c:v>
                </c:pt>
                <c:pt idx="104">
                  <c:v>0.22567180000000001</c:v>
                </c:pt>
                <c:pt idx="105">
                  <c:v>0.23934359999999999</c:v>
                </c:pt>
                <c:pt idx="106">
                  <c:v>0.25496859999999999</c:v>
                </c:pt>
                <c:pt idx="107">
                  <c:v>0.27059359999999999</c:v>
                </c:pt>
                <c:pt idx="108">
                  <c:v>0.28621859999999999</c:v>
                </c:pt>
                <c:pt idx="109">
                  <c:v>0.2998905</c:v>
                </c:pt>
                <c:pt idx="110">
                  <c:v>0.307703</c:v>
                </c:pt>
                <c:pt idx="111">
                  <c:v>0.31356240000000002</c:v>
                </c:pt>
                <c:pt idx="112">
                  <c:v>0.31942179999999998</c:v>
                </c:pt>
                <c:pt idx="113">
                  <c:v>0.323328</c:v>
                </c:pt>
                <c:pt idx="114">
                  <c:v>0.32137490000000002</c:v>
                </c:pt>
                <c:pt idx="115">
                  <c:v>0.31746859999999999</c:v>
                </c:pt>
                <c:pt idx="116">
                  <c:v>0.31356240000000002</c:v>
                </c:pt>
                <c:pt idx="117">
                  <c:v>0.30574990000000002</c:v>
                </c:pt>
                <c:pt idx="118">
                  <c:v>0.29598429999999998</c:v>
                </c:pt>
                <c:pt idx="119">
                  <c:v>0.27840609999999999</c:v>
                </c:pt>
                <c:pt idx="120">
                  <c:v>0.260828</c:v>
                </c:pt>
                <c:pt idx="121">
                  <c:v>0.23934359999999999</c:v>
                </c:pt>
                <c:pt idx="122">
                  <c:v>0.21590609999999999</c:v>
                </c:pt>
                <c:pt idx="123">
                  <c:v>0.1905155</c:v>
                </c:pt>
                <c:pt idx="124">
                  <c:v>0.16512489999999999</c:v>
                </c:pt>
                <c:pt idx="125">
                  <c:v>0.13778109999999999</c:v>
                </c:pt>
                <c:pt idx="126">
                  <c:v>0.104578</c:v>
                </c:pt>
                <c:pt idx="127">
                  <c:v>7.3328000000000004E-2</c:v>
                </c:pt>
                <c:pt idx="128">
                  <c:v>4.0124899999999998E-2</c:v>
                </c:pt>
                <c:pt idx="129">
                  <c:v>6.9217999999999997E-3</c:v>
                </c:pt>
                <c:pt idx="130">
                  <c:v>-2.8234499999999999E-2</c:v>
                </c:pt>
                <c:pt idx="131">
                  <c:v>-6.5343899999999996E-2</c:v>
                </c:pt>
                <c:pt idx="132">
                  <c:v>-0.1044064</c:v>
                </c:pt>
                <c:pt idx="133">
                  <c:v>-0.14932819999999999</c:v>
                </c:pt>
                <c:pt idx="134">
                  <c:v>-0.19620319999999999</c:v>
                </c:pt>
                <c:pt idx="135">
                  <c:v>-0.2469845</c:v>
                </c:pt>
                <c:pt idx="136">
                  <c:v>-0.29971890000000001</c:v>
                </c:pt>
                <c:pt idx="137">
                  <c:v>-0.35050009999999998</c:v>
                </c:pt>
                <c:pt idx="138">
                  <c:v>-0.40128140000000001</c:v>
                </c:pt>
                <c:pt idx="139">
                  <c:v>-0.45206259999999998</c:v>
                </c:pt>
                <c:pt idx="140">
                  <c:v>-0.50284390000000001</c:v>
                </c:pt>
                <c:pt idx="141">
                  <c:v>-0.55557820000000002</c:v>
                </c:pt>
                <c:pt idx="142">
                  <c:v>-0.60831259999999998</c:v>
                </c:pt>
                <c:pt idx="143">
                  <c:v>-0.65714070000000002</c:v>
                </c:pt>
                <c:pt idx="144">
                  <c:v>-0.70401570000000002</c:v>
                </c:pt>
                <c:pt idx="145">
                  <c:v>-0.74698450000000005</c:v>
                </c:pt>
                <c:pt idx="146">
                  <c:v>-0.78800009999999998</c:v>
                </c:pt>
                <c:pt idx="147">
                  <c:v>-0.82706259999999998</c:v>
                </c:pt>
                <c:pt idx="148">
                  <c:v>-0.86221890000000001</c:v>
                </c:pt>
                <c:pt idx="149">
                  <c:v>-0.89346890000000001</c:v>
                </c:pt>
                <c:pt idx="150">
                  <c:v>-0.92276570000000002</c:v>
                </c:pt>
                <c:pt idx="151">
                  <c:v>-0.94815640000000001</c:v>
                </c:pt>
                <c:pt idx="152">
                  <c:v>-0.96964070000000002</c:v>
                </c:pt>
                <c:pt idx="153">
                  <c:v>-0.99307820000000002</c:v>
                </c:pt>
                <c:pt idx="154">
                  <c:v>-1.0184689</c:v>
                </c:pt>
                <c:pt idx="155">
                  <c:v>-1.0399532</c:v>
                </c:pt>
                <c:pt idx="156">
                  <c:v>-1.0633907</c:v>
                </c:pt>
                <c:pt idx="157">
                  <c:v>-1.0868282</c:v>
                </c:pt>
                <c:pt idx="158">
                  <c:v>-1.1083126000000001</c:v>
                </c:pt>
                <c:pt idx="159">
                  <c:v>-1.1297969999999999</c:v>
                </c:pt>
                <c:pt idx="160">
                  <c:v>-1.1473751000000001</c:v>
                </c:pt>
                <c:pt idx="161">
                  <c:v>-1.1669064</c:v>
                </c:pt>
                <c:pt idx="162">
                  <c:v>-1.1864376000000001</c:v>
                </c:pt>
                <c:pt idx="163">
                  <c:v>-1.2040157</c:v>
                </c:pt>
                <c:pt idx="164">
                  <c:v>-1.2215939</c:v>
                </c:pt>
                <c:pt idx="165">
                  <c:v>-1.2372189</c:v>
                </c:pt>
                <c:pt idx="166">
                  <c:v>-1.2508907</c:v>
                </c:pt>
                <c:pt idx="167">
                  <c:v>-1.2626094999999999</c:v>
                </c:pt>
                <c:pt idx="168">
                  <c:v>-1.2723751000000001</c:v>
                </c:pt>
                <c:pt idx="169">
                  <c:v>-1.2801876000000001</c:v>
                </c:pt>
                <c:pt idx="170">
                  <c:v>-1.2840939</c:v>
                </c:pt>
                <c:pt idx="171">
                  <c:v>-1.2860469999999999</c:v>
                </c:pt>
                <c:pt idx="172">
                  <c:v>-1.2880001000000001</c:v>
                </c:pt>
                <c:pt idx="173">
                  <c:v>-1.2880001000000001</c:v>
                </c:pt>
                <c:pt idx="174">
                  <c:v>-1.2860469999999999</c:v>
                </c:pt>
                <c:pt idx="175">
                  <c:v>-1.2821407</c:v>
                </c:pt>
                <c:pt idx="176">
                  <c:v>-1.2743282</c:v>
                </c:pt>
                <c:pt idx="177">
                  <c:v>-1.2645626000000001</c:v>
                </c:pt>
                <c:pt idx="178">
                  <c:v>-1.2528439</c:v>
                </c:pt>
                <c:pt idx="179">
                  <c:v>-1.2391719999999999</c:v>
                </c:pt>
                <c:pt idx="180">
                  <c:v>-1.2255001000000001</c:v>
                </c:pt>
                <c:pt idx="181">
                  <c:v>-1.2098751000000001</c:v>
                </c:pt>
                <c:pt idx="182">
                  <c:v>-1.1922969999999999</c:v>
                </c:pt>
                <c:pt idx="183">
                  <c:v>-1.1708126000000001</c:v>
                </c:pt>
                <c:pt idx="184">
                  <c:v>-1.1473751000000001</c:v>
                </c:pt>
                <c:pt idx="185">
                  <c:v>-1.1219844999999999</c:v>
                </c:pt>
                <c:pt idx="186">
                  <c:v>-1.0985469999999999</c:v>
                </c:pt>
                <c:pt idx="187">
                  <c:v>-1.0712032</c:v>
                </c:pt>
                <c:pt idx="188">
                  <c:v>-1.0419064</c:v>
                </c:pt>
                <c:pt idx="189">
                  <c:v>-1.0106564</c:v>
                </c:pt>
                <c:pt idx="190">
                  <c:v>-0.97940640000000001</c:v>
                </c:pt>
                <c:pt idx="191">
                  <c:v>-0.94620320000000002</c:v>
                </c:pt>
                <c:pt idx="192">
                  <c:v>-0.91104700000000005</c:v>
                </c:pt>
                <c:pt idx="193">
                  <c:v>-0.87589070000000002</c:v>
                </c:pt>
                <c:pt idx="194">
                  <c:v>-0.83878140000000001</c:v>
                </c:pt>
                <c:pt idx="195">
                  <c:v>-0.80167200000000005</c:v>
                </c:pt>
                <c:pt idx="196">
                  <c:v>-0.76456259999999998</c:v>
                </c:pt>
                <c:pt idx="197">
                  <c:v>-0.73135950000000005</c:v>
                </c:pt>
                <c:pt idx="198">
                  <c:v>-0.69815640000000001</c:v>
                </c:pt>
                <c:pt idx="199">
                  <c:v>-0.66300009999999998</c:v>
                </c:pt>
                <c:pt idx="200">
                  <c:v>-0.62784390000000001</c:v>
                </c:pt>
                <c:pt idx="201">
                  <c:v>-0.59073450000000005</c:v>
                </c:pt>
                <c:pt idx="202">
                  <c:v>-0.55557820000000002</c:v>
                </c:pt>
                <c:pt idx="203">
                  <c:v>-0.52237509999999998</c:v>
                </c:pt>
                <c:pt idx="204">
                  <c:v>-0.489172</c:v>
                </c:pt>
                <c:pt idx="205">
                  <c:v>-0.45401570000000002</c:v>
                </c:pt>
                <c:pt idx="206">
                  <c:v>-0.4188595</c:v>
                </c:pt>
                <c:pt idx="207">
                  <c:v>-0.38370320000000002</c:v>
                </c:pt>
                <c:pt idx="208">
                  <c:v>-0.34659390000000001</c:v>
                </c:pt>
                <c:pt idx="209">
                  <c:v>-0.3094845</c:v>
                </c:pt>
                <c:pt idx="210">
                  <c:v>-0.26846890000000001</c:v>
                </c:pt>
                <c:pt idx="211">
                  <c:v>-0.22940640000000001</c:v>
                </c:pt>
                <c:pt idx="212">
                  <c:v>-0.19034390000000001</c:v>
                </c:pt>
                <c:pt idx="213">
                  <c:v>-0.14932819999999999</c:v>
                </c:pt>
                <c:pt idx="214">
                  <c:v>-0.114172</c:v>
                </c:pt>
                <c:pt idx="215">
                  <c:v>-7.7062599999999995E-2</c:v>
                </c:pt>
                <c:pt idx="216">
                  <c:v>-4.1906400000000003E-2</c:v>
                </c:pt>
                <c:pt idx="217">
                  <c:v>-6.7501000000000002E-3</c:v>
                </c:pt>
                <c:pt idx="218">
                  <c:v>1.8640500000000001E-2</c:v>
                </c:pt>
                <c:pt idx="219">
                  <c:v>4.2077999999999997E-2</c:v>
                </c:pt>
                <c:pt idx="220">
                  <c:v>6.7468600000000004E-2</c:v>
                </c:pt>
                <c:pt idx="221">
                  <c:v>9.2859300000000006E-2</c:v>
                </c:pt>
                <c:pt idx="222">
                  <c:v>0.11824990000000001</c:v>
                </c:pt>
                <c:pt idx="223">
                  <c:v>0.13973430000000001</c:v>
                </c:pt>
                <c:pt idx="224">
                  <c:v>0.15535930000000001</c:v>
                </c:pt>
                <c:pt idx="225">
                  <c:v>0.16903109999999999</c:v>
                </c:pt>
                <c:pt idx="226">
                  <c:v>0.18074989999999999</c:v>
                </c:pt>
                <c:pt idx="227">
                  <c:v>0.19637489999999999</c:v>
                </c:pt>
                <c:pt idx="228">
                  <c:v>0.21004680000000001</c:v>
                </c:pt>
                <c:pt idx="229">
                  <c:v>0.22567180000000001</c:v>
                </c:pt>
                <c:pt idx="230">
                  <c:v>0.23934359999999999</c:v>
                </c:pt>
                <c:pt idx="231">
                  <c:v>0.25496859999999999</c:v>
                </c:pt>
                <c:pt idx="232">
                  <c:v>0.27059359999999999</c:v>
                </c:pt>
                <c:pt idx="233">
                  <c:v>0.28621859999999999</c:v>
                </c:pt>
                <c:pt idx="234">
                  <c:v>0.2998905</c:v>
                </c:pt>
                <c:pt idx="235">
                  <c:v>0.307703</c:v>
                </c:pt>
                <c:pt idx="236">
                  <c:v>0.31356240000000002</c:v>
                </c:pt>
                <c:pt idx="237">
                  <c:v>0.31942179999999998</c:v>
                </c:pt>
                <c:pt idx="238">
                  <c:v>0.323328</c:v>
                </c:pt>
                <c:pt idx="239">
                  <c:v>0.32137490000000002</c:v>
                </c:pt>
                <c:pt idx="240">
                  <c:v>0.31746859999999999</c:v>
                </c:pt>
                <c:pt idx="241">
                  <c:v>0.31356240000000002</c:v>
                </c:pt>
                <c:pt idx="242">
                  <c:v>0.30574990000000002</c:v>
                </c:pt>
                <c:pt idx="243">
                  <c:v>0.29403109999999999</c:v>
                </c:pt>
                <c:pt idx="244">
                  <c:v>0.27840609999999999</c:v>
                </c:pt>
                <c:pt idx="245">
                  <c:v>0.260828</c:v>
                </c:pt>
                <c:pt idx="246">
                  <c:v>0.23934359999999999</c:v>
                </c:pt>
                <c:pt idx="247">
                  <c:v>0.21590609999999999</c:v>
                </c:pt>
                <c:pt idx="248">
                  <c:v>0.1905155</c:v>
                </c:pt>
                <c:pt idx="249">
                  <c:v>0.16512489999999999</c:v>
                </c:pt>
                <c:pt idx="250">
                  <c:v>0.13778109999999999</c:v>
                </c:pt>
                <c:pt idx="251">
                  <c:v>0.1065311</c:v>
                </c:pt>
                <c:pt idx="252">
                  <c:v>7.5281100000000004E-2</c:v>
                </c:pt>
                <c:pt idx="253">
                  <c:v>4.0124899999999998E-2</c:v>
                </c:pt>
                <c:pt idx="254">
                  <c:v>6.9217999999999997E-3</c:v>
                </c:pt>
                <c:pt idx="255">
                  <c:v>-2.8234499999999999E-2</c:v>
                </c:pt>
                <c:pt idx="256">
                  <c:v>-6.5343899999999996E-2</c:v>
                </c:pt>
                <c:pt idx="257">
                  <c:v>-0.1044064</c:v>
                </c:pt>
                <c:pt idx="258">
                  <c:v>-0.15128140000000001</c:v>
                </c:pt>
                <c:pt idx="259">
                  <c:v>-0.19620319999999999</c:v>
                </c:pt>
                <c:pt idx="260">
                  <c:v>-0.2469845</c:v>
                </c:pt>
                <c:pt idx="261">
                  <c:v>-0.29776570000000002</c:v>
                </c:pt>
                <c:pt idx="262">
                  <c:v>-0.35050009999999998</c:v>
                </c:pt>
                <c:pt idx="263">
                  <c:v>-0.40128140000000001</c:v>
                </c:pt>
                <c:pt idx="264">
                  <c:v>-0.45206259999999998</c:v>
                </c:pt>
                <c:pt idx="265">
                  <c:v>-0.50284390000000001</c:v>
                </c:pt>
                <c:pt idx="266">
                  <c:v>-0.55557820000000002</c:v>
                </c:pt>
                <c:pt idx="267">
                  <c:v>-0.60831259999999998</c:v>
                </c:pt>
                <c:pt idx="268">
                  <c:v>-0.65714070000000002</c:v>
                </c:pt>
                <c:pt idx="269">
                  <c:v>-0.70206259999999998</c:v>
                </c:pt>
                <c:pt idx="270">
                  <c:v>-0.74698450000000005</c:v>
                </c:pt>
                <c:pt idx="271">
                  <c:v>-0.78800009999999998</c:v>
                </c:pt>
                <c:pt idx="272">
                  <c:v>-0.82510950000000005</c:v>
                </c:pt>
                <c:pt idx="273">
                  <c:v>-0.86221890000000001</c:v>
                </c:pt>
                <c:pt idx="274">
                  <c:v>-0.89346890000000001</c:v>
                </c:pt>
                <c:pt idx="275">
                  <c:v>-0.92276570000000002</c:v>
                </c:pt>
                <c:pt idx="276">
                  <c:v>-0.94815640000000001</c:v>
                </c:pt>
                <c:pt idx="277">
                  <c:v>-0.96964070000000002</c:v>
                </c:pt>
                <c:pt idx="278">
                  <c:v>-0.99307820000000002</c:v>
                </c:pt>
                <c:pt idx="279">
                  <c:v>-1.0184689</c:v>
                </c:pt>
                <c:pt idx="280">
                  <c:v>-1.0399532</c:v>
                </c:pt>
                <c:pt idx="281">
                  <c:v>-1.0633907</c:v>
                </c:pt>
                <c:pt idx="282">
                  <c:v>-1.0868282</c:v>
                </c:pt>
                <c:pt idx="283">
                  <c:v>-1.1083126000000001</c:v>
                </c:pt>
                <c:pt idx="284">
                  <c:v>-1.1297969999999999</c:v>
                </c:pt>
                <c:pt idx="285">
                  <c:v>-1.1473751000000001</c:v>
                </c:pt>
                <c:pt idx="286">
                  <c:v>-1.1669064</c:v>
                </c:pt>
                <c:pt idx="287">
                  <c:v>-1.1864376000000001</c:v>
                </c:pt>
                <c:pt idx="288">
                  <c:v>-1.2040157</c:v>
                </c:pt>
                <c:pt idx="289">
                  <c:v>-1.2215939</c:v>
                </c:pt>
                <c:pt idx="290">
                  <c:v>-1.2372189</c:v>
                </c:pt>
                <c:pt idx="291">
                  <c:v>-1.2508907</c:v>
                </c:pt>
                <c:pt idx="292">
                  <c:v>-1.2626094999999999</c:v>
                </c:pt>
                <c:pt idx="293">
                  <c:v>-1.2704219999999999</c:v>
                </c:pt>
                <c:pt idx="294">
                  <c:v>-1.2782344999999999</c:v>
                </c:pt>
                <c:pt idx="295">
                  <c:v>-1.2840939</c:v>
                </c:pt>
                <c:pt idx="296">
                  <c:v>-1.2860469999999999</c:v>
                </c:pt>
                <c:pt idx="297">
                  <c:v>-1.2880001000000001</c:v>
                </c:pt>
                <c:pt idx="298">
                  <c:v>-1.2880001000000001</c:v>
                </c:pt>
                <c:pt idx="299">
                  <c:v>-1.2860469999999999</c:v>
                </c:pt>
                <c:pt idx="300">
                  <c:v>-1.2821407</c:v>
                </c:pt>
                <c:pt idx="301">
                  <c:v>-1.2743282</c:v>
                </c:pt>
                <c:pt idx="302">
                  <c:v>-1.2645626000000001</c:v>
                </c:pt>
                <c:pt idx="303">
                  <c:v>-1.2528439</c:v>
                </c:pt>
                <c:pt idx="304">
                  <c:v>-1.2391719999999999</c:v>
                </c:pt>
                <c:pt idx="305">
                  <c:v>-1.2255001000000001</c:v>
                </c:pt>
                <c:pt idx="306">
                  <c:v>-1.2098751000000001</c:v>
                </c:pt>
                <c:pt idx="307">
                  <c:v>-1.1922969999999999</c:v>
                </c:pt>
                <c:pt idx="308">
                  <c:v>-1.1708126000000001</c:v>
                </c:pt>
                <c:pt idx="309">
                  <c:v>-1.1473751000000001</c:v>
                </c:pt>
                <c:pt idx="310">
                  <c:v>-1.1219844999999999</c:v>
                </c:pt>
                <c:pt idx="311">
                  <c:v>-1.0965939</c:v>
                </c:pt>
                <c:pt idx="312">
                  <c:v>-1.0692501000000001</c:v>
                </c:pt>
                <c:pt idx="313">
                  <c:v>-1.0419064</c:v>
                </c:pt>
                <c:pt idx="314">
                  <c:v>-1.0106564</c:v>
                </c:pt>
                <c:pt idx="315">
                  <c:v>-0.97940640000000001</c:v>
                </c:pt>
                <c:pt idx="316">
                  <c:v>-0.94620320000000002</c:v>
                </c:pt>
                <c:pt idx="317">
                  <c:v>-0.91104700000000005</c:v>
                </c:pt>
                <c:pt idx="318">
                  <c:v>-0.87589070000000002</c:v>
                </c:pt>
                <c:pt idx="319">
                  <c:v>-0.83878140000000001</c:v>
                </c:pt>
                <c:pt idx="320">
                  <c:v>-0.80167200000000005</c:v>
                </c:pt>
                <c:pt idx="321">
                  <c:v>-0.76456259999999998</c:v>
                </c:pt>
                <c:pt idx="322">
                  <c:v>-0.73135950000000005</c:v>
                </c:pt>
                <c:pt idx="323">
                  <c:v>-0.69815640000000001</c:v>
                </c:pt>
                <c:pt idx="324">
                  <c:v>-0.66300009999999998</c:v>
                </c:pt>
                <c:pt idx="325">
                  <c:v>-0.62784390000000001</c:v>
                </c:pt>
                <c:pt idx="326">
                  <c:v>-0.59073450000000005</c:v>
                </c:pt>
                <c:pt idx="327">
                  <c:v>-0.55557820000000002</c:v>
                </c:pt>
                <c:pt idx="328">
                  <c:v>-0.52237509999999998</c:v>
                </c:pt>
                <c:pt idx="329">
                  <c:v>-0.489172</c:v>
                </c:pt>
                <c:pt idx="330">
                  <c:v>-0.45401570000000002</c:v>
                </c:pt>
                <c:pt idx="331">
                  <c:v>-0.4188595</c:v>
                </c:pt>
                <c:pt idx="332">
                  <c:v>-0.38370320000000002</c:v>
                </c:pt>
                <c:pt idx="333">
                  <c:v>-0.34659390000000001</c:v>
                </c:pt>
                <c:pt idx="334">
                  <c:v>-0.3094845</c:v>
                </c:pt>
                <c:pt idx="335">
                  <c:v>-0.26846890000000001</c:v>
                </c:pt>
                <c:pt idx="336">
                  <c:v>-0.22940640000000001</c:v>
                </c:pt>
                <c:pt idx="337">
                  <c:v>-0.19034390000000001</c:v>
                </c:pt>
                <c:pt idx="338">
                  <c:v>-0.14932819999999999</c:v>
                </c:pt>
                <c:pt idx="339">
                  <c:v>-0.114172</c:v>
                </c:pt>
                <c:pt idx="340">
                  <c:v>-7.7062599999999995E-2</c:v>
                </c:pt>
                <c:pt idx="341">
                  <c:v>-4.1906400000000003E-2</c:v>
                </c:pt>
                <c:pt idx="342">
                  <c:v>-6.7501000000000002E-3</c:v>
                </c:pt>
                <c:pt idx="343">
                  <c:v>1.8640500000000001E-2</c:v>
                </c:pt>
                <c:pt idx="344">
                  <c:v>4.2077999999999997E-2</c:v>
                </c:pt>
                <c:pt idx="345">
                  <c:v>6.7468600000000004E-2</c:v>
                </c:pt>
                <c:pt idx="346">
                  <c:v>9.2859300000000006E-2</c:v>
                </c:pt>
                <c:pt idx="347">
                  <c:v>0.11824990000000001</c:v>
                </c:pt>
                <c:pt idx="348">
                  <c:v>0.13973430000000001</c:v>
                </c:pt>
                <c:pt idx="349">
                  <c:v>0.15535930000000001</c:v>
                </c:pt>
                <c:pt idx="350">
                  <c:v>0.16903109999999999</c:v>
                </c:pt>
                <c:pt idx="351">
                  <c:v>0.182703</c:v>
                </c:pt>
                <c:pt idx="352">
                  <c:v>0.19637489999999999</c:v>
                </c:pt>
                <c:pt idx="353">
                  <c:v>0.21004680000000001</c:v>
                </c:pt>
                <c:pt idx="354">
                  <c:v>0.22567180000000001</c:v>
                </c:pt>
                <c:pt idx="355">
                  <c:v>0.23934359999999999</c:v>
                </c:pt>
                <c:pt idx="356">
                  <c:v>0.25496859999999999</c:v>
                </c:pt>
                <c:pt idx="357">
                  <c:v>0.27059359999999999</c:v>
                </c:pt>
                <c:pt idx="358">
                  <c:v>0.28621859999999999</c:v>
                </c:pt>
                <c:pt idx="359">
                  <c:v>0.2998905</c:v>
                </c:pt>
                <c:pt idx="360">
                  <c:v>0.307703</c:v>
                </c:pt>
                <c:pt idx="361">
                  <c:v>0.31356240000000002</c:v>
                </c:pt>
                <c:pt idx="362">
                  <c:v>0.31942179999999998</c:v>
                </c:pt>
                <c:pt idx="363">
                  <c:v>0.323328</c:v>
                </c:pt>
                <c:pt idx="364">
                  <c:v>0.32137490000000002</c:v>
                </c:pt>
                <c:pt idx="365">
                  <c:v>0.31746859999999999</c:v>
                </c:pt>
                <c:pt idx="366">
                  <c:v>0.31356240000000002</c:v>
                </c:pt>
                <c:pt idx="367">
                  <c:v>0.30379679999999998</c:v>
                </c:pt>
                <c:pt idx="368">
                  <c:v>0.29598429999999998</c:v>
                </c:pt>
                <c:pt idx="369">
                  <c:v>0.27840609999999999</c:v>
                </c:pt>
                <c:pt idx="370">
                  <c:v>0.260828</c:v>
                </c:pt>
                <c:pt idx="371">
                  <c:v>0.23934359999999999</c:v>
                </c:pt>
                <c:pt idx="372">
                  <c:v>0.21590609999999999</c:v>
                </c:pt>
                <c:pt idx="373">
                  <c:v>0.1905155</c:v>
                </c:pt>
                <c:pt idx="374">
                  <c:v>0.16512489999999999</c:v>
                </c:pt>
                <c:pt idx="375">
                  <c:v>0.13778109999999999</c:v>
                </c:pt>
                <c:pt idx="376">
                  <c:v>0.104578</c:v>
                </c:pt>
                <c:pt idx="377">
                  <c:v>7.3328000000000004E-2</c:v>
                </c:pt>
                <c:pt idx="378">
                  <c:v>4.0124899999999998E-2</c:v>
                </c:pt>
                <c:pt idx="379">
                  <c:v>6.9217999999999997E-3</c:v>
                </c:pt>
                <c:pt idx="380">
                  <c:v>-2.8234499999999999E-2</c:v>
                </c:pt>
                <c:pt idx="381">
                  <c:v>-6.5343899999999996E-2</c:v>
                </c:pt>
                <c:pt idx="382">
                  <c:v>-0.1063595</c:v>
                </c:pt>
                <c:pt idx="383">
                  <c:v>-0.15128140000000001</c:v>
                </c:pt>
                <c:pt idx="384">
                  <c:v>-0.19620319999999999</c:v>
                </c:pt>
                <c:pt idx="385">
                  <c:v>-0.2469845</c:v>
                </c:pt>
                <c:pt idx="386">
                  <c:v>-0.29971890000000001</c:v>
                </c:pt>
                <c:pt idx="387">
                  <c:v>-0.35050009999999998</c:v>
                </c:pt>
                <c:pt idx="388">
                  <c:v>-0.40128140000000001</c:v>
                </c:pt>
                <c:pt idx="389">
                  <c:v>-0.45401570000000002</c:v>
                </c:pt>
                <c:pt idx="390">
                  <c:v>-0.50284390000000001</c:v>
                </c:pt>
                <c:pt idx="391">
                  <c:v>-0.55557820000000002</c:v>
                </c:pt>
                <c:pt idx="392">
                  <c:v>-0.60831259999999998</c:v>
                </c:pt>
                <c:pt idx="393">
                  <c:v>-0.65714070000000002</c:v>
                </c:pt>
                <c:pt idx="394">
                  <c:v>-0.70206259999999998</c:v>
                </c:pt>
                <c:pt idx="395">
                  <c:v>-0.74698450000000005</c:v>
                </c:pt>
                <c:pt idx="396">
                  <c:v>-0.78800009999999998</c:v>
                </c:pt>
                <c:pt idx="397">
                  <c:v>-0.82706259999999998</c:v>
                </c:pt>
                <c:pt idx="398">
                  <c:v>-0.86221890000000001</c:v>
                </c:pt>
                <c:pt idx="399">
                  <c:v>-0.89346890000000001</c:v>
                </c:pt>
                <c:pt idx="400">
                  <c:v>-0.92276570000000002</c:v>
                </c:pt>
                <c:pt idx="401">
                  <c:v>-0.94815640000000001</c:v>
                </c:pt>
                <c:pt idx="402">
                  <c:v>-0.96964070000000002</c:v>
                </c:pt>
                <c:pt idx="403">
                  <c:v>-0.99307820000000002</c:v>
                </c:pt>
                <c:pt idx="404">
                  <c:v>-1.0184689</c:v>
                </c:pt>
                <c:pt idx="405">
                  <c:v>-1.0399532</c:v>
                </c:pt>
                <c:pt idx="406">
                  <c:v>-1.0633907</c:v>
                </c:pt>
                <c:pt idx="407">
                  <c:v>-1.0868282</c:v>
                </c:pt>
                <c:pt idx="408">
                  <c:v>-1.1083126000000001</c:v>
                </c:pt>
                <c:pt idx="409">
                  <c:v>-1.1297969999999999</c:v>
                </c:pt>
                <c:pt idx="410">
                  <c:v>-1.1473751000000001</c:v>
                </c:pt>
                <c:pt idx="411">
                  <c:v>-1.1669064</c:v>
                </c:pt>
                <c:pt idx="412">
                  <c:v>-1.1864376000000001</c:v>
                </c:pt>
                <c:pt idx="413">
                  <c:v>-1.2040157</c:v>
                </c:pt>
                <c:pt idx="414">
                  <c:v>-1.2215939</c:v>
                </c:pt>
                <c:pt idx="415">
                  <c:v>-1.2391719999999999</c:v>
                </c:pt>
                <c:pt idx="416">
                  <c:v>-1.2528439</c:v>
                </c:pt>
                <c:pt idx="417">
                  <c:v>-1.2626094999999999</c:v>
                </c:pt>
                <c:pt idx="418">
                  <c:v>-1.2704219999999999</c:v>
                </c:pt>
                <c:pt idx="419">
                  <c:v>-1.2782344999999999</c:v>
                </c:pt>
                <c:pt idx="420">
                  <c:v>-1.2840939</c:v>
                </c:pt>
                <c:pt idx="421">
                  <c:v>-1.2860469999999999</c:v>
                </c:pt>
                <c:pt idx="422">
                  <c:v>-1.2880001000000001</c:v>
                </c:pt>
                <c:pt idx="423">
                  <c:v>-1.2880001000000001</c:v>
                </c:pt>
                <c:pt idx="424">
                  <c:v>-1.2860469999999999</c:v>
                </c:pt>
                <c:pt idx="425">
                  <c:v>-1.2821407</c:v>
                </c:pt>
                <c:pt idx="426">
                  <c:v>-1.2743282</c:v>
                </c:pt>
                <c:pt idx="427">
                  <c:v>-1.2645626000000001</c:v>
                </c:pt>
                <c:pt idx="428">
                  <c:v>-1.2528439</c:v>
                </c:pt>
                <c:pt idx="429">
                  <c:v>-1.2391719999999999</c:v>
                </c:pt>
                <c:pt idx="430">
                  <c:v>-1.2255001000000001</c:v>
                </c:pt>
                <c:pt idx="431">
                  <c:v>-1.2098751000000001</c:v>
                </c:pt>
                <c:pt idx="432">
                  <c:v>-1.1903439</c:v>
                </c:pt>
                <c:pt idx="433">
                  <c:v>-1.1708126000000001</c:v>
                </c:pt>
                <c:pt idx="434">
                  <c:v>-1.1473751000000001</c:v>
                </c:pt>
                <c:pt idx="435">
                  <c:v>-1.1219844999999999</c:v>
                </c:pt>
                <c:pt idx="436">
                  <c:v>-1.0985469999999999</c:v>
                </c:pt>
                <c:pt idx="437">
                  <c:v>-1.0692501000000001</c:v>
                </c:pt>
                <c:pt idx="438">
                  <c:v>-1.0419064</c:v>
                </c:pt>
                <c:pt idx="439">
                  <c:v>-1.0106564</c:v>
                </c:pt>
                <c:pt idx="440">
                  <c:v>-0.97940640000000001</c:v>
                </c:pt>
                <c:pt idx="441">
                  <c:v>-0.94620320000000002</c:v>
                </c:pt>
                <c:pt idx="442">
                  <c:v>-0.91104700000000005</c:v>
                </c:pt>
                <c:pt idx="443">
                  <c:v>-0.87589070000000002</c:v>
                </c:pt>
                <c:pt idx="444">
                  <c:v>-0.83878140000000001</c:v>
                </c:pt>
                <c:pt idx="445">
                  <c:v>-0.80167200000000005</c:v>
                </c:pt>
                <c:pt idx="446">
                  <c:v>-0.76456259999999998</c:v>
                </c:pt>
                <c:pt idx="447">
                  <c:v>-0.73135950000000005</c:v>
                </c:pt>
                <c:pt idx="448">
                  <c:v>-0.69815640000000001</c:v>
                </c:pt>
                <c:pt idx="449">
                  <c:v>-0.66300009999999998</c:v>
                </c:pt>
                <c:pt idx="450">
                  <c:v>-0.62784390000000001</c:v>
                </c:pt>
                <c:pt idx="451">
                  <c:v>-0.59073450000000005</c:v>
                </c:pt>
                <c:pt idx="452">
                  <c:v>-0.55557820000000002</c:v>
                </c:pt>
                <c:pt idx="453">
                  <c:v>-0.52237509999999998</c:v>
                </c:pt>
                <c:pt idx="454">
                  <c:v>-0.489172</c:v>
                </c:pt>
                <c:pt idx="455">
                  <c:v>-0.45401570000000002</c:v>
                </c:pt>
                <c:pt idx="456">
                  <c:v>-0.4188595</c:v>
                </c:pt>
                <c:pt idx="457">
                  <c:v>-0.38370320000000002</c:v>
                </c:pt>
                <c:pt idx="458">
                  <c:v>-0.34659390000000001</c:v>
                </c:pt>
                <c:pt idx="459">
                  <c:v>-0.3094845</c:v>
                </c:pt>
                <c:pt idx="460">
                  <c:v>-0.26846890000000001</c:v>
                </c:pt>
                <c:pt idx="461">
                  <c:v>-0.22940640000000001</c:v>
                </c:pt>
                <c:pt idx="462">
                  <c:v>-0.19034390000000001</c:v>
                </c:pt>
                <c:pt idx="463">
                  <c:v>-0.14932819999999999</c:v>
                </c:pt>
                <c:pt idx="464">
                  <c:v>-0.114172</c:v>
                </c:pt>
                <c:pt idx="465">
                  <c:v>-7.7062599999999995E-2</c:v>
                </c:pt>
                <c:pt idx="466">
                  <c:v>-4.1906400000000003E-2</c:v>
                </c:pt>
                <c:pt idx="467">
                  <c:v>-6.7501000000000002E-3</c:v>
                </c:pt>
                <c:pt idx="468">
                  <c:v>1.8640500000000001E-2</c:v>
                </c:pt>
                <c:pt idx="469">
                  <c:v>4.2077999999999997E-2</c:v>
                </c:pt>
                <c:pt idx="470">
                  <c:v>6.7468600000000004E-2</c:v>
                </c:pt>
                <c:pt idx="471">
                  <c:v>9.2859300000000006E-2</c:v>
                </c:pt>
                <c:pt idx="472">
                  <c:v>0.11824990000000001</c:v>
                </c:pt>
                <c:pt idx="473">
                  <c:v>0.13973430000000001</c:v>
                </c:pt>
                <c:pt idx="474">
                  <c:v>0.15535930000000001</c:v>
                </c:pt>
                <c:pt idx="475">
                  <c:v>0.16903109999999999</c:v>
                </c:pt>
                <c:pt idx="476">
                  <c:v>0.182703</c:v>
                </c:pt>
                <c:pt idx="477">
                  <c:v>0.19637489999999999</c:v>
                </c:pt>
                <c:pt idx="478">
                  <c:v>0.21004680000000001</c:v>
                </c:pt>
                <c:pt idx="479">
                  <c:v>0.22567180000000001</c:v>
                </c:pt>
                <c:pt idx="480">
                  <c:v>0.23934359999999999</c:v>
                </c:pt>
                <c:pt idx="481">
                  <c:v>0.25496859999999999</c:v>
                </c:pt>
                <c:pt idx="482">
                  <c:v>0.27059359999999999</c:v>
                </c:pt>
                <c:pt idx="483">
                  <c:v>0.28621859999999999</c:v>
                </c:pt>
                <c:pt idx="484">
                  <c:v>0.2998905</c:v>
                </c:pt>
                <c:pt idx="485">
                  <c:v>0.307703</c:v>
                </c:pt>
                <c:pt idx="486">
                  <c:v>0.31356240000000002</c:v>
                </c:pt>
                <c:pt idx="487">
                  <c:v>0.31942179999999998</c:v>
                </c:pt>
                <c:pt idx="488">
                  <c:v>0.323328</c:v>
                </c:pt>
                <c:pt idx="489">
                  <c:v>0.32137490000000002</c:v>
                </c:pt>
                <c:pt idx="490">
                  <c:v>0.31746859999999999</c:v>
                </c:pt>
                <c:pt idx="491">
                  <c:v>0.31356240000000002</c:v>
                </c:pt>
                <c:pt idx="492">
                  <c:v>0.30574990000000002</c:v>
                </c:pt>
                <c:pt idx="493">
                  <c:v>0.29403109999999999</c:v>
                </c:pt>
                <c:pt idx="494">
                  <c:v>0.28035929999999998</c:v>
                </c:pt>
                <c:pt idx="495">
                  <c:v>0.260828</c:v>
                </c:pt>
                <c:pt idx="496">
                  <c:v>0.23934359999999999</c:v>
                </c:pt>
                <c:pt idx="497">
                  <c:v>0.21590609999999999</c:v>
                </c:pt>
                <c:pt idx="498">
                  <c:v>0.1905155</c:v>
                </c:pt>
                <c:pt idx="499">
                  <c:v>0.16512489999999999</c:v>
                </c:pt>
                <c:pt idx="500">
                  <c:v>0.13778109999999999</c:v>
                </c:pt>
                <c:pt idx="501">
                  <c:v>0.1065311</c:v>
                </c:pt>
                <c:pt idx="502">
                  <c:v>7.5281100000000004E-2</c:v>
                </c:pt>
                <c:pt idx="503">
                  <c:v>4.0124899999999998E-2</c:v>
                </c:pt>
                <c:pt idx="504">
                  <c:v>6.9217999999999997E-3</c:v>
                </c:pt>
                <c:pt idx="505">
                  <c:v>-2.8234499999999999E-2</c:v>
                </c:pt>
                <c:pt idx="506">
                  <c:v>-6.5343899999999996E-2</c:v>
                </c:pt>
                <c:pt idx="507">
                  <c:v>-0.1044064</c:v>
                </c:pt>
                <c:pt idx="508">
                  <c:v>-0.14932819999999999</c:v>
                </c:pt>
                <c:pt idx="509">
                  <c:v>-0.19620319999999999</c:v>
                </c:pt>
                <c:pt idx="510">
                  <c:v>-0.2469845</c:v>
                </c:pt>
                <c:pt idx="511">
                  <c:v>-0.29971890000000001</c:v>
                </c:pt>
                <c:pt idx="512">
                  <c:v>-0.35050009999999998</c:v>
                </c:pt>
                <c:pt idx="513">
                  <c:v>-0.40128140000000001</c:v>
                </c:pt>
                <c:pt idx="514">
                  <c:v>-0.45206259999999998</c:v>
                </c:pt>
                <c:pt idx="515">
                  <c:v>-0.50479700000000005</c:v>
                </c:pt>
                <c:pt idx="516">
                  <c:v>-0.55557820000000002</c:v>
                </c:pt>
                <c:pt idx="517">
                  <c:v>-0.60831259999999998</c:v>
                </c:pt>
                <c:pt idx="518">
                  <c:v>-0.65714070000000002</c:v>
                </c:pt>
                <c:pt idx="519">
                  <c:v>-0.70206259999999998</c:v>
                </c:pt>
                <c:pt idx="520">
                  <c:v>-0.74698450000000005</c:v>
                </c:pt>
                <c:pt idx="521">
                  <c:v>-0.78800009999999998</c:v>
                </c:pt>
                <c:pt idx="522">
                  <c:v>-0.82706259999999998</c:v>
                </c:pt>
                <c:pt idx="523">
                  <c:v>-0.86221890000000001</c:v>
                </c:pt>
                <c:pt idx="524">
                  <c:v>-0.89346890000000001</c:v>
                </c:pt>
                <c:pt idx="525">
                  <c:v>-0.92276570000000002</c:v>
                </c:pt>
                <c:pt idx="526">
                  <c:v>-0.94815640000000001</c:v>
                </c:pt>
                <c:pt idx="527">
                  <c:v>-0.97159390000000001</c:v>
                </c:pt>
                <c:pt idx="528">
                  <c:v>-0.99307820000000002</c:v>
                </c:pt>
                <c:pt idx="529">
                  <c:v>-1.0165157</c:v>
                </c:pt>
                <c:pt idx="530">
                  <c:v>-1.0399532</c:v>
                </c:pt>
                <c:pt idx="531">
                  <c:v>-1.0633907</c:v>
                </c:pt>
                <c:pt idx="532">
                  <c:v>-1.0868282</c:v>
                </c:pt>
                <c:pt idx="533">
                  <c:v>-1.1083126000000001</c:v>
                </c:pt>
                <c:pt idx="534">
                  <c:v>-1.1297969999999999</c:v>
                </c:pt>
                <c:pt idx="535">
                  <c:v>-1.1473751000000001</c:v>
                </c:pt>
                <c:pt idx="536">
                  <c:v>-1.1669064</c:v>
                </c:pt>
                <c:pt idx="537">
                  <c:v>-1.1864376000000001</c:v>
                </c:pt>
                <c:pt idx="538">
                  <c:v>-1.2040157</c:v>
                </c:pt>
                <c:pt idx="539">
                  <c:v>-1.2215939</c:v>
                </c:pt>
                <c:pt idx="540">
                  <c:v>-1.2372189</c:v>
                </c:pt>
                <c:pt idx="541">
                  <c:v>-1.2508907</c:v>
                </c:pt>
                <c:pt idx="542">
                  <c:v>-1.2626094999999999</c:v>
                </c:pt>
                <c:pt idx="543">
                  <c:v>-1.2704219999999999</c:v>
                </c:pt>
                <c:pt idx="544">
                  <c:v>-1.2782344999999999</c:v>
                </c:pt>
                <c:pt idx="545">
                  <c:v>-1.2840939</c:v>
                </c:pt>
                <c:pt idx="546">
                  <c:v>-1.2860469999999999</c:v>
                </c:pt>
                <c:pt idx="547">
                  <c:v>-1.2880001000000001</c:v>
                </c:pt>
                <c:pt idx="548">
                  <c:v>-1.2860469999999999</c:v>
                </c:pt>
                <c:pt idx="549">
                  <c:v>-1.2860469999999999</c:v>
                </c:pt>
                <c:pt idx="550">
                  <c:v>-1.2801876000000001</c:v>
                </c:pt>
                <c:pt idx="551">
                  <c:v>-1.2743282</c:v>
                </c:pt>
                <c:pt idx="552">
                  <c:v>-1.2645626000000001</c:v>
                </c:pt>
                <c:pt idx="553">
                  <c:v>-1.2528439</c:v>
                </c:pt>
                <c:pt idx="554">
                  <c:v>-1.2391719999999999</c:v>
                </c:pt>
                <c:pt idx="555">
                  <c:v>-1.2255001000000001</c:v>
                </c:pt>
                <c:pt idx="556">
                  <c:v>-1.2098751000000001</c:v>
                </c:pt>
                <c:pt idx="557">
                  <c:v>-1.1922969999999999</c:v>
                </c:pt>
                <c:pt idx="558">
                  <c:v>-1.1688594999999999</c:v>
                </c:pt>
                <c:pt idx="559">
                  <c:v>-1.1473751000000001</c:v>
                </c:pt>
                <c:pt idx="560">
                  <c:v>-1.1219844999999999</c:v>
                </c:pt>
                <c:pt idx="561">
                  <c:v>-1.0965939</c:v>
                </c:pt>
                <c:pt idx="562">
                  <c:v>-1.0712032</c:v>
                </c:pt>
                <c:pt idx="563">
                  <c:v>-1.0419064</c:v>
                </c:pt>
                <c:pt idx="564">
                  <c:v>-1.0106564</c:v>
                </c:pt>
                <c:pt idx="565">
                  <c:v>-0.97940640000000001</c:v>
                </c:pt>
                <c:pt idx="566">
                  <c:v>-0.94620320000000002</c:v>
                </c:pt>
                <c:pt idx="567">
                  <c:v>-0.91104700000000005</c:v>
                </c:pt>
                <c:pt idx="568">
                  <c:v>-0.87589070000000002</c:v>
                </c:pt>
                <c:pt idx="569">
                  <c:v>-0.83878140000000001</c:v>
                </c:pt>
                <c:pt idx="570">
                  <c:v>-0.80167200000000005</c:v>
                </c:pt>
                <c:pt idx="571">
                  <c:v>-0.76456259999999998</c:v>
                </c:pt>
                <c:pt idx="572">
                  <c:v>-0.73135950000000005</c:v>
                </c:pt>
                <c:pt idx="573">
                  <c:v>-0.69815640000000001</c:v>
                </c:pt>
                <c:pt idx="574">
                  <c:v>-0.66300009999999998</c:v>
                </c:pt>
                <c:pt idx="575">
                  <c:v>-0.62784390000000001</c:v>
                </c:pt>
                <c:pt idx="576">
                  <c:v>-0.59073450000000005</c:v>
                </c:pt>
                <c:pt idx="577">
                  <c:v>-0.55557820000000002</c:v>
                </c:pt>
                <c:pt idx="578">
                  <c:v>-0.52237509999999998</c:v>
                </c:pt>
                <c:pt idx="579">
                  <c:v>-0.489172</c:v>
                </c:pt>
                <c:pt idx="580">
                  <c:v>-0.45401570000000002</c:v>
                </c:pt>
                <c:pt idx="581">
                  <c:v>-0.4188595</c:v>
                </c:pt>
                <c:pt idx="582">
                  <c:v>-0.38370320000000002</c:v>
                </c:pt>
                <c:pt idx="583">
                  <c:v>-0.34659390000000001</c:v>
                </c:pt>
                <c:pt idx="584">
                  <c:v>-0.3094845</c:v>
                </c:pt>
                <c:pt idx="585">
                  <c:v>-0.26846890000000001</c:v>
                </c:pt>
                <c:pt idx="586">
                  <c:v>-0.22940640000000001</c:v>
                </c:pt>
                <c:pt idx="587">
                  <c:v>-0.19034390000000001</c:v>
                </c:pt>
                <c:pt idx="588">
                  <c:v>-0.14932819999999999</c:v>
                </c:pt>
                <c:pt idx="589">
                  <c:v>-0.114172</c:v>
                </c:pt>
                <c:pt idx="590">
                  <c:v>-7.7062599999999995E-2</c:v>
                </c:pt>
                <c:pt idx="591">
                  <c:v>-4.1906400000000003E-2</c:v>
                </c:pt>
                <c:pt idx="592">
                  <c:v>-6.7501000000000002E-3</c:v>
                </c:pt>
                <c:pt idx="593">
                  <c:v>1.8640500000000001E-2</c:v>
                </c:pt>
                <c:pt idx="594">
                  <c:v>4.4031099999999997E-2</c:v>
                </c:pt>
                <c:pt idx="595">
                  <c:v>6.7468600000000004E-2</c:v>
                </c:pt>
                <c:pt idx="596">
                  <c:v>9.2859300000000006E-2</c:v>
                </c:pt>
                <c:pt idx="597">
                  <c:v>0.11824990000000001</c:v>
                </c:pt>
                <c:pt idx="598">
                  <c:v>0.13973430000000001</c:v>
                </c:pt>
                <c:pt idx="599">
                  <c:v>0.15535930000000001</c:v>
                </c:pt>
                <c:pt idx="600">
                  <c:v>0.16903109999999999</c:v>
                </c:pt>
                <c:pt idx="601">
                  <c:v>0.182703</c:v>
                </c:pt>
                <c:pt idx="602">
                  <c:v>0.19637489999999999</c:v>
                </c:pt>
                <c:pt idx="603">
                  <c:v>0.21004680000000001</c:v>
                </c:pt>
                <c:pt idx="604">
                  <c:v>0.22567180000000001</c:v>
                </c:pt>
                <c:pt idx="605">
                  <c:v>0.23934359999999999</c:v>
                </c:pt>
                <c:pt idx="606">
                  <c:v>0.25496859999999999</c:v>
                </c:pt>
                <c:pt idx="607">
                  <c:v>0.27059359999999999</c:v>
                </c:pt>
                <c:pt idx="608">
                  <c:v>0.28817179999999998</c:v>
                </c:pt>
                <c:pt idx="609">
                  <c:v>0.2998905</c:v>
                </c:pt>
                <c:pt idx="610">
                  <c:v>0.307703</c:v>
                </c:pt>
                <c:pt idx="611">
                  <c:v>0.31356240000000002</c:v>
                </c:pt>
                <c:pt idx="612">
                  <c:v>0.31942179999999998</c:v>
                </c:pt>
                <c:pt idx="613">
                  <c:v>0.323328</c:v>
                </c:pt>
                <c:pt idx="614">
                  <c:v>0.32137490000000002</c:v>
                </c:pt>
                <c:pt idx="615">
                  <c:v>0.31746859999999999</c:v>
                </c:pt>
                <c:pt idx="616">
                  <c:v>0.31356240000000002</c:v>
                </c:pt>
                <c:pt idx="617">
                  <c:v>0.30379679999999998</c:v>
                </c:pt>
                <c:pt idx="618">
                  <c:v>0.29598429999999998</c:v>
                </c:pt>
                <c:pt idx="619">
                  <c:v>0.28035929999999998</c:v>
                </c:pt>
                <c:pt idx="620">
                  <c:v>0.260828</c:v>
                </c:pt>
                <c:pt idx="621">
                  <c:v>0.23934359999999999</c:v>
                </c:pt>
                <c:pt idx="622">
                  <c:v>0.21590609999999999</c:v>
                </c:pt>
                <c:pt idx="623">
                  <c:v>0.19246859999999999</c:v>
                </c:pt>
                <c:pt idx="624">
                  <c:v>0.16512489999999999</c:v>
                </c:pt>
                <c:pt idx="625">
                  <c:v>0.13778109999999999</c:v>
                </c:pt>
                <c:pt idx="626">
                  <c:v>0.104578</c:v>
                </c:pt>
                <c:pt idx="627">
                  <c:v>7.5281100000000004E-2</c:v>
                </c:pt>
                <c:pt idx="628">
                  <c:v>4.0124899999999998E-2</c:v>
                </c:pt>
                <c:pt idx="629">
                  <c:v>6.9217999999999997E-3</c:v>
                </c:pt>
                <c:pt idx="630">
                  <c:v>-2.8234499999999999E-2</c:v>
                </c:pt>
                <c:pt idx="631">
                  <c:v>-6.5343899999999996E-2</c:v>
                </c:pt>
                <c:pt idx="632">
                  <c:v>-0.1044064</c:v>
                </c:pt>
                <c:pt idx="633">
                  <c:v>-0.14932819999999999</c:v>
                </c:pt>
                <c:pt idx="634">
                  <c:v>-0.19620319999999999</c:v>
                </c:pt>
                <c:pt idx="635">
                  <c:v>-0.2469845</c:v>
                </c:pt>
                <c:pt idx="636">
                  <c:v>-0.29971890000000001</c:v>
                </c:pt>
                <c:pt idx="637">
                  <c:v>-0.35050009999999998</c:v>
                </c:pt>
                <c:pt idx="638">
                  <c:v>-0.40128140000000001</c:v>
                </c:pt>
                <c:pt idx="639">
                  <c:v>-0.45206259999999998</c:v>
                </c:pt>
                <c:pt idx="640">
                  <c:v>-0.50284390000000001</c:v>
                </c:pt>
                <c:pt idx="641">
                  <c:v>-0.55557820000000002</c:v>
                </c:pt>
                <c:pt idx="642">
                  <c:v>-0.60831259999999998</c:v>
                </c:pt>
                <c:pt idx="643">
                  <c:v>-0.65714070000000002</c:v>
                </c:pt>
                <c:pt idx="644">
                  <c:v>-0.70206259999999998</c:v>
                </c:pt>
                <c:pt idx="645">
                  <c:v>-0.74698450000000005</c:v>
                </c:pt>
                <c:pt idx="646">
                  <c:v>-0.78800009999999998</c:v>
                </c:pt>
                <c:pt idx="647">
                  <c:v>-0.82706259999999998</c:v>
                </c:pt>
                <c:pt idx="648">
                  <c:v>-0.86221890000000001</c:v>
                </c:pt>
                <c:pt idx="649">
                  <c:v>-0.89346890000000001</c:v>
                </c:pt>
                <c:pt idx="650">
                  <c:v>-0.92276570000000002</c:v>
                </c:pt>
                <c:pt idx="651">
                  <c:v>-0.94815640000000001</c:v>
                </c:pt>
                <c:pt idx="652">
                  <c:v>-0.96964070000000002</c:v>
                </c:pt>
                <c:pt idx="653">
                  <c:v>-0.99307820000000002</c:v>
                </c:pt>
                <c:pt idx="654">
                  <c:v>-1.0184689</c:v>
                </c:pt>
                <c:pt idx="655">
                  <c:v>-1.0399532</c:v>
                </c:pt>
                <c:pt idx="656">
                  <c:v>-1.0633907</c:v>
                </c:pt>
                <c:pt idx="657">
                  <c:v>-1.0868282</c:v>
                </c:pt>
                <c:pt idx="658">
                  <c:v>-1.1083126000000001</c:v>
                </c:pt>
                <c:pt idx="659">
                  <c:v>-1.1297969999999999</c:v>
                </c:pt>
                <c:pt idx="660">
                  <c:v>-1.1473751000000001</c:v>
                </c:pt>
                <c:pt idx="661">
                  <c:v>-1.1669064</c:v>
                </c:pt>
                <c:pt idx="662">
                  <c:v>-1.1864376000000001</c:v>
                </c:pt>
                <c:pt idx="663">
                  <c:v>-1.2040157</c:v>
                </c:pt>
                <c:pt idx="664">
                  <c:v>-1.2215939</c:v>
                </c:pt>
                <c:pt idx="665">
                  <c:v>-1.2372189</c:v>
                </c:pt>
                <c:pt idx="666">
                  <c:v>-1.2528439</c:v>
                </c:pt>
                <c:pt idx="667">
                  <c:v>-1.2626094999999999</c:v>
                </c:pt>
                <c:pt idx="668">
                  <c:v>-1.2723751000000001</c:v>
                </c:pt>
                <c:pt idx="669">
                  <c:v>-1.2782344999999999</c:v>
                </c:pt>
                <c:pt idx="670">
                  <c:v>-1.2840939</c:v>
                </c:pt>
                <c:pt idx="671">
                  <c:v>-1.2860469999999999</c:v>
                </c:pt>
                <c:pt idx="672">
                  <c:v>-1.2880001000000001</c:v>
                </c:pt>
                <c:pt idx="673">
                  <c:v>-1.2860469999999999</c:v>
                </c:pt>
                <c:pt idx="674">
                  <c:v>-1.2860469999999999</c:v>
                </c:pt>
                <c:pt idx="675">
                  <c:v>-1.2821407</c:v>
                </c:pt>
                <c:pt idx="676">
                  <c:v>-1.2743282</c:v>
                </c:pt>
                <c:pt idx="677">
                  <c:v>-1.2645626000000001</c:v>
                </c:pt>
                <c:pt idx="678">
                  <c:v>-1.2528439</c:v>
                </c:pt>
                <c:pt idx="679">
                  <c:v>-1.2391719999999999</c:v>
                </c:pt>
                <c:pt idx="680">
                  <c:v>-1.2255001000000001</c:v>
                </c:pt>
                <c:pt idx="681">
                  <c:v>-1.2098751000000001</c:v>
                </c:pt>
                <c:pt idx="682">
                  <c:v>-1.1922969999999999</c:v>
                </c:pt>
                <c:pt idx="683">
                  <c:v>-1.1708126000000001</c:v>
                </c:pt>
                <c:pt idx="684">
                  <c:v>-1.1473751000000001</c:v>
                </c:pt>
                <c:pt idx="685">
                  <c:v>-1.1219844999999999</c:v>
                </c:pt>
                <c:pt idx="686">
                  <c:v>-1.0985469999999999</c:v>
                </c:pt>
                <c:pt idx="687">
                  <c:v>-1.0712032</c:v>
                </c:pt>
                <c:pt idx="688">
                  <c:v>-1.0419064</c:v>
                </c:pt>
                <c:pt idx="689">
                  <c:v>-1.0106564</c:v>
                </c:pt>
                <c:pt idx="690">
                  <c:v>-0.97940640000000001</c:v>
                </c:pt>
                <c:pt idx="691">
                  <c:v>-0.94620320000000002</c:v>
                </c:pt>
                <c:pt idx="692">
                  <c:v>-0.91104700000000005</c:v>
                </c:pt>
                <c:pt idx="693">
                  <c:v>-0.87589070000000002</c:v>
                </c:pt>
                <c:pt idx="694">
                  <c:v>-0.83878140000000001</c:v>
                </c:pt>
                <c:pt idx="695">
                  <c:v>-0.79971890000000001</c:v>
                </c:pt>
                <c:pt idx="696">
                  <c:v>-0.76456259999999998</c:v>
                </c:pt>
                <c:pt idx="697">
                  <c:v>-0.73135950000000005</c:v>
                </c:pt>
                <c:pt idx="698">
                  <c:v>-0.69815640000000001</c:v>
                </c:pt>
                <c:pt idx="699">
                  <c:v>-0.66300009999999998</c:v>
                </c:pt>
                <c:pt idx="700">
                  <c:v>-0.62784390000000001</c:v>
                </c:pt>
                <c:pt idx="701">
                  <c:v>-0.59073450000000005</c:v>
                </c:pt>
                <c:pt idx="702">
                  <c:v>-0.55557820000000002</c:v>
                </c:pt>
                <c:pt idx="703">
                  <c:v>-0.52237509999999998</c:v>
                </c:pt>
                <c:pt idx="704">
                  <c:v>-0.48721890000000001</c:v>
                </c:pt>
                <c:pt idx="705">
                  <c:v>-0.45401570000000002</c:v>
                </c:pt>
                <c:pt idx="706">
                  <c:v>-0.4188595</c:v>
                </c:pt>
                <c:pt idx="707">
                  <c:v>-0.38370320000000002</c:v>
                </c:pt>
                <c:pt idx="708">
                  <c:v>-0.34659390000000001</c:v>
                </c:pt>
                <c:pt idx="709">
                  <c:v>-0.3094845</c:v>
                </c:pt>
                <c:pt idx="710">
                  <c:v>-0.26846890000000001</c:v>
                </c:pt>
                <c:pt idx="711">
                  <c:v>-0.22940640000000001</c:v>
                </c:pt>
                <c:pt idx="712">
                  <c:v>-0.19034390000000001</c:v>
                </c:pt>
                <c:pt idx="713">
                  <c:v>-0.14932819999999999</c:v>
                </c:pt>
                <c:pt idx="714">
                  <c:v>-0.114172</c:v>
                </c:pt>
                <c:pt idx="715">
                  <c:v>-7.7062599999999995E-2</c:v>
                </c:pt>
                <c:pt idx="716">
                  <c:v>-4.1906400000000003E-2</c:v>
                </c:pt>
                <c:pt idx="717">
                  <c:v>-6.7501000000000002E-3</c:v>
                </c:pt>
                <c:pt idx="718">
                  <c:v>1.8640500000000001E-2</c:v>
                </c:pt>
                <c:pt idx="719">
                  <c:v>4.2077999999999997E-2</c:v>
                </c:pt>
                <c:pt idx="720">
                  <c:v>6.7468600000000004E-2</c:v>
                </c:pt>
                <c:pt idx="721">
                  <c:v>9.2859300000000006E-2</c:v>
                </c:pt>
                <c:pt idx="722">
                  <c:v>0.11824990000000001</c:v>
                </c:pt>
                <c:pt idx="723">
                  <c:v>0.13973430000000001</c:v>
                </c:pt>
                <c:pt idx="724">
                  <c:v>0.15535930000000001</c:v>
                </c:pt>
                <c:pt idx="725">
                  <c:v>0.16903109999999999</c:v>
                </c:pt>
                <c:pt idx="726">
                  <c:v>0.182703</c:v>
                </c:pt>
                <c:pt idx="727">
                  <c:v>0.19637489999999999</c:v>
                </c:pt>
                <c:pt idx="728">
                  <c:v>0.21004680000000001</c:v>
                </c:pt>
                <c:pt idx="729">
                  <c:v>0.22371859999999999</c:v>
                </c:pt>
                <c:pt idx="730">
                  <c:v>0.23934359999999999</c:v>
                </c:pt>
                <c:pt idx="731">
                  <c:v>0.25496859999999999</c:v>
                </c:pt>
                <c:pt idx="732">
                  <c:v>0.27059359999999999</c:v>
                </c:pt>
                <c:pt idx="733">
                  <c:v>0.28621859999999999</c:v>
                </c:pt>
                <c:pt idx="734">
                  <c:v>0.2998905</c:v>
                </c:pt>
                <c:pt idx="735">
                  <c:v>0.307703</c:v>
                </c:pt>
                <c:pt idx="736">
                  <c:v>0.31356240000000002</c:v>
                </c:pt>
                <c:pt idx="737">
                  <c:v>0.31942179999999998</c:v>
                </c:pt>
                <c:pt idx="738">
                  <c:v>0.323328</c:v>
                </c:pt>
                <c:pt idx="739">
                  <c:v>0.32137490000000002</c:v>
                </c:pt>
                <c:pt idx="740">
                  <c:v>0.31746859999999999</c:v>
                </c:pt>
                <c:pt idx="741">
                  <c:v>0.31356240000000002</c:v>
                </c:pt>
                <c:pt idx="742">
                  <c:v>0.30379679999999998</c:v>
                </c:pt>
                <c:pt idx="743">
                  <c:v>0.29403109999999999</c:v>
                </c:pt>
                <c:pt idx="744">
                  <c:v>0.27840609999999999</c:v>
                </c:pt>
                <c:pt idx="745">
                  <c:v>0.260828</c:v>
                </c:pt>
                <c:pt idx="746">
                  <c:v>0.23934359999999999</c:v>
                </c:pt>
                <c:pt idx="747">
                  <c:v>0.21590609999999999</c:v>
                </c:pt>
                <c:pt idx="748">
                  <c:v>0.1905155</c:v>
                </c:pt>
                <c:pt idx="749">
                  <c:v>0.16512489999999999</c:v>
                </c:pt>
                <c:pt idx="750">
                  <c:v>0.135828</c:v>
                </c:pt>
                <c:pt idx="751">
                  <c:v>0.104578</c:v>
                </c:pt>
                <c:pt idx="752">
                  <c:v>7.3328000000000004E-2</c:v>
                </c:pt>
                <c:pt idx="753">
                  <c:v>4.0124899999999998E-2</c:v>
                </c:pt>
                <c:pt idx="754">
                  <c:v>6.9217999999999997E-3</c:v>
                </c:pt>
                <c:pt idx="755">
                  <c:v>-2.8234499999999999E-2</c:v>
                </c:pt>
                <c:pt idx="756">
                  <c:v>-6.5343899999999996E-2</c:v>
                </c:pt>
                <c:pt idx="757">
                  <c:v>-0.1063595</c:v>
                </c:pt>
                <c:pt idx="758">
                  <c:v>-0.14932819999999999</c:v>
                </c:pt>
                <c:pt idx="759">
                  <c:v>-0.19620319999999999</c:v>
                </c:pt>
                <c:pt idx="760">
                  <c:v>-0.2469845</c:v>
                </c:pt>
                <c:pt idx="761">
                  <c:v>-0.29971890000000001</c:v>
                </c:pt>
                <c:pt idx="762">
                  <c:v>-0.35050009999999998</c:v>
                </c:pt>
                <c:pt idx="763">
                  <c:v>-0.40128140000000001</c:v>
                </c:pt>
                <c:pt idx="764">
                  <c:v>-0.45206259999999998</c:v>
                </c:pt>
                <c:pt idx="765">
                  <c:v>-0.50479700000000005</c:v>
                </c:pt>
                <c:pt idx="766">
                  <c:v>-0.55557820000000002</c:v>
                </c:pt>
                <c:pt idx="767">
                  <c:v>-0.60831259999999998</c:v>
                </c:pt>
                <c:pt idx="768">
                  <c:v>-0.65714070000000002</c:v>
                </c:pt>
                <c:pt idx="769">
                  <c:v>-0.70401570000000002</c:v>
                </c:pt>
                <c:pt idx="770">
                  <c:v>-0.74698450000000005</c:v>
                </c:pt>
                <c:pt idx="771">
                  <c:v>-0.78800009999999998</c:v>
                </c:pt>
                <c:pt idx="772">
                  <c:v>-0.82706259999999998</c:v>
                </c:pt>
                <c:pt idx="773">
                  <c:v>-0.86221890000000001</c:v>
                </c:pt>
                <c:pt idx="774">
                  <c:v>-0.89346890000000001</c:v>
                </c:pt>
                <c:pt idx="775">
                  <c:v>-0.92276570000000002</c:v>
                </c:pt>
                <c:pt idx="776">
                  <c:v>-0.94815640000000001</c:v>
                </c:pt>
                <c:pt idx="777">
                  <c:v>-0.97159390000000001</c:v>
                </c:pt>
                <c:pt idx="778">
                  <c:v>-0.99307820000000002</c:v>
                </c:pt>
                <c:pt idx="779">
                  <c:v>-1.0184689</c:v>
                </c:pt>
                <c:pt idx="780">
                  <c:v>-1.0399532</c:v>
                </c:pt>
                <c:pt idx="781">
                  <c:v>-1.0633907</c:v>
                </c:pt>
                <c:pt idx="782">
                  <c:v>-1.0868282</c:v>
                </c:pt>
                <c:pt idx="783">
                  <c:v>-1.1083126000000001</c:v>
                </c:pt>
                <c:pt idx="784">
                  <c:v>-1.1297969999999999</c:v>
                </c:pt>
                <c:pt idx="785">
                  <c:v>-1.1473751000000001</c:v>
                </c:pt>
                <c:pt idx="786">
                  <c:v>-1.1669064</c:v>
                </c:pt>
                <c:pt idx="787">
                  <c:v>-1.1864376000000001</c:v>
                </c:pt>
                <c:pt idx="788">
                  <c:v>-1.2040157</c:v>
                </c:pt>
                <c:pt idx="789">
                  <c:v>-1.2215939</c:v>
                </c:pt>
                <c:pt idx="790">
                  <c:v>-1.2372189</c:v>
                </c:pt>
                <c:pt idx="791">
                  <c:v>-1.2508907</c:v>
                </c:pt>
                <c:pt idx="792">
                  <c:v>-1.2626094999999999</c:v>
                </c:pt>
                <c:pt idx="793">
                  <c:v>-1.2704219999999999</c:v>
                </c:pt>
                <c:pt idx="794">
                  <c:v>-1.2782344999999999</c:v>
                </c:pt>
                <c:pt idx="795">
                  <c:v>-1.2840939</c:v>
                </c:pt>
                <c:pt idx="796">
                  <c:v>-1.2860469999999999</c:v>
                </c:pt>
                <c:pt idx="797">
                  <c:v>-1.2880001000000001</c:v>
                </c:pt>
                <c:pt idx="798">
                  <c:v>-1.2880001000000001</c:v>
                </c:pt>
                <c:pt idx="799">
                  <c:v>-1.2860469999999999</c:v>
                </c:pt>
                <c:pt idx="800">
                  <c:v>-1.2821407</c:v>
                </c:pt>
                <c:pt idx="801">
                  <c:v>-1.2743282</c:v>
                </c:pt>
                <c:pt idx="802">
                  <c:v>-1.2645626000000001</c:v>
                </c:pt>
                <c:pt idx="803">
                  <c:v>-1.2528439</c:v>
                </c:pt>
                <c:pt idx="804">
                  <c:v>-1.2391719999999999</c:v>
                </c:pt>
                <c:pt idx="805">
                  <c:v>-1.2255001000000001</c:v>
                </c:pt>
                <c:pt idx="806">
                  <c:v>-1.2098751000000001</c:v>
                </c:pt>
                <c:pt idx="807">
                  <c:v>-1.1903439</c:v>
                </c:pt>
                <c:pt idx="808">
                  <c:v>-1.1688594999999999</c:v>
                </c:pt>
                <c:pt idx="809">
                  <c:v>-1.1473751000000001</c:v>
                </c:pt>
                <c:pt idx="810">
                  <c:v>-1.1219844999999999</c:v>
                </c:pt>
                <c:pt idx="811">
                  <c:v>-1.0985469999999999</c:v>
                </c:pt>
                <c:pt idx="812">
                  <c:v>-1.0692501000000001</c:v>
                </c:pt>
                <c:pt idx="813">
                  <c:v>-1.0419064</c:v>
                </c:pt>
                <c:pt idx="814">
                  <c:v>-1.0106564</c:v>
                </c:pt>
                <c:pt idx="815">
                  <c:v>-0.97940640000000001</c:v>
                </c:pt>
                <c:pt idx="816">
                  <c:v>-0.94620320000000002</c:v>
                </c:pt>
                <c:pt idx="817">
                  <c:v>-0.91104700000000005</c:v>
                </c:pt>
                <c:pt idx="818">
                  <c:v>-0.87589070000000002</c:v>
                </c:pt>
                <c:pt idx="819">
                  <c:v>-0.83878140000000001</c:v>
                </c:pt>
                <c:pt idx="820">
                  <c:v>-0.79971890000000001</c:v>
                </c:pt>
                <c:pt idx="821">
                  <c:v>-0.76456259999999998</c:v>
                </c:pt>
                <c:pt idx="822">
                  <c:v>-0.73135950000000005</c:v>
                </c:pt>
                <c:pt idx="823">
                  <c:v>-0.69815640000000001</c:v>
                </c:pt>
                <c:pt idx="824">
                  <c:v>-0.66300009999999998</c:v>
                </c:pt>
                <c:pt idx="825">
                  <c:v>-0.62784390000000001</c:v>
                </c:pt>
                <c:pt idx="826">
                  <c:v>-0.59268759999999998</c:v>
                </c:pt>
                <c:pt idx="827">
                  <c:v>-0.55557820000000002</c:v>
                </c:pt>
                <c:pt idx="828">
                  <c:v>-0.52237509999999998</c:v>
                </c:pt>
                <c:pt idx="829">
                  <c:v>-0.489172</c:v>
                </c:pt>
                <c:pt idx="830">
                  <c:v>-0.45401570000000002</c:v>
                </c:pt>
                <c:pt idx="831">
                  <c:v>-0.4188595</c:v>
                </c:pt>
                <c:pt idx="832">
                  <c:v>-0.38370320000000002</c:v>
                </c:pt>
                <c:pt idx="833">
                  <c:v>-0.34659390000000001</c:v>
                </c:pt>
                <c:pt idx="834">
                  <c:v>-0.3094845</c:v>
                </c:pt>
                <c:pt idx="835">
                  <c:v>-0.26846890000000001</c:v>
                </c:pt>
                <c:pt idx="836">
                  <c:v>-0.22940640000000001</c:v>
                </c:pt>
                <c:pt idx="837">
                  <c:v>-0.19034390000000001</c:v>
                </c:pt>
                <c:pt idx="838">
                  <c:v>-0.14932819999999999</c:v>
                </c:pt>
                <c:pt idx="839">
                  <c:v>-0.114172</c:v>
                </c:pt>
                <c:pt idx="840">
                  <c:v>-7.7062599999999995E-2</c:v>
                </c:pt>
                <c:pt idx="841">
                  <c:v>-4.1906400000000003E-2</c:v>
                </c:pt>
                <c:pt idx="842">
                  <c:v>-6.7501000000000002E-3</c:v>
                </c:pt>
                <c:pt idx="843">
                  <c:v>1.8640500000000001E-2</c:v>
                </c:pt>
                <c:pt idx="844">
                  <c:v>4.2077999999999997E-2</c:v>
                </c:pt>
                <c:pt idx="845">
                  <c:v>6.7468600000000004E-2</c:v>
                </c:pt>
                <c:pt idx="846">
                  <c:v>9.2859300000000006E-2</c:v>
                </c:pt>
                <c:pt idx="847">
                  <c:v>0.11824990000000001</c:v>
                </c:pt>
                <c:pt idx="848">
                  <c:v>0.13973430000000001</c:v>
                </c:pt>
                <c:pt idx="849">
                  <c:v>0.15535930000000001</c:v>
                </c:pt>
                <c:pt idx="850">
                  <c:v>0.16903109999999999</c:v>
                </c:pt>
                <c:pt idx="851">
                  <c:v>0.18074989999999999</c:v>
                </c:pt>
                <c:pt idx="852">
                  <c:v>0.19637489999999999</c:v>
                </c:pt>
                <c:pt idx="853">
                  <c:v>0.21004680000000001</c:v>
                </c:pt>
                <c:pt idx="854">
                  <c:v>0.22371859999999999</c:v>
                </c:pt>
                <c:pt idx="855">
                  <c:v>0.23934359999999999</c:v>
                </c:pt>
                <c:pt idx="856">
                  <c:v>0.25496859999999999</c:v>
                </c:pt>
                <c:pt idx="857">
                  <c:v>0.27059359999999999</c:v>
                </c:pt>
                <c:pt idx="858">
                  <c:v>0.28621859999999999</c:v>
                </c:pt>
                <c:pt idx="859">
                  <c:v>0.2998905</c:v>
                </c:pt>
                <c:pt idx="860">
                  <c:v>0.307703</c:v>
                </c:pt>
                <c:pt idx="861">
                  <c:v>0.31356240000000002</c:v>
                </c:pt>
                <c:pt idx="862">
                  <c:v>0.31942179999999998</c:v>
                </c:pt>
                <c:pt idx="863">
                  <c:v>0.323328</c:v>
                </c:pt>
                <c:pt idx="864">
                  <c:v>0.32137490000000002</c:v>
                </c:pt>
                <c:pt idx="865">
                  <c:v>0.31746859999999999</c:v>
                </c:pt>
                <c:pt idx="866">
                  <c:v>0.31356240000000002</c:v>
                </c:pt>
                <c:pt idx="867">
                  <c:v>0.30379679999999998</c:v>
                </c:pt>
                <c:pt idx="868">
                  <c:v>0.29403109999999999</c:v>
                </c:pt>
                <c:pt idx="869">
                  <c:v>0.27840609999999999</c:v>
                </c:pt>
                <c:pt idx="870">
                  <c:v>0.260828</c:v>
                </c:pt>
                <c:pt idx="871">
                  <c:v>0.23934359999999999</c:v>
                </c:pt>
                <c:pt idx="872">
                  <c:v>0.21590609999999999</c:v>
                </c:pt>
                <c:pt idx="873">
                  <c:v>0.1905155</c:v>
                </c:pt>
                <c:pt idx="874">
                  <c:v>0.16512489999999999</c:v>
                </c:pt>
                <c:pt idx="875">
                  <c:v>0.13778109999999999</c:v>
                </c:pt>
                <c:pt idx="876">
                  <c:v>0.1065311</c:v>
                </c:pt>
                <c:pt idx="877">
                  <c:v>7.3328000000000004E-2</c:v>
                </c:pt>
                <c:pt idx="878">
                  <c:v>4.0124899999999998E-2</c:v>
                </c:pt>
                <c:pt idx="879">
                  <c:v>6.9217999999999997E-3</c:v>
                </c:pt>
                <c:pt idx="880">
                  <c:v>-2.8234499999999999E-2</c:v>
                </c:pt>
                <c:pt idx="881">
                  <c:v>-6.5343899999999996E-2</c:v>
                </c:pt>
                <c:pt idx="882">
                  <c:v>-0.1044064</c:v>
                </c:pt>
                <c:pt idx="883">
                  <c:v>-0.14932819999999999</c:v>
                </c:pt>
                <c:pt idx="884">
                  <c:v>-0.19620319999999999</c:v>
                </c:pt>
                <c:pt idx="885">
                  <c:v>-0.2469845</c:v>
                </c:pt>
                <c:pt idx="886">
                  <c:v>-0.29971890000000001</c:v>
                </c:pt>
                <c:pt idx="887">
                  <c:v>-0.35050009999999998</c:v>
                </c:pt>
                <c:pt idx="888">
                  <c:v>-0.40128140000000001</c:v>
                </c:pt>
                <c:pt idx="889">
                  <c:v>-0.45206259999999998</c:v>
                </c:pt>
                <c:pt idx="890">
                  <c:v>-0.50479700000000005</c:v>
                </c:pt>
                <c:pt idx="891">
                  <c:v>-0.55557820000000002</c:v>
                </c:pt>
                <c:pt idx="892">
                  <c:v>-0.60831259999999998</c:v>
                </c:pt>
                <c:pt idx="893">
                  <c:v>-0.65714070000000002</c:v>
                </c:pt>
                <c:pt idx="894">
                  <c:v>-0.70206259999999998</c:v>
                </c:pt>
                <c:pt idx="895">
                  <c:v>-0.74698450000000005</c:v>
                </c:pt>
                <c:pt idx="896">
                  <c:v>-0.78800009999999998</c:v>
                </c:pt>
                <c:pt idx="897">
                  <c:v>-0.82706259999999998</c:v>
                </c:pt>
                <c:pt idx="898">
                  <c:v>-0.86221890000000001</c:v>
                </c:pt>
                <c:pt idx="899">
                  <c:v>-0.89346890000000001</c:v>
                </c:pt>
                <c:pt idx="900">
                  <c:v>-0.92276570000000002</c:v>
                </c:pt>
                <c:pt idx="901">
                  <c:v>-0.94815640000000001</c:v>
                </c:pt>
                <c:pt idx="902">
                  <c:v>-0.96964070000000002</c:v>
                </c:pt>
                <c:pt idx="903">
                  <c:v>-0.99307820000000002</c:v>
                </c:pt>
                <c:pt idx="904">
                  <c:v>-1.0165157</c:v>
                </c:pt>
                <c:pt idx="905">
                  <c:v>-1.0399532</c:v>
                </c:pt>
                <c:pt idx="906">
                  <c:v>-1.0633907</c:v>
                </c:pt>
                <c:pt idx="907">
                  <c:v>-1.0868282</c:v>
                </c:pt>
                <c:pt idx="908">
                  <c:v>-1.1083126000000001</c:v>
                </c:pt>
                <c:pt idx="909">
                  <c:v>-1.1297969999999999</c:v>
                </c:pt>
                <c:pt idx="910">
                  <c:v>-1.1473751000000001</c:v>
                </c:pt>
                <c:pt idx="911">
                  <c:v>-1.1669064</c:v>
                </c:pt>
                <c:pt idx="912">
                  <c:v>-1.1844844999999999</c:v>
                </c:pt>
                <c:pt idx="913">
                  <c:v>-1.2040157</c:v>
                </c:pt>
                <c:pt idx="914">
                  <c:v>-1.2215939</c:v>
                </c:pt>
                <c:pt idx="915">
                  <c:v>-1.2372189</c:v>
                </c:pt>
                <c:pt idx="916">
                  <c:v>-1.2508907</c:v>
                </c:pt>
                <c:pt idx="917">
                  <c:v>-1.2626094999999999</c:v>
                </c:pt>
                <c:pt idx="918">
                  <c:v>-1.2704219999999999</c:v>
                </c:pt>
                <c:pt idx="919">
                  <c:v>-1.2782344999999999</c:v>
                </c:pt>
                <c:pt idx="920">
                  <c:v>-1.2840939</c:v>
                </c:pt>
                <c:pt idx="921">
                  <c:v>-1.2860469999999999</c:v>
                </c:pt>
                <c:pt idx="922">
                  <c:v>-1.2880001000000001</c:v>
                </c:pt>
                <c:pt idx="923">
                  <c:v>-1.2880001000000001</c:v>
                </c:pt>
                <c:pt idx="924">
                  <c:v>-1.2860469999999999</c:v>
                </c:pt>
                <c:pt idx="925">
                  <c:v>-1.2821407</c:v>
                </c:pt>
                <c:pt idx="926">
                  <c:v>-1.2743282</c:v>
                </c:pt>
                <c:pt idx="927">
                  <c:v>-1.2645626000000001</c:v>
                </c:pt>
                <c:pt idx="928">
                  <c:v>-1.2528439</c:v>
                </c:pt>
                <c:pt idx="929">
                  <c:v>-1.2391719999999999</c:v>
                </c:pt>
                <c:pt idx="930">
                  <c:v>-1.2255001000000001</c:v>
                </c:pt>
                <c:pt idx="931">
                  <c:v>-1.2098751000000001</c:v>
                </c:pt>
                <c:pt idx="932">
                  <c:v>-1.1903439</c:v>
                </c:pt>
                <c:pt idx="933">
                  <c:v>-1.1708126000000001</c:v>
                </c:pt>
                <c:pt idx="934">
                  <c:v>-1.1473751000000001</c:v>
                </c:pt>
                <c:pt idx="935">
                  <c:v>-1.1219844999999999</c:v>
                </c:pt>
                <c:pt idx="936">
                  <c:v>-1.0985469999999999</c:v>
                </c:pt>
                <c:pt idx="937">
                  <c:v>-1.0692501000000001</c:v>
                </c:pt>
                <c:pt idx="938">
                  <c:v>-1.0419064</c:v>
                </c:pt>
                <c:pt idx="939">
                  <c:v>-1.0106564</c:v>
                </c:pt>
                <c:pt idx="940">
                  <c:v>-0.97940640000000001</c:v>
                </c:pt>
                <c:pt idx="941">
                  <c:v>-0.94620320000000002</c:v>
                </c:pt>
                <c:pt idx="942">
                  <c:v>-0.91104700000000005</c:v>
                </c:pt>
                <c:pt idx="943">
                  <c:v>-0.87589070000000002</c:v>
                </c:pt>
                <c:pt idx="944">
                  <c:v>-0.83878140000000001</c:v>
                </c:pt>
                <c:pt idx="945">
                  <c:v>-0.80167200000000005</c:v>
                </c:pt>
                <c:pt idx="946">
                  <c:v>-0.76456259999999998</c:v>
                </c:pt>
                <c:pt idx="947">
                  <c:v>-0.73135950000000005</c:v>
                </c:pt>
                <c:pt idx="948">
                  <c:v>-0.69815640000000001</c:v>
                </c:pt>
                <c:pt idx="949">
                  <c:v>-0.66300009999999998</c:v>
                </c:pt>
                <c:pt idx="950">
                  <c:v>-0.62784390000000001</c:v>
                </c:pt>
                <c:pt idx="951">
                  <c:v>-0.59268759999999998</c:v>
                </c:pt>
                <c:pt idx="952">
                  <c:v>-0.55557820000000002</c:v>
                </c:pt>
                <c:pt idx="953">
                  <c:v>-0.52237509999999998</c:v>
                </c:pt>
                <c:pt idx="954">
                  <c:v>-0.489172</c:v>
                </c:pt>
                <c:pt idx="955">
                  <c:v>-0.45401570000000002</c:v>
                </c:pt>
                <c:pt idx="956">
                  <c:v>-0.4188595</c:v>
                </c:pt>
                <c:pt idx="957">
                  <c:v>-0.38370320000000002</c:v>
                </c:pt>
                <c:pt idx="958">
                  <c:v>-0.34659390000000001</c:v>
                </c:pt>
                <c:pt idx="959">
                  <c:v>-0.3094845</c:v>
                </c:pt>
                <c:pt idx="960">
                  <c:v>-0.26846890000000001</c:v>
                </c:pt>
                <c:pt idx="961">
                  <c:v>-0.22940640000000001</c:v>
                </c:pt>
                <c:pt idx="962">
                  <c:v>-0.19034390000000001</c:v>
                </c:pt>
                <c:pt idx="963">
                  <c:v>-0.14932819999999999</c:v>
                </c:pt>
                <c:pt idx="964">
                  <c:v>-0.114172</c:v>
                </c:pt>
                <c:pt idx="965">
                  <c:v>-7.7062599999999995E-2</c:v>
                </c:pt>
                <c:pt idx="966">
                  <c:v>-4.1906400000000003E-2</c:v>
                </c:pt>
                <c:pt idx="967">
                  <c:v>-6.7501000000000002E-3</c:v>
                </c:pt>
                <c:pt idx="968">
                  <c:v>1.8640500000000001E-2</c:v>
                </c:pt>
                <c:pt idx="969">
                  <c:v>4.2077999999999997E-2</c:v>
                </c:pt>
                <c:pt idx="970">
                  <c:v>6.7468600000000004E-2</c:v>
                </c:pt>
                <c:pt idx="971">
                  <c:v>9.2859300000000006E-2</c:v>
                </c:pt>
                <c:pt idx="972">
                  <c:v>0.11824990000000001</c:v>
                </c:pt>
                <c:pt idx="973">
                  <c:v>0.13973430000000001</c:v>
                </c:pt>
                <c:pt idx="974">
                  <c:v>0.15535930000000001</c:v>
                </c:pt>
                <c:pt idx="975">
                  <c:v>0.16903109999999999</c:v>
                </c:pt>
                <c:pt idx="976">
                  <c:v>0.182703</c:v>
                </c:pt>
                <c:pt idx="977">
                  <c:v>0.19637489999999999</c:v>
                </c:pt>
                <c:pt idx="978">
                  <c:v>0.21004680000000001</c:v>
                </c:pt>
                <c:pt idx="979">
                  <c:v>0.22371859999999999</c:v>
                </c:pt>
                <c:pt idx="980">
                  <c:v>0.23934359999999999</c:v>
                </c:pt>
                <c:pt idx="981">
                  <c:v>0.25496859999999999</c:v>
                </c:pt>
                <c:pt idx="982">
                  <c:v>0.27059359999999999</c:v>
                </c:pt>
                <c:pt idx="983">
                  <c:v>0.28621859999999999</c:v>
                </c:pt>
                <c:pt idx="984">
                  <c:v>0.29793740000000002</c:v>
                </c:pt>
                <c:pt idx="985">
                  <c:v>0.307703</c:v>
                </c:pt>
                <c:pt idx="986">
                  <c:v>0.31356240000000002</c:v>
                </c:pt>
                <c:pt idx="987">
                  <c:v>0.31942179999999998</c:v>
                </c:pt>
                <c:pt idx="988">
                  <c:v>0.323328</c:v>
                </c:pt>
                <c:pt idx="989">
                  <c:v>0.32137490000000002</c:v>
                </c:pt>
                <c:pt idx="990">
                  <c:v>0.31746859999999999</c:v>
                </c:pt>
                <c:pt idx="991">
                  <c:v>0.31356240000000002</c:v>
                </c:pt>
                <c:pt idx="992">
                  <c:v>0.30379679999999998</c:v>
                </c:pt>
                <c:pt idx="993">
                  <c:v>0.29403109999999999</c:v>
                </c:pt>
                <c:pt idx="994">
                  <c:v>0.27840609999999999</c:v>
                </c:pt>
                <c:pt idx="995">
                  <c:v>0.260828</c:v>
                </c:pt>
                <c:pt idx="996">
                  <c:v>0.23934359999999999</c:v>
                </c:pt>
                <c:pt idx="997">
                  <c:v>0.21590609999999999</c:v>
                </c:pt>
                <c:pt idx="998">
                  <c:v>0.1905155</c:v>
                </c:pt>
                <c:pt idx="999">
                  <c:v>0.16512489999999999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5v'!$P$1</c:f>
              <c:strCache>
                <c:ptCount val="1"/>
                <c:pt idx="0">
                  <c:v>40hz</c:v>
                </c:pt>
              </c:strCache>
            </c:strRef>
          </c:tx>
          <c:xVal>
            <c:numRef>
              <c:f>'5v'!$M$3:$M$1002</c:f>
              <c:numCache>
                <c:formatCode>0.00E+00</c:formatCode>
                <c:ptCount val="1000"/>
                <c:pt idx="0">
                  <c:v>-0.1</c:v>
                </c:pt>
                <c:pt idx="1">
                  <c:v>-9.98E-2</c:v>
                </c:pt>
                <c:pt idx="2">
                  <c:v>-9.9599999999999994E-2</c:v>
                </c:pt>
                <c:pt idx="3">
                  <c:v>-9.9400000000000002E-2</c:v>
                </c:pt>
                <c:pt idx="4">
                  <c:v>-9.9199999999999997E-2</c:v>
                </c:pt>
                <c:pt idx="5">
                  <c:v>-9.9000000000000005E-2</c:v>
                </c:pt>
                <c:pt idx="6">
                  <c:v>-9.8799999999999999E-2</c:v>
                </c:pt>
                <c:pt idx="7">
                  <c:v>-9.8599999999999993E-2</c:v>
                </c:pt>
                <c:pt idx="8">
                  <c:v>-9.8400000000000001E-2</c:v>
                </c:pt>
                <c:pt idx="9">
                  <c:v>-9.8199999999999996E-2</c:v>
                </c:pt>
                <c:pt idx="10">
                  <c:v>-9.8000000000000004E-2</c:v>
                </c:pt>
                <c:pt idx="11">
                  <c:v>-9.7799999999999998E-2</c:v>
                </c:pt>
                <c:pt idx="12">
                  <c:v>-9.7600000000000006E-2</c:v>
                </c:pt>
                <c:pt idx="13">
                  <c:v>-9.74E-2</c:v>
                </c:pt>
                <c:pt idx="14">
                  <c:v>-9.7199999999999995E-2</c:v>
                </c:pt>
                <c:pt idx="15">
                  <c:v>-9.7000000000000003E-2</c:v>
                </c:pt>
                <c:pt idx="16">
                  <c:v>-9.6799999999999997E-2</c:v>
                </c:pt>
                <c:pt idx="17">
                  <c:v>-9.6600000000000005E-2</c:v>
                </c:pt>
                <c:pt idx="18">
                  <c:v>-9.64E-2</c:v>
                </c:pt>
                <c:pt idx="19">
                  <c:v>-9.6199999999999994E-2</c:v>
                </c:pt>
                <c:pt idx="20">
                  <c:v>-9.6000000000000002E-2</c:v>
                </c:pt>
                <c:pt idx="21">
                  <c:v>-9.5799999999999996E-2</c:v>
                </c:pt>
                <c:pt idx="22">
                  <c:v>-9.5600000000000004E-2</c:v>
                </c:pt>
                <c:pt idx="23">
                  <c:v>-9.5399999999999999E-2</c:v>
                </c:pt>
                <c:pt idx="24">
                  <c:v>-9.5200000000000007E-2</c:v>
                </c:pt>
                <c:pt idx="25">
                  <c:v>-9.5000000000000001E-2</c:v>
                </c:pt>
                <c:pt idx="26">
                  <c:v>-9.4799999999999995E-2</c:v>
                </c:pt>
                <c:pt idx="27">
                  <c:v>-9.4600000000000004E-2</c:v>
                </c:pt>
                <c:pt idx="28">
                  <c:v>-9.4399999999999998E-2</c:v>
                </c:pt>
                <c:pt idx="29">
                  <c:v>-9.4200000000000006E-2</c:v>
                </c:pt>
                <c:pt idx="30">
                  <c:v>-9.4E-2</c:v>
                </c:pt>
                <c:pt idx="31">
                  <c:v>-9.3799999999999994E-2</c:v>
                </c:pt>
                <c:pt idx="32">
                  <c:v>-9.3600000000000003E-2</c:v>
                </c:pt>
                <c:pt idx="33">
                  <c:v>-9.3399999999999997E-2</c:v>
                </c:pt>
                <c:pt idx="34">
                  <c:v>-9.3200000000000005E-2</c:v>
                </c:pt>
                <c:pt idx="35">
                  <c:v>-9.2999999999999999E-2</c:v>
                </c:pt>
                <c:pt idx="36">
                  <c:v>-9.2799999999999994E-2</c:v>
                </c:pt>
                <c:pt idx="37">
                  <c:v>-9.2600000000000002E-2</c:v>
                </c:pt>
                <c:pt idx="38">
                  <c:v>-9.2399999999999996E-2</c:v>
                </c:pt>
                <c:pt idx="39">
                  <c:v>-9.2200000000000004E-2</c:v>
                </c:pt>
                <c:pt idx="40">
                  <c:v>-9.1999999999999998E-2</c:v>
                </c:pt>
                <c:pt idx="41">
                  <c:v>-9.1800000000000007E-2</c:v>
                </c:pt>
                <c:pt idx="42">
                  <c:v>-9.1600000000000001E-2</c:v>
                </c:pt>
                <c:pt idx="43">
                  <c:v>-9.1399999999999995E-2</c:v>
                </c:pt>
                <c:pt idx="44">
                  <c:v>-9.1200000000000003E-2</c:v>
                </c:pt>
                <c:pt idx="45">
                  <c:v>-9.0999999999999998E-2</c:v>
                </c:pt>
                <c:pt idx="46">
                  <c:v>-9.0800000000000006E-2</c:v>
                </c:pt>
                <c:pt idx="47">
                  <c:v>-9.06E-2</c:v>
                </c:pt>
                <c:pt idx="48">
                  <c:v>-9.0399999999999994E-2</c:v>
                </c:pt>
                <c:pt idx="49">
                  <c:v>-9.0200000000000002E-2</c:v>
                </c:pt>
                <c:pt idx="50">
                  <c:v>-0.09</c:v>
                </c:pt>
                <c:pt idx="51">
                  <c:v>-8.9800000000000005E-2</c:v>
                </c:pt>
                <c:pt idx="52">
                  <c:v>-8.9599999999999999E-2</c:v>
                </c:pt>
                <c:pt idx="53">
                  <c:v>-8.9399999999999993E-2</c:v>
                </c:pt>
                <c:pt idx="54">
                  <c:v>-8.9200000000000002E-2</c:v>
                </c:pt>
                <c:pt idx="55">
                  <c:v>-8.8999999999999996E-2</c:v>
                </c:pt>
                <c:pt idx="56">
                  <c:v>-8.8800000000000004E-2</c:v>
                </c:pt>
                <c:pt idx="57">
                  <c:v>-8.8599999999999998E-2</c:v>
                </c:pt>
                <c:pt idx="58">
                  <c:v>-8.8400000000000006E-2</c:v>
                </c:pt>
                <c:pt idx="59">
                  <c:v>-8.8200000000000001E-2</c:v>
                </c:pt>
                <c:pt idx="60">
                  <c:v>-8.7999999999999995E-2</c:v>
                </c:pt>
                <c:pt idx="61">
                  <c:v>-8.7800000000000003E-2</c:v>
                </c:pt>
                <c:pt idx="62">
                  <c:v>-8.7599999999999997E-2</c:v>
                </c:pt>
                <c:pt idx="63">
                  <c:v>-8.7400000000000005E-2</c:v>
                </c:pt>
                <c:pt idx="64">
                  <c:v>-8.72E-2</c:v>
                </c:pt>
                <c:pt idx="65">
                  <c:v>-8.6999999999999994E-2</c:v>
                </c:pt>
                <c:pt idx="66">
                  <c:v>-8.6800000000000002E-2</c:v>
                </c:pt>
                <c:pt idx="67">
                  <c:v>-8.6599999999999996E-2</c:v>
                </c:pt>
                <c:pt idx="68">
                  <c:v>-8.6400000000000005E-2</c:v>
                </c:pt>
                <c:pt idx="69">
                  <c:v>-8.6199999999999999E-2</c:v>
                </c:pt>
                <c:pt idx="70">
                  <c:v>-8.5999999999999993E-2</c:v>
                </c:pt>
                <c:pt idx="71">
                  <c:v>-8.5800000000000001E-2</c:v>
                </c:pt>
                <c:pt idx="72">
                  <c:v>-8.5599999999999996E-2</c:v>
                </c:pt>
                <c:pt idx="73">
                  <c:v>-8.5400000000000004E-2</c:v>
                </c:pt>
                <c:pt idx="74">
                  <c:v>-8.5199999999999998E-2</c:v>
                </c:pt>
                <c:pt idx="75">
                  <c:v>-8.5000000000000006E-2</c:v>
                </c:pt>
                <c:pt idx="76">
                  <c:v>-8.48E-2</c:v>
                </c:pt>
                <c:pt idx="77">
                  <c:v>-8.4599999999999995E-2</c:v>
                </c:pt>
                <c:pt idx="78">
                  <c:v>-8.4400000000000003E-2</c:v>
                </c:pt>
                <c:pt idx="79">
                  <c:v>-8.4199999999999997E-2</c:v>
                </c:pt>
                <c:pt idx="80">
                  <c:v>-8.4000000000000005E-2</c:v>
                </c:pt>
                <c:pt idx="81">
                  <c:v>-8.3799999999999999E-2</c:v>
                </c:pt>
                <c:pt idx="82">
                  <c:v>-8.3599999999999994E-2</c:v>
                </c:pt>
                <c:pt idx="83">
                  <c:v>-8.3400000000000002E-2</c:v>
                </c:pt>
                <c:pt idx="84">
                  <c:v>-8.3199999999999996E-2</c:v>
                </c:pt>
                <c:pt idx="85">
                  <c:v>-8.3000000000000004E-2</c:v>
                </c:pt>
                <c:pt idx="86">
                  <c:v>-8.2799999999999999E-2</c:v>
                </c:pt>
                <c:pt idx="87">
                  <c:v>-8.2600000000000007E-2</c:v>
                </c:pt>
                <c:pt idx="88">
                  <c:v>-8.2400000000000001E-2</c:v>
                </c:pt>
                <c:pt idx="89">
                  <c:v>-8.2199999999999995E-2</c:v>
                </c:pt>
                <c:pt idx="90">
                  <c:v>-8.2000000000000003E-2</c:v>
                </c:pt>
                <c:pt idx="91">
                  <c:v>-8.1799999999999998E-2</c:v>
                </c:pt>
                <c:pt idx="92">
                  <c:v>-8.1600000000000006E-2</c:v>
                </c:pt>
                <c:pt idx="93">
                  <c:v>-8.14E-2</c:v>
                </c:pt>
                <c:pt idx="94">
                  <c:v>-8.1199999999999994E-2</c:v>
                </c:pt>
                <c:pt idx="95">
                  <c:v>-8.1000000000000003E-2</c:v>
                </c:pt>
                <c:pt idx="96">
                  <c:v>-8.0799999999999997E-2</c:v>
                </c:pt>
                <c:pt idx="97">
                  <c:v>-8.0600000000000005E-2</c:v>
                </c:pt>
                <c:pt idx="98">
                  <c:v>-8.0399999999999999E-2</c:v>
                </c:pt>
                <c:pt idx="99">
                  <c:v>-8.0199999999999994E-2</c:v>
                </c:pt>
                <c:pt idx="100">
                  <c:v>-0.08</c:v>
                </c:pt>
                <c:pt idx="101">
                  <c:v>-7.9799999999999996E-2</c:v>
                </c:pt>
                <c:pt idx="102">
                  <c:v>-7.9600000000000004E-2</c:v>
                </c:pt>
                <c:pt idx="103">
                  <c:v>-7.9399999999999998E-2</c:v>
                </c:pt>
                <c:pt idx="104">
                  <c:v>-7.9200000000000007E-2</c:v>
                </c:pt>
                <c:pt idx="105">
                  <c:v>-7.9000000000000001E-2</c:v>
                </c:pt>
                <c:pt idx="106">
                  <c:v>-7.8799999999999995E-2</c:v>
                </c:pt>
                <c:pt idx="107">
                  <c:v>-7.8600000000000003E-2</c:v>
                </c:pt>
                <c:pt idx="108">
                  <c:v>-7.8399999999999997E-2</c:v>
                </c:pt>
                <c:pt idx="109">
                  <c:v>-7.8200000000000006E-2</c:v>
                </c:pt>
                <c:pt idx="110">
                  <c:v>-7.8E-2</c:v>
                </c:pt>
                <c:pt idx="111">
                  <c:v>-7.7799999999999994E-2</c:v>
                </c:pt>
                <c:pt idx="112">
                  <c:v>-7.7600000000000002E-2</c:v>
                </c:pt>
                <c:pt idx="113">
                  <c:v>-7.7399999999999997E-2</c:v>
                </c:pt>
                <c:pt idx="114">
                  <c:v>-7.7200000000000005E-2</c:v>
                </c:pt>
                <c:pt idx="115">
                  <c:v>-7.6999999999999999E-2</c:v>
                </c:pt>
                <c:pt idx="116">
                  <c:v>-7.6799999999999993E-2</c:v>
                </c:pt>
                <c:pt idx="117">
                  <c:v>-7.6600000000000001E-2</c:v>
                </c:pt>
                <c:pt idx="118">
                  <c:v>-7.6399999999999996E-2</c:v>
                </c:pt>
                <c:pt idx="119">
                  <c:v>-7.6200000000000004E-2</c:v>
                </c:pt>
                <c:pt idx="120">
                  <c:v>-7.5999999999999998E-2</c:v>
                </c:pt>
                <c:pt idx="121">
                  <c:v>-7.5800000000000006E-2</c:v>
                </c:pt>
                <c:pt idx="122">
                  <c:v>-7.5600000000000001E-2</c:v>
                </c:pt>
                <c:pt idx="123">
                  <c:v>-7.5399999999999995E-2</c:v>
                </c:pt>
                <c:pt idx="124">
                  <c:v>-7.5200000000000003E-2</c:v>
                </c:pt>
                <c:pt idx="125">
                  <c:v>-7.4999999999999997E-2</c:v>
                </c:pt>
                <c:pt idx="126">
                  <c:v>-7.4800000000000005E-2</c:v>
                </c:pt>
                <c:pt idx="127">
                  <c:v>-7.46E-2</c:v>
                </c:pt>
                <c:pt idx="128">
                  <c:v>-7.4399999999999994E-2</c:v>
                </c:pt>
                <c:pt idx="129">
                  <c:v>-7.4200000000000002E-2</c:v>
                </c:pt>
                <c:pt idx="130">
                  <c:v>-7.3999999999999996E-2</c:v>
                </c:pt>
                <c:pt idx="131">
                  <c:v>-7.3800000000000004E-2</c:v>
                </c:pt>
                <c:pt idx="132">
                  <c:v>-7.3599999999999999E-2</c:v>
                </c:pt>
                <c:pt idx="133">
                  <c:v>-7.3400000000000007E-2</c:v>
                </c:pt>
                <c:pt idx="134">
                  <c:v>-7.3200000000000001E-2</c:v>
                </c:pt>
                <c:pt idx="135">
                  <c:v>-7.2999999999999995E-2</c:v>
                </c:pt>
                <c:pt idx="136">
                  <c:v>-7.2800000000000004E-2</c:v>
                </c:pt>
                <c:pt idx="137">
                  <c:v>-7.2599999999999998E-2</c:v>
                </c:pt>
                <c:pt idx="138">
                  <c:v>-7.2400000000000006E-2</c:v>
                </c:pt>
                <c:pt idx="139">
                  <c:v>-7.22E-2</c:v>
                </c:pt>
                <c:pt idx="140">
                  <c:v>-7.1999999999999995E-2</c:v>
                </c:pt>
                <c:pt idx="141">
                  <c:v>-7.1800000000000003E-2</c:v>
                </c:pt>
                <c:pt idx="142">
                  <c:v>-7.1599999999999997E-2</c:v>
                </c:pt>
                <c:pt idx="143">
                  <c:v>-7.1400000000000005E-2</c:v>
                </c:pt>
                <c:pt idx="144">
                  <c:v>-7.1199999999999999E-2</c:v>
                </c:pt>
                <c:pt idx="145">
                  <c:v>-7.0999999999999994E-2</c:v>
                </c:pt>
                <c:pt idx="146">
                  <c:v>-7.0800000000000002E-2</c:v>
                </c:pt>
                <c:pt idx="147">
                  <c:v>-7.0599999999999996E-2</c:v>
                </c:pt>
                <c:pt idx="148">
                  <c:v>-7.0400000000000004E-2</c:v>
                </c:pt>
                <c:pt idx="149">
                  <c:v>-7.0199999999999999E-2</c:v>
                </c:pt>
                <c:pt idx="150">
                  <c:v>-7.0000000000000007E-2</c:v>
                </c:pt>
                <c:pt idx="151">
                  <c:v>-6.9800000000000001E-2</c:v>
                </c:pt>
                <c:pt idx="152">
                  <c:v>-6.9599999999999995E-2</c:v>
                </c:pt>
                <c:pt idx="153">
                  <c:v>-6.9400000000000003E-2</c:v>
                </c:pt>
                <c:pt idx="154">
                  <c:v>-6.9199999999999998E-2</c:v>
                </c:pt>
                <c:pt idx="155">
                  <c:v>-6.9000000000000006E-2</c:v>
                </c:pt>
                <c:pt idx="156">
                  <c:v>-6.88E-2</c:v>
                </c:pt>
                <c:pt idx="157">
                  <c:v>-6.8599999999999994E-2</c:v>
                </c:pt>
                <c:pt idx="158">
                  <c:v>-6.8400000000000002E-2</c:v>
                </c:pt>
                <c:pt idx="159">
                  <c:v>-6.8199999999999997E-2</c:v>
                </c:pt>
                <c:pt idx="160">
                  <c:v>-6.8000000000000005E-2</c:v>
                </c:pt>
                <c:pt idx="161">
                  <c:v>-6.7799999999999999E-2</c:v>
                </c:pt>
                <c:pt idx="162">
                  <c:v>-6.7599999999999993E-2</c:v>
                </c:pt>
                <c:pt idx="163">
                  <c:v>-6.7400000000000002E-2</c:v>
                </c:pt>
                <c:pt idx="164">
                  <c:v>-6.7199999999999996E-2</c:v>
                </c:pt>
                <c:pt idx="165">
                  <c:v>-6.7000000000000004E-2</c:v>
                </c:pt>
                <c:pt idx="166">
                  <c:v>-6.6799999999999998E-2</c:v>
                </c:pt>
                <c:pt idx="167">
                  <c:v>-6.6600000000000006E-2</c:v>
                </c:pt>
                <c:pt idx="168">
                  <c:v>-6.6400000000000001E-2</c:v>
                </c:pt>
                <c:pt idx="169">
                  <c:v>-6.6199999999999995E-2</c:v>
                </c:pt>
                <c:pt idx="170">
                  <c:v>-6.6000000000000003E-2</c:v>
                </c:pt>
                <c:pt idx="171">
                  <c:v>-6.5799999999999997E-2</c:v>
                </c:pt>
                <c:pt idx="172">
                  <c:v>-6.5600000000000006E-2</c:v>
                </c:pt>
                <c:pt idx="173">
                  <c:v>-6.54E-2</c:v>
                </c:pt>
                <c:pt idx="174">
                  <c:v>-6.5199999999999994E-2</c:v>
                </c:pt>
                <c:pt idx="175">
                  <c:v>-6.5000000000000002E-2</c:v>
                </c:pt>
                <c:pt idx="176">
                  <c:v>-6.4799999999999996E-2</c:v>
                </c:pt>
                <c:pt idx="177">
                  <c:v>-6.4600000000000005E-2</c:v>
                </c:pt>
                <c:pt idx="178">
                  <c:v>-6.4399999999999999E-2</c:v>
                </c:pt>
                <c:pt idx="179">
                  <c:v>-6.4199999999999993E-2</c:v>
                </c:pt>
                <c:pt idx="180">
                  <c:v>-6.4000000000000001E-2</c:v>
                </c:pt>
                <c:pt idx="181">
                  <c:v>-6.3799999999999996E-2</c:v>
                </c:pt>
                <c:pt idx="182">
                  <c:v>-6.3600000000000004E-2</c:v>
                </c:pt>
                <c:pt idx="183">
                  <c:v>-6.3399999999999998E-2</c:v>
                </c:pt>
                <c:pt idx="184">
                  <c:v>-6.3200000000000006E-2</c:v>
                </c:pt>
                <c:pt idx="185">
                  <c:v>-6.3E-2</c:v>
                </c:pt>
                <c:pt idx="186">
                  <c:v>-6.2799999999999995E-2</c:v>
                </c:pt>
                <c:pt idx="187">
                  <c:v>-6.2600000000000003E-2</c:v>
                </c:pt>
                <c:pt idx="188">
                  <c:v>-6.2399999999999997E-2</c:v>
                </c:pt>
                <c:pt idx="189">
                  <c:v>-6.2199999999999998E-2</c:v>
                </c:pt>
                <c:pt idx="190">
                  <c:v>-6.2E-2</c:v>
                </c:pt>
                <c:pt idx="191">
                  <c:v>-6.1800000000000001E-2</c:v>
                </c:pt>
                <c:pt idx="192">
                  <c:v>-6.1600000000000002E-2</c:v>
                </c:pt>
                <c:pt idx="193">
                  <c:v>-6.1400000000000003E-2</c:v>
                </c:pt>
                <c:pt idx="194">
                  <c:v>-6.1199999999999997E-2</c:v>
                </c:pt>
                <c:pt idx="195">
                  <c:v>-6.0999999999999999E-2</c:v>
                </c:pt>
                <c:pt idx="196">
                  <c:v>-6.08E-2</c:v>
                </c:pt>
                <c:pt idx="197">
                  <c:v>-6.0600000000000001E-2</c:v>
                </c:pt>
                <c:pt idx="198">
                  <c:v>-6.0400000000000002E-2</c:v>
                </c:pt>
                <c:pt idx="199">
                  <c:v>-6.0199999999999997E-2</c:v>
                </c:pt>
                <c:pt idx="200">
                  <c:v>-0.06</c:v>
                </c:pt>
                <c:pt idx="201">
                  <c:v>-5.9799999999999999E-2</c:v>
                </c:pt>
                <c:pt idx="202">
                  <c:v>-5.96E-2</c:v>
                </c:pt>
                <c:pt idx="203">
                  <c:v>-5.9400000000000001E-2</c:v>
                </c:pt>
                <c:pt idx="204">
                  <c:v>-5.9200000000000003E-2</c:v>
                </c:pt>
                <c:pt idx="205">
                  <c:v>-5.8999999999999997E-2</c:v>
                </c:pt>
                <c:pt idx="206">
                  <c:v>-5.8799999999999998E-2</c:v>
                </c:pt>
                <c:pt idx="207">
                  <c:v>-5.8599999999999999E-2</c:v>
                </c:pt>
                <c:pt idx="208">
                  <c:v>-5.8400000000000001E-2</c:v>
                </c:pt>
                <c:pt idx="209">
                  <c:v>-5.8200000000000002E-2</c:v>
                </c:pt>
                <c:pt idx="210">
                  <c:v>-5.8000000000000003E-2</c:v>
                </c:pt>
                <c:pt idx="211">
                  <c:v>-5.7799999999999997E-2</c:v>
                </c:pt>
                <c:pt idx="212">
                  <c:v>-5.7599999999999998E-2</c:v>
                </c:pt>
                <c:pt idx="213">
                  <c:v>-5.74E-2</c:v>
                </c:pt>
                <c:pt idx="214">
                  <c:v>-5.7200000000000001E-2</c:v>
                </c:pt>
                <c:pt idx="215">
                  <c:v>-5.7000000000000002E-2</c:v>
                </c:pt>
                <c:pt idx="216">
                  <c:v>-5.6800000000000003E-2</c:v>
                </c:pt>
                <c:pt idx="217">
                  <c:v>-5.6599999999999998E-2</c:v>
                </c:pt>
                <c:pt idx="218">
                  <c:v>-5.6399999999999999E-2</c:v>
                </c:pt>
                <c:pt idx="219">
                  <c:v>-5.62E-2</c:v>
                </c:pt>
                <c:pt idx="220">
                  <c:v>-5.6000000000000001E-2</c:v>
                </c:pt>
                <c:pt idx="221">
                  <c:v>-5.5800000000000002E-2</c:v>
                </c:pt>
                <c:pt idx="222">
                  <c:v>-5.5599999999999997E-2</c:v>
                </c:pt>
                <c:pt idx="223">
                  <c:v>-5.5399999999999998E-2</c:v>
                </c:pt>
                <c:pt idx="224">
                  <c:v>-5.5199999999999999E-2</c:v>
                </c:pt>
                <c:pt idx="225">
                  <c:v>-5.5E-2</c:v>
                </c:pt>
                <c:pt idx="226">
                  <c:v>-5.4800000000000001E-2</c:v>
                </c:pt>
                <c:pt idx="227">
                  <c:v>-5.4600000000000003E-2</c:v>
                </c:pt>
                <c:pt idx="228">
                  <c:v>-5.4399999999999997E-2</c:v>
                </c:pt>
                <c:pt idx="229">
                  <c:v>-5.4199999999999998E-2</c:v>
                </c:pt>
                <c:pt idx="230">
                  <c:v>-5.3999999999999999E-2</c:v>
                </c:pt>
                <c:pt idx="231">
                  <c:v>-5.3800000000000001E-2</c:v>
                </c:pt>
                <c:pt idx="232">
                  <c:v>-5.3600000000000002E-2</c:v>
                </c:pt>
                <c:pt idx="233">
                  <c:v>-5.3400000000000003E-2</c:v>
                </c:pt>
                <c:pt idx="234">
                  <c:v>-5.3199999999999997E-2</c:v>
                </c:pt>
                <c:pt idx="235">
                  <c:v>-5.2999999999999999E-2</c:v>
                </c:pt>
                <c:pt idx="236">
                  <c:v>-5.28E-2</c:v>
                </c:pt>
                <c:pt idx="237">
                  <c:v>-5.2600000000000001E-2</c:v>
                </c:pt>
                <c:pt idx="238">
                  <c:v>-5.2400000000000002E-2</c:v>
                </c:pt>
                <c:pt idx="239">
                  <c:v>-5.2200000000000003E-2</c:v>
                </c:pt>
                <c:pt idx="240">
                  <c:v>-5.1999999999999998E-2</c:v>
                </c:pt>
                <c:pt idx="241">
                  <c:v>-5.1799999999999999E-2</c:v>
                </c:pt>
                <c:pt idx="242">
                  <c:v>-5.16E-2</c:v>
                </c:pt>
                <c:pt idx="243">
                  <c:v>-5.1400000000000001E-2</c:v>
                </c:pt>
                <c:pt idx="244">
                  <c:v>-5.1200000000000002E-2</c:v>
                </c:pt>
                <c:pt idx="245">
                  <c:v>-5.0999999999999997E-2</c:v>
                </c:pt>
                <c:pt idx="246">
                  <c:v>-5.0799999999999998E-2</c:v>
                </c:pt>
                <c:pt idx="247">
                  <c:v>-5.0599999999999999E-2</c:v>
                </c:pt>
                <c:pt idx="248">
                  <c:v>-5.04E-2</c:v>
                </c:pt>
                <c:pt idx="249">
                  <c:v>-5.0200000000000002E-2</c:v>
                </c:pt>
                <c:pt idx="250">
                  <c:v>-0.05</c:v>
                </c:pt>
                <c:pt idx="251">
                  <c:v>-4.9799999999999997E-2</c:v>
                </c:pt>
                <c:pt idx="252">
                  <c:v>-4.9599999999999998E-2</c:v>
                </c:pt>
                <c:pt idx="253">
                  <c:v>-4.9399999999999999E-2</c:v>
                </c:pt>
                <c:pt idx="254">
                  <c:v>-4.9200000000000001E-2</c:v>
                </c:pt>
                <c:pt idx="255">
                  <c:v>-4.9000000000000002E-2</c:v>
                </c:pt>
                <c:pt idx="256">
                  <c:v>-4.8800000000000003E-2</c:v>
                </c:pt>
                <c:pt idx="257">
                  <c:v>-4.8599999999999997E-2</c:v>
                </c:pt>
                <c:pt idx="258">
                  <c:v>-4.8399999999999999E-2</c:v>
                </c:pt>
                <c:pt idx="259">
                  <c:v>-4.82E-2</c:v>
                </c:pt>
                <c:pt idx="260">
                  <c:v>-4.8000000000000001E-2</c:v>
                </c:pt>
                <c:pt idx="261">
                  <c:v>-4.7800000000000002E-2</c:v>
                </c:pt>
                <c:pt idx="262">
                  <c:v>-4.7600000000000003E-2</c:v>
                </c:pt>
                <c:pt idx="263">
                  <c:v>-4.7399999999999998E-2</c:v>
                </c:pt>
                <c:pt idx="264">
                  <c:v>-4.7199999999999999E-2</c:v>
                </c:pt>
                <c:pt idx="265">
                  <c:v>-4.7E-2</c:v>
                </c:pt>
                <c:pt idx="266">
                  <c:v>-4.6800000000000001E-2</c:v>
                </c:pt>
                <c:pt idx="267">
                  <c:v>-4.6600000000000003E-2</c:v>
                </c:pt>
                <c:pt idx="268">
                  <c:v>-4.6399999999999997E-2</c:v>
                </c:pt>
                <c:pt idx="269">
                  <c:v>-4.6199999999999998E-2</c:v>
                </c:pt>
                <c:pt idx="270">
                  <c:v>-4.5999999999999999E-2</c:v>
                </c:pt>
                <c:pt idx="271">
                  <c:v>-4.58E-2</c:v>
                </c:pt>
                <c:pt idx="272">
                  <c:v>-4.5600000000000002E-2</c:v>
                </c:pt>
                <c:pt idx="273">
                  <c:v>-4.5400000000000003E-2</c:v>
                </c:pt>
                <c:pt idx="274">
                  <c:v>-4.5199999999999997E-2</c:v>
                </c:pt>
                <c:pt idx="275">
                  <c:v>-4.4999999999999998E-2</c:v>
                </c:pt>
                <c:pt idx="276">
                  <c:v>-4.48E-2</c:v>
                </c:pt>
                <c:pt idx="277">
                  <c:v>-4.4600000000000001E-2</c:v>
                </c:pt>
                <c:pt idx="278">
                  <c:v>-4.4400000000000002E-2</c:v>
                </c:pt>
                <c:pt idx="279">
                  <c:v>-4.4200000000000003E-2</c:v>
                </c:pt>
                <c:pt idx="280">
                  <c:v>-4.3999999999999997E-2</c:v>
                </c:pt>
                <c:pt idx="281">
                  <c:v>-4.3799999999999999E-2</c:v>
                </c:pt>
                <c:pt idx="282">
                  <c:v>-4.36E-2</c:v>
                </c:pt>
                <c:pt idx="283">
                  <c:v>-4.3400000000000001E-2</c:v>
                </c:pt>
                <c:pt idx="284">
                  <c:v>-4.3200000000000002E-2</c:v>
                </c:pt>
                <c:pt idx="285">
                  <c:v>-4.2999999999999997E-2</c:v>
                </c:pt>
                <c:pt idx="286">
                  <c:v>-4.2799999999999998E-2</c:v>
                </c:pt>
                <c:pt idx="287">
                  <c:v>-4.2599999999999999E-2</c:v>
                </c:pt>
                <c:pt idx="288">
                  <c:v>-4.24E-2</c:v>
                </c:pt>
                <c:pt idx="289">
                  <c:v>-4.2200000000000001E-2</c:v>
                </c:pt>
                <c:pt idx="290">
                  <c:v>-4.2000000000000003E-2</c:v>
                </c:pt>
                <c:pt idx="291">
                  <c:v>-4.1799999999999997E-2</c:v>
                </c:pt>
                <c:pt idx="292">
                  <c:v>-4.1599999999999998E-2</c:v>
                </c:pt>
                <c:pt idx="293">
                  <c:v>-4.1399999999999999E-2</c:v>
                </c:pt>
                <c:pt idx="294">
                  <c:v>-4.1200000000000001E-2</c:v>
                </c:pt>
                <c:pt idx="295">
                  <c:v>-4.1000000000000002E-2</c:v>
                </c:pt>
                <c:pt idx="296">
                  <c:v>-4.0800000000000003E-2</c:v>
                </c:pt>
                <c:pt idx="297">
                  <c:v>-4.0599999999999997E-2</c:v>
                </c:pt>
                <c:pt idx="298">
                  <c:v>-4.0399999999999998E-2</c:v>
                </c:pt>
                <c:pt idx="299">
                  <c:v>-4.02E-2</c:v>
                </c:pt>
                <c:pt idx="300">
                  <c:v>-0.04</c:v>
                </c:pt>
                <c:pt idx="301">
                  <c:v>-3.9800000000000002E-2</c:v>
                </c:pt>
                <c:pt idx="302">
                  <c:v>-3.9600000000000003E-2</c:v>
                </c:pt>
                <c:pt idx="303">
                  <c:v>-3.9399999999999998E-2</c:v>
                </c:pt>
                <c:pt idx="304">
                  <c:v>-3.9199999999999999E-2</c:v>
                </c:pt>
                <c:pt idx="305">
                  <c:v>-3.9E-2</c:v>
                </c:pt>
                <c:pt idx="306">
                  <c:v>-3.8800000000000001E-2</c:v>
                </c:pt>
                <c:pt idx="307">
                  <c:v>-3.8600000000000002E-2</c:v>
                </c:pt>
                <c:pt idx="308">
                  <c:v>-3.8399999999999997E-2</c:v>
                </c:pt>
                <c:pt idx="309">
                  <c:v>-3.8199999999999998E-2</c:v>
                </c:pt>
                <c:pt idx="310">
                  <c:v>-3.7999999999999999E-2</c:v>
                </c:pt>
                <c:pt idx="311">
                  <c:v>-3.78E-2</c:v>
                </c:pt>
                <c:pt idx="312">
                  <c:v>-3.7600000000000001E-2</c:v>
                </c:pt>
                <c:pt idx="313">
                  <c:v>-3.7400000000000003E-2</c:v>
                </c:pt>
                <c:pt idx="314">
                  <c:v>-3.7199999999999997E-2</c:v>
                </c:pt>
                <c:pt idx="315">
                  <c:v>-3.6999999999999998E-2</c:v>
                </c:pt>
                <c:pt idx="316">
                  <c:v>-3.6799999999999999E-2</c:v>
                </c:pt>
                <c:pt idx="317">
                  <c:v>-3.6600000000000001E-2</c:v>
                </c:pt>
                <c:pt idx="318">
                  <c:v>-3.6400000000000002E-2</c:v>
                </c:pt>
                <c:pt idx="319">
                  <c:v>-3.6200000000000003E-2</c:v>
                </c:pt>
                <c:pt idx="320">
                  <c:v>-3.5999999999999997E-2</c:v>
                </c:pt>
                <c:pt idx="321">
                  <c:v>-3.5799999999999998E-2</c:v>
                </c:pt>
                <c:pt idx="322">
                  <c:v>-3.56E-2</c:v>
                </c:pt>
                <c:pt idx="323">
                  <c:v>-3.5400000000000001E-2</c:v>
                </c:pt>
                <c:pt idx="324">
                  <c:v>-3.5200000000000002E-2</c:v>
                </c:pt>
                <c:pt idx="325">
                  <c:v>-3.5000000000000003E-2</c:v>
                </c:pt>
                <c:pt idx="326">
                  <c:v>-3.4799999999999998E-2</c:v>
                </c:pt>
                <c:pt idx="327">
                  <c:v>-3.4599999999999999E-2</c:v>
                </c:pt>
                <c:pt idx="328">
                  <c:v>-3.44E-2</c:v>
                </c:pt>
                <c:pt idx="329">
                  <c:v>-3.4200000000000001E-2</c:v>
                </c:pt>
                <c:pt idx="330">
                  <c:v>-3.4000000000000002E-2</c:v>
                </c:pt>
                <c:pt idx="331">
                  <c:v>-3.3799999999999997E-2</c:v>
                </c:pt>
                <c:pt idx="332">
                  <c:v>-3.3599999999999998E-2</c:v>
                </c:pt>
                <c:pt idx="333">
                  <c:v>-3.3399999999999999E-2</c:v>
                </c:pt>
                <c:pt idx="334">
                  <c:v>-3.32E-2</c:v>
                </c:pt>
                <c:pt idx="335">
                  <c:v>-3.3000000000000002E-2</c:v>
                </c:pt>
                <c:pt idx="336">
                  <c:v>-3.2800000000000003E-2</c:v>
                </c:pt>
                <c:pt idx="337">
                  <c:v>-3.2599999999999997E-2</c:v>
                </c:pt>
                <c:pt idx="338">
                  <c:v>-3.2399999999999998E-2</c:v>
                </c:pt>
                <c:pt idx="339">
                  <c:v>-3.2199999999999999E-2</c:v>
                </c:pt>
                <c:pt idx="340">
                  <c:v>-3.2000000000000001E-2</c:v>
                </c:pt>
                <c:pt idx="341">
                  <c:v>-3.1800000000000002E-2</c:v>
                </c:pt>
                <c:pt idx="342">
                  <c:v>-3.1600000000000003E-2</c:v>
                </c:pt>
                <c:pt idx="343">
                  <c:v>-3.1399999999999997E-2</c:v>
                </c:pt>
                <c:pt idx="344">
                  <c:v>-3.1199999999999999E-2</c:v>
                </c:pt>
                <c:pt idx="345">
                  <c:v>-3.1E-2</c:v>
                </c:pt>
                <c:pt idx="346">
                  <c:v>-3.0800000000000001E-2</c:v>
                </c:pt>
                <c:pt idx="347">
                  <c:v>-3.0599999999999999E-2</c:v>
                </c:pt>
                <c:pt idx="348">
                  <c:v>-3.04E-2</c:v>
                </c:pt>
                <c:pt idx="349">
                  <c:v>-3.0200000000000001E-2</c:v>
                </c:pt>
                <c:pt idx="350">
                  <c:v>-0.03</c:v>
                </c:pt>
                <c:pt idx="351">
                  <c:v>-2.98E-2</c:v>
                </c:pt>
                <c:pt idx="352">
                  <c:v>-2.9600000000000001E-2</c:v>
                </c:pt>
                <c:pt idx="353">
                  <c:v>-2.9399999999999999E-2</c:v>
                </c:pt>
                <c:pt idx="354">
                  <c:v>-2.92E-2</c:v>
                </c:pt>
                <c:pt idx="355">
                  <c:v>-2.9000000000000001E-2</c:v>
                </c:pt>
                <c:pt idx="356">
                  <c:v>-2.8799999999999999E-2</c:v>
                </c:pt>
                <c:pt idx="357">
                  <c:v>-2.86E-2</c:v>
                </c:pt>
                <c:pt idx="358">
                  <c:v>-2.8400000000000002E-2</c:v>
                </c:pt>
                <c:pt idx="359">
                  <c:v>-2.8199999999999999E-2</c:v>
                </c:pt>
                <c:pt idx="360">
                  <c:v>-2.8000000000000001E-2</c:v>
                </c:pt>
                <c:pt idx="361">
                  <c:v>-2.7799999999999998E-2</c:v>
                </c:pt>
                <c:pt idx="362">
                  <c:v>-2.76E-2</c:v>
                </c:pt>
                <c:pt idx="363">
                  <c:v>-2.7400000000000001E-2</c:v>
                </c:pt>
                <c:pt idx="364">
                  <c:v>-2.7199999999999998E-2</c:v>
                </c:pt>
                <c:pt idx="365">
                  <c:v>-2.7E-2</c:v>
                </c:pt>
                <c:pt idx="366">
                  <c:v>-2.6800000000000001E-2</c:v>
                </c:pt>
                <c:pt idx="367">
                  <c:v>-2.6599999999999999E-2</c:v>
                </c:pt>
                <c:pt idx="368">
                  <c:v>-2.64E-2</c:v>
                </c:pt>
                <c:pt idx="369">
                  <c:v>-2.6200000000000001E-2</c:v>
                </c:pt>
                <c:pt idx="370">
                  <c:v>-2.5999999999999999E-2</c:v>
                </c:pt>
                <c:pt idx="371">
                  <c:v>-2.58E-2</c:v>
                </c:pt>
                <c:pt idx="372">
                  <c:v>-2.5600000000000001E-2</c:v>
                </c:pt>
                <c:pt idx="373">
                  <c:v>-2.5399999999999999E-2</c:v>
                </c:pt>
                <c:pt idx="374">
                  <c:v>-2.52E-2</c:v>
                </c:pt>
                <c:pt idx="375">
                  <c:v>-2.5000000000000001E-2</c:v>
                </c:pt>
                <c:pt idx="376">
                  <c:v>-2.4799999999999999E-2</c:v>
                </c:pt>
                <c:pt idx="377">
                  <c:v>-2.46E-2</c:v>
                </c:pt>
                <c:pt idx="378">
                  <c:v>-2.4400000000000002E-2</c:v>
                </c:pt>
                <c:pt idx="379">
                  <c:v>-2.4199999999999999E-2</c:v>
                </c:pt>
                <c:pt idx="380">
                  <c:v>-2.4E-2</c:v>
                </c:pt>
                <c:pt idx="381">
                  <c:v>-2.3800000000000002E-2</c:v>
                </c:pt>
                <c:pt idx="382">
                  <c:v>-2.3599999999999999E-2</c:v>
                </c:pt>
                <c:pt idx="383">
                  <c:v>-2.3400000000000001E-2</c:v>
                </c:pt>
                <c:pt idx="384">
                  <c:v>-2.3199999999999998E-2</c:v>
                </c:pt>
                <c:pt idx="385">
                  <c:v>-2.3E-2</c:v>
                </c:pt>
                <c:pt idx="386">
                  <c:v>-2.2800000000000001E-2</c:v>
                </c:pt>
                <c:pt idx="387">
                  <c:v>-2.2599999999999999E-2</c:v>
                </c:pt>
                <c:pt idx="388">
                  <c:v>-2.24E-2</c:v>
                </c:pt>
                <c:pt idx="389">
                  <c:v>-2.2200000000000001E-2</c:v>
                </c:pt>
                <c:pt idx="390">
                  <c:v>-2.1999999999999999E-2</c:v>
                </c:pt>
                <c:pt idx="391">
                  <c:v>-2.18E-2</c:v>
                </c:pt>
                <c:pt idx="392">
                  <c:v>-2.1600000000000001E-2</c:v>
                </c:pt>
                <c:pt idx="393">
                  <c:v>-2.1399999999999999E-2</c:v>
                </c:pt>
                <c:pt idx="394">
                  <c:v>-2.12E-2</c:v>
                </c:pt>
                <c:pt idx="395">
                  <c:v>-2.1000000000000001E-2</c:v>
                </c:pt>
                <c:pt idx="396">
                  <c:v>-2.0799999999999999E-2</c:v>
                </c:pt>
                <c:pt idx="397">
                  <c:v>-2.06E-2</c:v>
                </c:pt>
                <c:pt idx="398">
                  <c:v>-2.0400000000000001E-2</c:v>
                </c:pt>
                <c:pt idx="399">
                  <c:v>-2.0199999999999999E-2</c:v>
                </c:pt>
                <c:pt idx="400">
                  <c:v>-0.02</c:v>
                </c:pt>
                <c:pt idx="401">
                  <c:v>-1.9800000000000002E-2</c:v>
                </c:pt>
                <c:pt idx="402">
                  <c:v>-1.9599999999999999E-2</c:v>
                </c:pt>
                <c:pt idx="403">
                  <c:v>-1.9400000000000001E-2</c:v>
                </c:pt>
                <c:pt idx="404">
                  <c:v>-1.9199999999999998E-2</c:v>
                </c:pt>
                <c:pt idx="405">
                  <c:v>-1.9E-2</c:v>
                </c:pt>
                <c:pt idx="406">
                  <c:v>-1.8800000000000001E-2</c:v>
                </c:pt>
                <c:pt idx="407">
                  <c:v>-1.8599999999999998E-2</c:v>
                </c:pt>
                <c:pt idx="408">
                  <c:v>-1.84E-2</c:v>
                </c:pt>
                <c:pt idx="409">
                  <c:v>-1.8200000000000001E-2</c:v>
                </c:pt>
                <c:pt idx="410">
                  <c:v>-1.7999999999999999E-2</c:v>
                </c:pt>
                <c:pt idx="411">
                  <c:v>-1.78E-2</c:v>
                </c:pt>
                <c:pt idx="412">
                  <c:v>-1.7600000000000001E-2</c:v>
                </c:pt>
                <c:pt idx="413">
                  <c:v>-1.7399999999999999E-2</c:v>
                </c:pt>
                <c:pt idx="414">
                  <c:v>-1.72E-2</c:v>
                </c:pt>
                <c:pt idx="415">
                  <c:v>-1.7000000000000001E-2</c:v>
                </c:pt>
                <c:pt idx="416">
                  <c:v>-1.6799999999999999E-2</c:v>
                </c:pt>
                <c:pt idx="417">
                  <c:v>-1.66E-2</c:v>
                </c:pt>
                <c:pt idx="418">
                  <c:v>-1.6400000000000001E-2</c:v>
                </c:pt>
                <c:pt idx="419">
                  <c:v>-1.6199999999999999E-2</c:v>
                </c:pt>
                <c:pt idx="420">
                  <c:v>-1.6E-2</c:v>
                </c:pt>
                <c:pt idx="421">
                  <c:v>-1.5800000000000002E-2</c:v>
                </c:pt>
                <c:pt idx="422">
                  <c:v>-1.5599999999999999E-2</c:v>
                </c:pt>
                <c:pt idx="423">
                  <c:v>-1.54E-2</c:v>
                </c:pt>
                <c:pt idx="424">
                  <c:v>-1.52E-2</c:v>
                </c:pt>
                <c:pt idx="425">
                  <c:v>-1.4999999999999999E-2</c:v>
                </c:pt>
                <c:pt idx="426">
                  <c:v>-1.4800000000000001E-2</c:v>
                </c:pt>
                <c:pt idx="427">
                  <c:v>-1.46E-2</c:v>
                </c:pt>
                <c:pt idx="428">
                  <c:v>-1.44E-2</c:v>
                </c:pt>
                <c:pt idx="429">
                  <c:v>-1.4200000000000001E-2</c:v>
                </c:pt>
                <c:pt idx="430">
                  <c:v>-1.4E-2</c:v>
                </c:pt>
                <c:pt idx="431">
                  <c:v>-1.38E-2</c:v>
                </c:pt>
                <c:pt idx="432">
                  <c:v>-1.3599999999999999E-2</c:v>
                </c:pt>
                <c:pt idx="433">
                  <c:v>-1.34E-2</c:v>
                </c:pt>
                <c:pt idx="434">
                  <c:v>-1.32E-2</c:v>
                </c:pt>
                <c:pt idx="435">
                  <c:v>-1.2999999999999999E-2</c:v>
                </c:pt>
                <c:pt idx="436">
                  <c:v>-1.2800000000000001E-2</c:v>
                </c:pt>
                <c:pt idx="437">
                  <c:v>-1.26E-2</c:v>
                </c:pt>
                <c:pt idx="438">
                  <c:v>-1.24E-2</c:v>
                </c:pt>
                <c:pt idx="439">
                  <c:v>-1.2200000000000001E-2</c:v>
                </c:pt>
                <c:pt idx="440">
                  <c:v>-1.2E-2</c:v>
                </c:pt>
                <c:pt idx="441">
                  <c:v>-1.18E-2</c:v>
                </c:pt>
                <c:pt idx="442">
                  <c:v>-1.1599999999999999E-2</c:v>
                </c:pt>
                <c:pt idx="443">
                  <c:v>-1.14E-2</c:v>
                </c:pt>
                <c:pt idx="444">
                  <c:v>-1.12E-2</c:v>
                </c:pt>
                <c:pt idx="445">
                  <c:v>-1.0999999999999999E-2</c:v>
                </c:pt>
                <c:pt idx="446">
                  <c:v>-1.0800000000000001E-2</c:v>
                </c:pt>
                <c:pt idx="447">
                  <c:v>-1.06E-2</c:v>
                </c:pt>
                <c:pt idx="448">
                  <c:v>-1.04E-2</c:v>
                </c:pt>
                <c:pt idx="449">
                  <c:v>-1.0200000000000001E-2</c:v>
                </c:pt>
                <c:pt idx="450">
                  <c:v>-0.01</c:v>
                </c:pt>
                <c:pt idx="451">
                  <c:v>-9.7999999999999997E-3</c:v>
                </c:pt>
                <c:pt idx="452">
                  <c:v>-9.5999999999999992E-3</c:v>
                </c:pt>
                <c:pt idx="453">
                  <c:v>-9.4000000000000004E-3</c:v>
                </c:pt>
                <c:pt idx="454">
                  <c:v>-9.1999999999999998E-3</c:v>
                </c:pt>
                <c:pt idx="455">
                  <c:v>-8.9999999999999993E-3</c:v>
                </c:pt>
                <c:pt idx="456">
                  <c:v>-8.8000000000000005E-3</c:v>
                </c:pt>
                <c:pt idx="457">
                  <c:v>-8.6E-3</c:v>
                </c:pt>
                <c:pt idx="458">
                  <c:v>-8.3999999999999995E-3</c:v>
                </c:pt>
                <c:pt idx="459">
                  <c:v>-8.2000000000000007E-3</c:v>
                </c:pt>
                <c:pt idx="460">
                  <c:v>-8.0000000000000002E-3</c:v>
                </c:pt>
                <c:pt idx="461">
                  <c:v>-7.7999999999999996E-3</c:v>
                </c:pt>
                <c:pt idx="462">
                  <c:v>-7.6E-3</c:v>
                </c:pt>
                <c:pt idx="463">
                  <c:v>-7.4000000000000003E-3</c:v>
                </c:pt>
                <c:pt idx="464">
                  <c:v>-7.1999999999999998E-3</c:v>
                </c:pt>
                <c:pt idx="465">
                  <c:v>-7.0000000000000001E-3</c:v>
                </c:pt>
                <c:pt idx="466">
                  <c:v>-6.7999999999999996E-3</c:v>
                </c:pt>
                <c:pt idx="467">
                  <c:v>-6.6E-3</c:v>
                </c:pt>
                <c:pt idx="468">
                  <c:v>-6.4000000000000003E-3</c:v>
                </c:pt>
                <c:pt idx="469">
                  <c:v>-6.1999999999999998E-3</c:v>
                </c:pt>
                <c:pt idx="470">
                  <c:v>-6.0000000000000001E-3</c:v>
                </c:pt>
                <c:pt idx="471">
                  <c:v>-5.7999999999999996E-3</c:v>
                </c:pt>
                <c:pt idx="472">
                  <c:v>-5.5999999999999999E-3</c:v>
                </c:pt>
                <c:pt idx="473">
                  <c:v>-5.4000000000000003E-3</c:v>
                </c:pt>
                <c:pt idx="474">
                  <c:v>-5.1999999999999998E-3</c:v>
                </c:pt>
                <c:pt idx="475">
                  <c:v>-5.0000000000000001E-3</c:v>
                </c:pt>
                <c:pt idx="476">
                  <c:v>-4.7999999999999996E-3</c:v>
                </c:pt>
                <c:pt idx="477">
                  <c:v>-4.5999999999999999E-3</c:v>
                </c:pt>
                <c:pt idx="478">
                  <c:v>-4.4000000000000003E-3</c:v>
                </c:pt>
                <c:pt idx="479">
                  <c:v>-4.1999999999999997E-3</c:v>
                </c:pt>
                <c:pt idx="480">
                  <c:v>-4.0000000000000001E-3</c:v>
                </c:pt>
                <c:pt idx="481">
                  <c:v>-3.8E-3</c:v>
                </c:pt>
                <c:pt idx="482">
                  <c:v>-3.5999999999999999E-3</c:v>
                </c:pt>
                <c:pt idx="483">
                  <c:v>-3.3999999999999998E-3</c:v>
                </c:pt>
                <c:pt idx="484">
                  <c:v>-3.2000000000000002E-3</c:v>
                </c:pt>
                <c:pt idx="485">
                  <c:v>-3.0000000000000001E-3</c:v>
                </c:pt>
                <c:pt idx="486">
                  <c:v>-2.8E-3</c:v>
                </c:pt>
                <c:pt idx="487">
                  <c:v>-2.5999999999999999E-3</c:v>
                </c:pt>
                <c:pt idx="488">
                  <c:v>-2.3999999999999998E-3</c:v>
                </c:pt>
                <c:pt idx="489">
                  <c:v>-2.2000000000000001E-3</c:v>
                </c:pt>
                <c:pt idx="490">
                  <c:v>-2E-3</c:v>
                </c:pt>
                <c:pt idx="491">
                  <c:v>-1.8E-3</c:v>
                </c:pt>
                <c:pt idx="492">
                  <c:v>-1.6000000000000001E-3</c:v>
                </c:pt>
                <c:pt idx="493">
                  <c:v>-1.4E-3</c:v>
                </c:pt>
                <c:pt idx="494">
                  <c:v>-1.1999999999999999E-3</c:v>
                </c:pt>
                <c:pt idx="495">
                  <c:v>-1E-3</c:v>
                </c:pt>
                <c:pt idx="496">
                  <c:v>-8.0000000000000004E-4</c:v>
                </c:pt>
                <c:pt idx="497">
                  <c:v>-5.9999999999999995E-4</c:v>
                </c:pt>
                <c:pt idx="498">
                  <c:v>-4.0000000000000002E-4</c:v>
                </c:pt>
                <c:pt idx="499">
                  <c:v>-2.0000000000000001E-4</c:v>
                </c:pt>
                <c:pt idx="500">
                  <c:v>0</c:v>
                </c:pt>
                <c:pt idx="501">
                  <c:v>2.0000000000000001E-4</c:v>
                </c:pt>
                <c:pt idx="502">
                  <c:v>4.0000000000000002E-4</c:v>
                </c:pt>
                <c:pt idx="503">
                  <c:v>5.9999999999999995E-4</c:v>
                </c:pt>
                <c:pt idx="504">
                  <c:v>8.0000000000000004E-4</c:v>
                </c:pt>
                <c:pt idx="505">
                  <c:v>1E-3</c:v>
                </c:pt>
                <c:pt idx="506">
                  <c:v>1.1999999999999999E-3</c:v>
                </c:pt>
                <c:pt idx="507">
                  <c:v>1.4E-3</c:v>
                </c:pt>
                <c:pt idx="508">
                  <c:v>1.6000000000000001E-3</c:v>
                </c:pt>
                <c:pt idx="509">
                  <c:v>1.8E-3</c:v>
                </c:pt>
                <c:pt idx="510">
                  <c:v>2E-3</c:v>
                </c:pt>
                <c:pt idx="511">
                  <c:v>2.2000000000000001E-3</c:v>
                </c:pt>
                <c:pt idx="512">
                  <c:v>2.3999999999999998E-3</c:v>
                </c:pt>
                <c:pt idx="513">
                  <c:v>2.5999999999999999E-3</c:v>
                </c:pt>
                <c:pt idx="514">
                  <c:v>2.8E-3</c:v>
                </c:pt>
                <c:pt idx="515">
                  <c:v>3.0000000000000001E-3</c:v>
                </c:pt>
                <c:pt idx="516">
                  <c:v>3.2000000000000002E-3</c:v>
                </c:pt>
                <c:pt idx="517">
                  <c:v>3.3999999999999998E-3</c:v>
                </c:pt>
                <c:pt idx="518">
                  <c:v>3.5999999999999999E-3</c:v>
                </c:pt>
                <c:pt idx="519">
                  <c:v>3.8E-3</c:v>
                </c:pt>
                <c:pt idx="520">
                  <c:v>4.0000000000000001E-3</c:v>
                </c:pt>
                <c:pt idx="521">
                  <c:v>4.1999999999999997E-3</c:v>
                </c:pt>
                <c:pt idx="522">
                  <c:v>4.4000000000000003E-3</c:v>
                </c:pt>
                <c:pt idx="523">
                  <c:v>4.5999999999999999E-3</c:v>
                </c:pt>
                <c:pt idx="524">
                  <c:v>4.7999999999999996E-3</c:v>
                </c:pt>
                <c:pt idx="525">
                  <c:v>5.0000000000000001E-3</c:v>
                </c:pt>
                <c:pt idx="526">
                  <c:v>5.1999999999999998E-3</c:v>
                </c:pt>
                <c:pt idx="527">
                  <c:v>5.4000000000000003E-3</c:v>
                </c:pt>
                <c:pt idx="528">
                  <c:v>5.5999999999999999E-3</c:v>
                </c:pt>
                <c:pt idx="529">
                  <c:v>5.7999999999999996E-3</c:v>
                </c:pt>
                <c:pt idx="530">
                  <c:v>6.0000000000000001E-3</c:v>
                </c:pt>
                <c:pt idx="531">
                  <c:v>6.1999999999999998E-3</c:v>
                </c:pt>
                <c:pt idx="532">
                  <c:v>6.4000000000000003E-3</c:v>
                </c:pt>
                <c:pt idx="533">
                  <c:v>6.6E-3</c:v>
                </c:pt>
                <c:pt idx="534">
                  <c:v>6.7999999999999996E-3</c:v>
                </c:pt>
                <c:pt idx="535">
                  <c:v>7.0000000000000001E-3</c:v>
                </c:pt>
                <c:pt idx="536">
                  <c:v>7.1999999999999998E-3</c:v>
                </c:pt>
                <c:pt idx="537">
                  <c:v>7.4000000000000003E-3</c:v>
                </c:pt>
                <c:pt idx="538">
                  <c:v>7.6E-3</c:v>
                </c:pt>
                <c:pt idx="539">
                  <c:v>7.7999999999999996E-3</c:v>
                </c:pt>
                <c:pt idx="540">
                  <c:v>8.0000000000000002E-3</c:v>
                </c:pt>
                <c:pt idx="541">
                  <c:v>8.2000000000000007E-3</c:v>
                </c:pt>
                <c:pt idx="542">
                  <c:v>8.3999999999999995E-3</c:v>
                </c:pt>
                <c:pt idx="543">
                  <c:v>8.6E-3</c:v>
                </c:pt>
                <c:pt idx="544">
                  <c:v>8.8000000000000005E-3</c:v>
                </c:pt>
                <c:pt idx="545">
                  <c:v>8.9999999999999993E-3</c:v>
                </c:pt>
                <c:pt idx="546">
                  <c:v>9.1999999999999998E-3</c:v>
                </c:pt>
                <c:pt idx="547">
                  <c:v>9.4000000000000004E-3</c:v>
                </c:pt>
                <c:pt idx="548">
                  <c:v>9.5999999999999992E-3</c:v>
                </c:pt>
                <c:pt idx="549">
                  <c:v>9.7999999999999997E-3</c:v>
                </c:pt>
                <c:pt idx="550">
                  <c:v>0.01</c:v>
                </c:pt>
                <c:pt idx="551">
                  <c:v>1.0200000000000001E-2</c:v>
                </c:pt>
                <c:pt idx="552">
                  <c:v>1.04E-2</c:v>
                </c:pt>
                <c:pt idx="553">
                  <c:v>1.06E-2</c:v>
                </c:pt>
                <c:pt idx="554">
                  <c:v>1.0800000000000001E-2</c:v>
                </c:pt>
                <c:pt idx="555">
                  <c:v>1.0999999999999999E-2</c:v>
                </c:pt>
                <c:pt idx="556">
                  <c:v>1.12E-2</c:v>
                </c:pt>
                <c:pt idx="557">
                  <c:v>1.14E-2</c:v>
                </c:pt>
                <c:pt idx="558">
                  <c:v>1.1599999999999999E-2</c:v>
                </c:pt>
                <c:pt idx="559">
                  <c:v>1.18E-2</c:v>
                </c:pt>
                <c:pt idx="560">
                  <c:v>1.2E-2</c:v>
                </c:pt>
                <c:pt idx="561">
                  <c:v>1.2200000000000001E-2</c:v>
                </c:pt>
                <c:pt idx="562">
                  <c:v>1.24E-2</c:v>
                </c:pt>
                <c:pt idx="563">
                  <c:v>1.26E-2</c:v>
                </c:pt>
                <c:pt idx="564">
                  <c:v>1.2800000000000001E-2</c:v>
                </c:pt>
                <c:pt idx="565">
                  <c:v>1.2999999999999999E-2</c:v>
                </c:pt>
                <c:pt idx="566">
                  <c:v>1.32E-2</c:v>
                </c:pt>
                <c:pt idx="567">
                  <c:v>1.34E-2</c:v>
                </c:pt>
                <c:pt idx="568">
                  <c:v>1.3599999999999999E-2</c:v>
                </c:pt>
                <c:pt idx="569">
                  <c:v>1.38E-2</c:v>
                </c:pt>
                <c:pt idx="570">
                  <c:v>1.4E-2</c:v>
                </c:pt>
                <c:pt idx="571">
                  <c:v>1.4200000000000001E-2</c:v>
                </c:pt>
                <c:pt idx="572">
                  <c:v>1.44E-2</c:v>
                </c:pt>
                <c:pt idx="573">
                  <c:v>1.46E-2</c:v>
                </c:pt>
                <c:pt idx="574">
                  <c:v>1.4800000000000001E-2</c:v>
                </c:pt>
                <c:pt idx="575">
                  <c:v>1.4999999999999999E-2</c:v>
                </c:pt>
                <c:pt idx="576">
                  <c:v>1.52E-2</c:v>
                </c:pt>
                <c:pt idx="577">
                  <c:v>1.54E-2</c:v>
                </c:pt>
                <c:pt idx="578">
                  <c:v>1.5599999999999999E-2</c:v>
                </c:pt>
                <c:pt idx="579">
                  <c:v>1.5800000000000002E-2</c:v>
                </c:pt>
                <c:pt idx="580">
                  <c:v>1.6E-2</c:v>
                </c:pt>
                <c:pt idx="581">
                  <c:v>1.6199999999999999E-2</c:v>
                </c:pt>
                <c:pt idx="582">
                  <c:v>1.6400000000000001E-2</c:v>
                </c:pt>
                <c:pt idx="583">
                  <c:v>1.66E-2</c:v>
                </c:pt>
                <c:pt idx="584">
                  <c:v>1.6799999999999999E-2</c:v>
                </c:pt>
                <c:pt idx="585">
                  <c:v>1.7000000000000001E-2</c:v>
                </c:pt>
                <c:pt idx="586">
                  <c:v>1.72E-2</c:v>
                </c:pt>
                <c:pt idx="587">
                  <c:v>1.7399999999999999E-2</c:v>
                </c:pt>
                <c:pt idx="588">
                  <c:v>1.7600000000000001E-2</c:v>
                </c:pt>
                <c:pt idx="589">
                  <c:v>1.78E-2</c:v>
                </c:pt>
                <c:pt idx="590">
                  <c:v>1.7999999999999999E-2</c:v>
                </c:pt>
                <c:pt idx="591">
                  <c:v>1.8200000000000001E-2</c:v>
                </c:pt>
                <c:pt idx="592">
                  <c:v>1.84E-2</c:v>
                </c:pt>
                <c:pt idx="593">
                  <c:v>1.8599999999999998E-2</c:v>
                </c:pt>
                <c:pt idx="594">
                  <c:v>1.8800000000000001E-2</c:v>
                </c:pt>
                <c:pt idx="595">
                  <c:v>1.9E-2</c:v>
                </c:pt>
                <c:pt idx="596">
                  <c:v>1.9199999999999998E-2</c:v>
                </c:pt>
                <c:pt idx="597">
                  <c:v>1.9400000000000001E-2</c:v>
                </c:pt>
                <c:pt idx="598">
                  <c:v>1.9599999999999999E-2</c:v>
                </c:pt>
                <c:pt idx="599">
                  <c:v>1.9800000000000002E-2</c:v>
                </c:pt>
                <c:pt idx="600">
                  <c:v>0.02</c:v>
                </c:pt>
                <c:pt idx="601">
                  <c:v>2.0199999999999999E-2</c:v>
                </c:pt>
                <c:pt idx="602">
                  <c:v>2.0400000000000001E-2</c:v>
                </c:pt>
                <c:pt idx="603">
                  <c:v>2.06E-2</c:v>
                </c:pt>
                <c:pt idx="604">
                  <c:v>2.0799999999999999E-2</c:v>
                </c:pt>
                <c:pt idx="605">
                  <c:v>2.1000000000000001E-2</c:v>
                </c:pt>
                <c:pt idx="606">
                  <c:v>2.12E-2</c:v>
                </c:pt>
                <c:pt idx="607">
                  <c:v>2.1399999999999999E-2</c:v>
                </c:pt>
                <c:pt idx="608">
                  <c:v>2.1600000000000001E-2</c:v>
                </c:pt>
                <c:pt idx="609">
                  <c:v>2.18E-2</c:v>
                </c:pt>
                <c:pt idx="610">
                  <c:v>2.1999999999999999E-2</c:v>
                </c:pt>
                <c:pt idx="611">
                  <c:v>2.2200000000000001E-2</c:v>
                </c:pt>
                <c:pt idx="612">
                  <c:v>2.24E-2</c:v>
                </c:pt>
                <c:pt idx="613">
                  <c:v>2.2599999999999999E-2</c:v>
                </c:pt>
                <c:pt idx="614">
                  <c:v>2.2800000000000001E-2</c:v>
                </c:pt>
                <c:pt idx="615">
                  <c:v>2.3E-2</c:v>
                </c:pt>
                <c:pt idx="616">
                  <c:v>2.3199999999999998E-2</c:v>
                </c:pt>
                <c:pt idx="617">
                  <c:v>2.3400000000000001E-2</c:v>
                </c:pt>
                <c:pt idx="618">
                  <c:v>2.3599999999999999E-2</c:v>
                </c:pt>
                <c:pt idx="619">
                  <c:v>2.3800000000000002E-2</c:v>
                </c:pt>
                <c:pt idx="620">
                  <c:v>2.4E-2</c:v>
                </c:pt>
                <c:pt idx="621">
                  <c:v>2.4199999999999999E-2</c:v>
                </c:pt>
                <c:pt idx="622">
                  <c:v>2.4400000000000002E-2</c:v>
                </c:pt>
                <c:pt idx="623">
                  <c:v>2.46E-2</c:v>
                </c:pt>
                <c:pt idx="624">
                  <c:v>2.4799999999999999E-2</c:v>
                </c:pt>
                <c:pt idx="625">
                  <c:v>2.5000000000000001E-2</c:v>
                </c:pt>
                <c:pt idx="626">
                  <c:v>2.52E-2</c:v>
                </c:pt>
                <c:pt idx="627">
                  <c:v>2.5399999999999999E-2</c:v>
                </c:pt>
                <c:pt idx="628">
                  <c:v>2.5600000000000001E-2</c:v>
                </c:pt>
                <c:pt idx="629">
                  <c:v>2.58E-2</c:v>
                </c:pt>
                <c:pt idx="630">
                  <c:v>2.5999999999999999E-2</c:v>
                </c:pt>
                <c:pt idx="631">
                  <c:v>2.6200000000000001E-2</c:v>
                </c:pt>
                <c:pt idx="632">
                  <c:v>2.64E-2</c:v>
                </c:pt>
                <c:pt idx="633">
                  <c:v>2.6599999999999999E-2</c:v>
                </c:pt>
                <c:pt idx="634">
                  <c:v>2.6800000000000001E-2</c:v>
                </c:pt>
                <c:pt idx="635">
                  <c:v>2.7E-2</c:v>
                </c:pt>
                <c:pt idx="636">
                  <c:v>2.7199999999999998E-2</c:v>
                </c:pt>
                <c:pt idx="637">
                  <c:v>2.7400000000000001E-2</c:v>
                </c:pt>
                <c:pt idx="638">
                  <c:v>2.76E-2</c:v>
                </c:pt>
                <c:pt idx="639">
                  <c:v>2.7799999999999998E-2</c:v>
                </c:pt>
                <c:pt idx="640">
                  <c:v>2.8000000000000001E-2</c:v>
                </c:pt>
                <c:pt idx="641">
                  <c:v>2.8199999999999999E-2</c:v>
                </c:pt>
                <c:pt idx="642">
                  <c:v>2.8400000000000002E-2</c:v>
                </c:pt>
                <c:pt idx="643">
                  <c:v>2.86E-2</c:v>
                </c:pt>
                <c:pt idx="644">
                  <c:v>2.8799999999999999E-2</c:v>
                </c:pt>
                <c:pt idx="645">
                  <c:v>2.9000000000000001E-2</c:v>
                </c:pt>
                <c:pt idx="646">
                  <c:v>2.92E-2</c:v>
                </c:pt>
                <c:pt idx="647">
                  <c:v>2.9399999999999999E-2</c:v>
                </c:pt>
                <c:pt idx="648">
                  <c:v>2.9600000000000001E-2</c:v>
                </c:pt>
                <c:pt idx="649">
                  <c:v>2.98E-2</c:v>
                </c:pt>
                <c:pt idx="650">
                  <c:v>0.03</c:v>
                </c:pt>
                <c:pt idx="651">
                  <c:v>3.0200000000000001E-2</c:v>
                </c:pt>
                <c:pt idx="652">
                  <c:v>3.04E-2</c:v>
                </c:pt>
                <c:pt idx="653">
                  <c:v>3.0599999999999999E-2</c:v>
                </c:pt>
                <c:pt idx="654">
                  <c:v>3.0800000000000001E-2</c:v>
                </c:pt>
                <c:pt idx="655">
                  <c:v>3.1E-2</c:v>
                </c:pt>
                <c:pt idx="656">
                  <c:v>3.1199999999999999E-2</c:v>
                </c:pt>
                <c:pt idx="657">
                  <c:v>3.1399999999999997E-2</c:v>
                </c:pt>
                <c:pt idx="658">
                  <c:v>3.1600000000000003E-2</c:v>
                </c:pt>
                <c:pt idx="659">
                  <c:v>3.1800000000000002E-2</c:v>
                </c:pt>
                <c:pt idx="660">
                  <c:v>3.2000000000000001E-2</c:v>
                </c:pt>
                <c:pt idx="661">
                  <c:v>3.2199999999999999E-2</c:v>
                </c:pt>
                <c:pt idx="662">
                  <c:v>3.2399999999999998E-2</c:v>
                </c:pt>
                <c:pt idx="663">
                  <c:v>3.2599999999999997E-2</c:v>
                </c:pt>
                <c:pt idx="664">
                  <c:v>3.2800000000000003E-2</c:v>
                </c:pt>
                <c:pt idx="665">
                  <c:v>3.3000000000000002E-2</c:v>
                </c:pt>
                <c:pt idx="666">
                  <c:v>3.32E-2</c:v>
                </c:pt>
                <c:pt idx="667">
                  <c:v>3.3399999999999999E-2</c:v>
                </c:pt>
                <c:pt idx="668">
                  <c:v>3.3599999999999998E-2</c:v>
                </c:pt>
                <c:pt idx="669">
                  <c:v>3.3799999999999997E-2</c:v>
                </c:pt>
                <c:pt idx="670">
                  <c:v>3.4000000000000002E-2</c:v>
                </c:pt>
                <c:pt idx="671">
                  <c:v>3.4200000000000001E-2</c:v>
                </c:pt>
                <c:pt idx="672">
                  <c:v>3.44E-2</c:v>
                </c:pt>
                <c:pt idx="673">
                  <c:v>3.4599999999999999E-2</c:v>
                </c:pt>
                <c:pt idx="674">
                  <c:v>3.4799999999999998E-2</c:v>
                </c:pt>
                <c:pt idx="675">
                  <c:v>3.5000000000000003E-2</c:v>
                </c:pt>
                <c:pt idx="676">
                  <c:v>3.5200000000000002E-2</c:v>
                </c:pt>
                <c:pt idx="677">
                  <c:v>3.5400000000000001E-2</c:v>
                </c:pt>
                <c:pt idx="678">
                  <c:v>3.56E-2</c:v>
                </c:pt>
                <c:pt idx="679">
                  <c:v>3.5799999999999998E-2</c:v>
                </c:pt>
                <c:pt idx="680">
                  <c:v>3.5999999999999997E-2</c:v>
                </c:pt>
                <c:pt idx="681">
                  <c:v>3.6200000000000003E-2</c:v>
                </c:pt>
                <c:pt idx="682">
                  <c:v>3.6400000000000002E-2</c:v>
                </c:pt>
                <c:pt idx="683">
                  <c:v>3.6600000000000001E-2</c:v>
                </c:pt>
                <c:pt idx="684">
                  <c:v>3.6799999999999999E-2</c:v>
                </c:pt>
                <c:pt idx="685">
                  <c:v>3.6999999999999998E-2</c:v>
                </c:pt>
                <c:pt idx="686">
                  <c:v>3.7199999999999997E-2</c:v>
                </c:pt>
                <c:pt idx="687">
                  <c:v>3.7400000000000003E-2</c:v>
                </c:pt>
                <c:pt idx="688">
                  <c:v>3.7600000000000001E-2</c:v>
                </c:pt>
                <c:pt idx="689">
                  <c:v>3.78E-2</c:v>
                </c:pt>
                <c:pt idx="690">
                  <c:v>3.7999999999999999E-2</c:v>
                </c:pt>
                <c:pt idx="691">
                  <c:v>3.8199999999999998E-2</c:v>
                </c:pt>
                <c:pt idx="692">
                  <c:v>3.8399999999999997E-2</c:v>
                </c:pt>
                <c:pt idx="693">
                  <c:v>3.8600000000000002E-2</c:v>
                </c:pt>
                <c:pt idx="694">
                  <c:v>3.8800000000000001E-2</c:v>
                </c:pt>
                <c:pt idx="695">
                  <c:v>3.9E-2</c:v>
                </c:pt>
                <c:pt idx="696">
                  <c:v>3.9199999999999999E-2</c:v>
                </c:pt>
                <c:pt idx="697">
                  <c:v>3.9399999999999998E-2</c:v>
                </c:pt>
                <c:pt idx="698">
                  <c:v>3.9600000000000003E-2</c:v>
                </c:pt>
                <c:pt idx="699">
                  <c:v>3.9800000000000002E-2</c:v>
                </c:pt>
                <c:pt idx="700">
                  <c:v>0.04</c:v>
                </c:pt>
                <c:pt idx="701">
                  <c:v>4.02E-2</c:v>
                </c:pt>
                <c:pt idx="702">
                  <c:v>4.0399999999999998E-2</c:v>
                </c:pt>
                <c:pt idx="703">
                  <c:v>4.0599999999999997E-2</c:v>
                </c:pt>
                <c:pt idx="704">
                  <c:v>4.0800000000000003E-2</c:v>
                </c:pt>
                <c:pt idx="705">
                  <c:v>4.1000000000000002E-2</c:v>
                </c:pt>
                <c:pt idx="706">
                  <c:v>4.1200000000000001E-2</c:v>
                </c:pt>
                <c:pt idx="707">
                  <c:v>4.1399999999999999E-2</c:v>
                </c:pt>
                <c:pt idx="708">
                  <c:v>4.1599999999999998E-2</c:v>
                </c:pt>
                <c:pt idx="709">
                  <c:v>4.1799999999999997E-2</c:v>
                </c:pt>
                <c:pt idx="710">
                  <c:v>4.2000000000000003E-2</c:v>
                </c:pt>
                <c:pt idx="711">
                  <c:v>4.2200000000000001E-2</c:v>
                </c:pt>
                <c:pt idx="712">
                  <c:v>4.24E-2</c:v>
                </c:pt>
                <c:pt idx="713">
                  <c:v>4.2599999999999999E-2</c:v>
                </c:pt>
                <c:pt idx="714">
                  <c:v>4.2799999999999998E-2</c:v>
                </c:pt>
                <c:pt idx="715">
                  <c:v>4.2999999999999997E-2</c:v>
                </c:pt>
                <c:pt idx="716">
                  <c:v>4.3200000000000002E-2</c:v>
                </c:pt>
                <c:pt idx="717">
                  <c:v>4.3400000000000001E-2</c:v>
                </c:pt>
                <c:pt idx="718">
                  <c:v>4.36E-2</c:v>
                </c:pt>
                <c:pt idx="719">
                  <c:v>4.3799999999999999E-2</c:v>
                </c:pt>
                <c:pt idx="720">
                  <c:v>4.3999999999999997E-2</c:v>
                </c:pt>
                <c:pt idx="721">
                  <c:v>4.4200000000000003E-2</c:v>
                </c:pt>
                <c:pt idx="722">
                  <c:v>4.4400000000000002E-2</c:v>
                </c:pt>
                <c:pt idx="723">
                  <c:v>4.4600000000000001E-2</c:v>
                </c:pt>
                <c:pt idx="724">
                  <c:v>4.48E-2</c:v>
                </c:pt>
                <c:pt idx="725">
                  <c:v>4.4999999999999998E-2</c:v>
                </c:pt>
                <c:pt idx="726">
                  <c:v>4.5199999999999997E-2</c:v>
                </c:pt>
                <c:pt idx="727">
                  <c:v>4.5400000000000003E-2</c:v>
                </c:pt>
                <c:pt idx="728">
                  <c:v>4.5600000000000002E-2</c:v>
                </c:pt>
                <c:pt idx="729">
                  <c:v>4.58E-2</c:v>
                </c:pt>
                <c:pt idx="730">
                  <c:v>4.5999999999999999E-2</c:v>
                </c:pt>
                <c:pt idx="731">
                  <c:v>4.6199999999999998E-2</c:v>
                </c:pt>
                <c:pt idx="732">
                  <c:v>4.6399999999999997E-2</c:v>
                </c:pt>
                <c:pt idx="733">
                  <c:v>4.6600000000000003E-2</c:v>
                </c:pt>
                <c:pt idx="734">
                  <c:v>4.6800000000000001E-2</c:v>
                </c:pt>
                <c:pt idx="735">
                  <c:v>4.7E-2</c:v>
                </c:pt>
                <c:pt idx="736">
                  <c:v>4.7199999999999999E-2</c:v>
                </c:pt>
                <c:pt idx="737">
                  <c:v>4.7399999999999998E-2</c:v>
                </c:pt>
                <c:pt idx="738">
                  <c:v>4.7600000000000003E-2</c:v>
                </c:pt>
                <c:pt idx="739">
                  <c:v>4.7800000000000002E-2</c:v>
                </c:pt>
                <c:pt idx="740">
                  <c:v>4.8000000000000001E-2</c:v>
                </c:pt>
                <c:pt idx="741">
                  <c:v>4.82E-2</c:v>
                </c:pt>
                <c:pt idx="742">
                  <c:v>4.8399999999999999E-2</c:v>
                </c:pt>
                <c:pt idx="743">
                  <c:v>4.8599999999999997E-2</c:v>
                </c:pt>
                <c:pt idx="744">
                  <c:v>4.8800000000000003E-2</c:v>
                </c:pt>
                <c:pt idx="745">
                  <c:v>4.9000000000000002E-2</c:v>
                </c:pt>
                <c:pt idx="746">
                  <c:v>4.9200000000000001E-2</c:v>
                </c:pt>
                <c:pt idx="747">
                  <c:v>4.9399999999999999E-2</c:v>
                </c:pt>
                <c:pt idx="748">
                  <c:v>4.9599999999999998E-2</c:v>
                </c:pt>
                <c:pt idx="749">
                  <c:v>4.9799999999999997E-2</c:v>
                </c:pt>
                <c:pt idx="750">
                  <c:v>0.05</c:v>
                </c:pt>
                <c:pt idx="751">
                  <c:v>5.0200000000000002E-2</c:v>
                </c:pt>
                <c:pt idx="752">
                  <c:v>5.04E-2</c:v>
                </c:pt>
                <c:pt idx="753">
                  <c:v>5.0599999999999999E-2</c:v>
                </c:pt>
                <c:pt idx="754">
                  <c:v>5.0799999999999998E-2</c:v>
                </c:pt>
                <c:pt idx="755">
                  <c:v>5.0999999999999997E-2</c:v>
                </c:pt>
                <c:pt idx="756">
                  <c:v>5.1200000000000002E-2</c:v>
                </c:pt>
                <c:pt idx="757">
                  <c:v>5.1400000000000001E-2</c:v>
                </c:pt>
                <c:pt idx="758">
                  <c:v>5.16E-2</c:v>
                </c:pt>
                <c:pt idx="759">
                  <c:v>5.1799999999999999E-2</c:v>
                </c:pt>
                <c:pt idx="760">
                  <c:v>5.1999999999999998E-2</c:v>
                </c:pt>
                <c:pt idx="761">
                  <c:v>5.2200000000000003E-2</c:v>
                </c:pt>
                <c:pt idx="762">
                  <c:v>5.2400000000000002E-2</c:v>
                </c:pt>
                <c:pt idx="763">
                  <c:v>5.2600000000000001E-2</c:v>
                </c:pt>
                <c:pt idx="764">
                  <c:v>5.28E-2</c:v>
                </c:pt>
                <c:pt idx="765">
                  <c:v>5.2999999999999999E-2</c:v>
                </c:pt>
                <c:pt idx="766">
                  <c:v>5.3199999999999997E-2</c:v>
                </c:pt>
                <c:pt idx="767">
                  <c:v>5.3400000000000003E-2</c:v>
                </c:pt>
                <c:pt idx="768">
                  <c:v>5.3600000000000002E-2</c:v>
                </c:pt>
                <c:pt idx="769">
                  <c:v>5.3800000000000001E-2</c:v>
                </c:pt>
                <c:pt idx="770">
                  <c:v>5.3999999999999999E-2</c:v>
                </c:pt>
                <c:pt idx="771">
                  <c:v>5.4199999999999998E-2</c:v>
                </c:pt>
                <c:pt idx="772">
                  <c:v>5.4399999999999997E-2</c:v>
                </c:pt>
                <c:pt idx="773">
                  <c:v>5.4600000000000003E-2</c:v>
                </c:pt>
                <c:pt idx="774">
                  <c:v>5.4800000000000001E-2</c:v>
                </c:pt>
                <c:pt idx="775">
                  <c:v>5.5E-2</c:v>
                </c:pt>
                <c:pt idx="776">
                  <c:v>5.5199999999999999E-2</c:v>
                </c:pt>
                <c:pt idx="777">
                  <c:v>5.5399999999999998E-2</c:v>
                </c:pt>
                <c:pt idx="778">
                  <c:v>5.5599999999999997E-2</c:v>
                </c:pt>
                <c:pt idx="779">
                  <c:v>5.5800000000000002E-2</c:v>
                </c:pt>
                <c:pt idx="780">
                  <c:v>5.6000000000000001E-2</c:v>
                </c:pt>
                <c:pt idx="781">
                  <c:v>5.62E-2</c:v>
                </c:pt>
                <c:pt idx="782">
                  <c:v>5.6399999999999999E-2</c:v>
                </c:pt>
                <c:pt idx="783">
                  <c:v>5.6599999999999998E-2</c:v>
                </c:pt>
                <c:pt idx="784">
                  <c:v>5.6800000000000003E-2</c:v>
                </c:pt>
                <c:pt idx="785">
                  <c:v>5.7000000000000002E-2</c:v>
                </c:pt>
                <c:pt idx="786">
                  <c:v>5.7200000000000001E-2</c:v>
                </c:pt>
                <c:pt idx="787">
                  <c:v>5.74E-2</c:v>
                </c:pt>
                <c:pt idx="788">
                  <c:v>5.7599999999999998E-2</c:v>
                </c:pt>
                <c:pt idx="789">
                  <c:v>5.7799999999999997E-2</c:v>
                </c:pt>
                <c:pt idx="790">
                  <c:v>5.8000000000000003E-2</c:v>
                </c:pt>
                <c:pt idx="791">
                  <c:v>5.8200000000000002E-2</c:v>
                </c:pt>
                <c:pt idx="792">
                  <c:v>5.8400000000000001E-2</c:v>
                </c:pt>
                <c:pt idx="793">
                  <c:v>5.8599999999999999E-2</c:v>
                </c:pt>
                <c:pt idx="794">
                  <c:v>5.8799999999999998E-2</c:v>
                </c:pt>
                <c:pt idx="795">
                  <c:v>5.8999999999999997E-2</c:v>
                </c:pt>
                <c:pt idx="796">
                  <c:v>5.9200000000000003E-2</c:v>
                </c:pt>
                <c:pt idx="797">
                  <c:v>5.9400000000000001E-2</c:v>
                </c:pt>
                <c:pt idx="798">
                  <c:v>5.96E-2</c:v>
                </c:pt>
                <c:pt idx="799">
                  <c:v>5.9799999999999999E-2</c:v>
                </c:pt>
                <c:pt idx="800">
                  <c:v>0.06</c:v>
                </c:pt>
                <c:pt idx="801">
                  <c:v>6.0199999999999997E-2</c:v>
                </c:pt>
                <c:pt idx="802">
                  <c:v>6.0400000000000002E-2</c:v>
                </c:pt>
                <c:pt idx="803">
                  <c:v>6.0600000000000001E-2</c:v>
                </c:pt>
                <c:pt idx="804">
                  <c:v>6.08E-2</c:v>
                </c:pt>
                <c:pt idx="805">
                  <c:v>6.0999999999999999E-2</c:v>
                </c:pt>
                <c:pt idx="806">
                  <c:v>6.1199999999999997E-2</c:v>
                </c:pt>
                <c:pt idx="807">
                  <c:v>6.1400000000000003E-2</c:v>
                </c:pt>
                <c:pt idx="808">
                  <c:v>6.1600000000000002E-2</c:v>
                </c:pt>
                <c:pt idx="809">
                  <c:v>6.1800000000000001E-2</c:v>
                </c:pt>
                <c:pt idx="810">
                  <c:v>6.2E-2</c:v>
                </c:pt>
                <c:pt idx="811">
                  <c:v>6.2199999999999998E-2</c:v>
                </c:pt>
                <c:pt idx="812">
                  <c:v>6.2399999999999997E-2</c:v>
                </c:pt>
                <c:pt idx="813">
                  <c:v>6.2600000000000003E-2</c:v>
                </c:pt>
                <c:pt idx="814">
                  <c:v>6.2799999999999995E-2</c:v>
                </c:pt>
                <c:pt idx="815">
                  <c:v>6.3E-2</c:v>
                </c:pt>
                <c:pt idx="816">
                  <c:v>6.3200000000000006E-2</c:v>
                </c:pt>
                <c:pt idx="817">
                  <c:v>6.3399999999999998E-2</c:v>
                </c:pt>
                <c:pt idx="818">
                  <c:v>6.3600000000000004E-2</c:v>
                </c:pt>
                <c:pt idx="819">
                  <c:v>6.3799999999999996E-2</c:v>
                </c:pt>
                <c:pt idx="820">
                  <c:v>6.4000000000000001E-2</c:v>
                </c:pt>
                <c:pt idx="821">
                  <c:v>6.4199999999999993E-2</c:v>
                </c:pt>
                <c:pt idx="822">
                  <c:v>6.4399999999999999E-2</c:v>
                </c:pt>
                <c:pt idx="823">
                  <c:v>6.4600000000000005E-2</c:v>
                </c:pt>
                <c:pt idx="824">
                  <c:v>6.4799999999999996E-2</c:v>
                </c:pt>
                <c:pt idx="825">
                  <c:v>6.5000000000000002E-2</c:v>
                </c:pt>
                <c:pt idx="826">
                  <c:v>6.5199999999999994E-2</c:v>
                </c:pt>
                <c:pt idx="827">
                  <c:v>6.54E-2</c:v>
                </c:pt>
                <c:pt idx="828">
                  <c:v>6.5600000000000006E-2</c:v>
                </c:pt>
                <c:pt idx="829">
                  <c:v>6.5799999999999997E-2</c:v>
                </c:pt>
                <c:pt idx="830">
                  <c:v>6.6000000000000003E-2</c:v>
                </c:pt>
                <c:pt idx="831">
                  <c:v>6.6199999999999995E-2</c:v>
                </c:pt>
                <c:pt idx="832">
                  <c:v>6.6400000000000001E-2</c:v>
                </c:pt>
                <c:pt idx="833">
                  <c:v>6.6600000000000006E-2</c:v>
                </c:pt>
                <c:pt idx="834">
                  <c:v>6.6799999999999998E-2</c:v>
                </c:pt>
                <c:pt idx="835">
                  <c:v>6.7000000000000004E-2</c:v>
                </c:pt>
                <c:pt idx="836">
                  <c:v>6.7199999999999996E-2</c:v>
                </c:pt>
                <c:pt idx="837">
                  <c:v>6.7400000000000002E-2</c:v>
                </c:pt>
                <c:pt idx="838">
                  <c:v>6.7599999999999993E-2</c:v>
                </c:pt>
                <c:pt idx="839">
                  <c:v>6.7799999999999999E-2</c:v>
                </c:pt>
                <c:pt idx="840">
                  <c:v>6.8000000000000005E-2</c:v>
                </c:pt>
                <c:pt idx="841">
                  <c:v>6.8199999999999997E-2</c:v>
                </c:pt>
                <c:pt idx="842">
                  <c:v>6.8400000000000002E-2</c:v>
                </c:pt>
                <c:pt idx="843">
                  <c:v>6.8599999999999994E-2</c:v>
                </c:pt>
                <c:pt idx="844">
                  <c:v>6.88E-2</c:v>
                </c:pt>
                <c:pt idx="845">
                  <c:v>6.9000000000000006E-2</c:v>
                </c:pt>
                <c:pt idx="846">
                  <c:v>6.9199999999999998E-2</c:v>
                </c:pt>
                <c:pt idx="847">
                  <c:v>6.9400000000000003E-2</c:v>
                </c:pt>
                <c:pt idx="848">
                  <c:v>6.9599999999999995E-2</c:v>
                </c:pt>
                <c:pt idx="849">
                  <c:v>6.9800000000000001E-2</c:v>
                </c:pt>
                <c:pt idx="850">
                  <c:v>7.0000000000000007E-2</c:v>
                </c:pt>
                <c:pt idx="851">
                  <c:v>7.0199999999999999E-2</c:v>
                </c:pt>
                <c:pt idx="852">
                  <c:v>7.0400000000000004E-2</c:v>
                </c:pt>
                <c:pt idx="853">
                  <c:v>7.0599999999999996E-2</c:v>
                </c:pt>
                <c:pt idx="854">
                  <c:v>7.0800000000000002E-2</c:v>
                </c:pt>
                <c:pt idx="855">
                  <c:v>7.0999999999999994E-2</c:v>
                </c:pt>
                <c:pt idx="856">
                  <c:v>7.1199999999999999E-2</c:v>
                </c:pt>
                <c:pt idx="857">
                  <c:v>7.1400000000000005E-2</c:v>
                </c:pt>
                <c:pt idx="858">
                  <c:v>7.1599999999999997E-2</c:v>
                </c:pt>
                <c:pt idx="859">
                  <c:v>7.1800000000000003E-2</c:v>
                </c:pt>
                <c:pt idx="860">
                  <c:v>7.1999999999999995E-2</c:v>
                </c:pt>
                <c:pt idx="861">
                  <c:v>7.22E-2</c:v>
                </c:pt>
                <c:pt idx="862">
                  <c:v>7.2400000000000006E-2</c:v>
                </c:pt>
                <c:pt idx="863">
                  <c:v>7.2599999999999998E-2</c:v>
                </c:pt>
                <c:pt idx="864">
                  <c:v>7.2800000000000004E-2</c:v>
                </c:pt>
                <c:pt idx="865">
                  <c:v>7.2999999999999995E-2</c:v>
                </c:pt>
                <c:pt idx="866">
                  <c:v>7.3200000000000001E-2</c:v>
                </c:pt>
                <c:pt idx="867">
                  <c:v>7.3400000000000007E-2</c:v>
                </c:pt>
                <c:pt idx="868">
                  <c:v>7.3599999999999999E-2</c:v>
                </c:pt>
                <c:pt idx="869">
                  <c:v>7.3800000000000004E-2</c:v>
                </c:pt>
                <c:pt idx="870">
                  <c:v>7.3999999999999996E-2</c:v>
                </c:pt>
                <c:pt idx="871">
                  <c:v>7.4200000000000002E-2</c:v>
                </c:pt>
                <c:pt idx="872">
                  <c:v>7.4399999999999994E-2</c:v>
                </c:pt>
                <c:pt idx="873">
                  <c:v>7.46E-2</c:v>
                </c:pt>
                <c:pt idx="874">
                  <c:v>7.4800000000000005E-2</c:v>
                </c:pt>
                <c:pt idx="875">
                  <c:v>7.4999999999999997E-2</c:v>
                </c:pt>
                <c:pt idx="876">
                  <c:v>7.5200000000000003E-2</c:v>
                </c:pt>
                <c:pt idx="877">
                  <c:v>7.5399999999999995E-2</c:v>
                </c:pt>
                <c:pt idx="878">
                  <c:v>7.5600000000000001E-2</c:v>
                </c:pt>
                <c:pt idx="879">
                  <c:v>7.5800000000000006E-2</c:v>
                </c:pt>
                <c:pt idx="880">
                  <c:v>7.5999999999999998E-2</c:v>
                </c:pt>
                <c:pt idx="881">
                  <c:v>7.6200000000000004E-2</c:v>
                </c:pt>
                <c:pt idx="882">
                  <c:v>7.6399999999999996E-2</c:v>
                </c:pt>
                <c:pt idx="883">
                  <c:v>7.6600000000000001E-2</c:v>
                </c:pt>
                <c:pt idx="884">
                  <c:v>7.6799999999999993E-2</c:v>
                </c:pt>
                <c:pt idx="885">
                  <c:v>7.6999999999999999E-2</c:v>
                </c:pt>
                <c:pt idx="886">
                  <c:v>7.7200000000000005E-2</c:v>
                </c:pt>
                <c:pt idx="887">
                  <c:v>7.7399999999999997E-2</c:v>
                </c:pt>
                <c:pt idx="888">
                  <c:v>7.7600000000000002E-2</c:v>
                </c:pt>
                <c:pt idx="889">
                  <c:v>7.7799999999999994E-2</c:v>
                </c:pt>
                <c:pt idx="890">
                  <c:v>7.8E-2</c:v>
                </c:pt>
                <c:pt idx="891">
                  <c:v>7.8200000000000006E-2</c:v>
                </c:pt>
                <c:pt idx="892">
                  <c:v>7.8399999999999997E-2</c:v>
                </c:pt>
                <c:pt idx="893">
                  <c:v>7.8600000000000003E-2</c:v>
                </c:pt>
                <c:pt idx="894">
                  <c:v>7.8799999999999995E-2</c:v>
                </c:pt>
                <c:pt idx="895">
                  <c:v>7.9000000000000001E-2</c:v>
                </c:pt>
                <c:pt idx="896">
                  <c:v>7.9200000000000007E-2</c:v>
                </c:pt>
                <c:pt idx="897">
                  <c:v>7.9399999999999998E-2</c:v>
                </c:pt>
                <c:pt idx="898">
                  <c:v>7.9600000000000004E-2</c:v>
                </c:pt>
                <c:pt idx="899">
                  <c:v>7.9799999999999996E-2</c:v>
                </c:pt>
                <c:pt idx="900">
                  <c:v>0.08</c:v>
                </c:pt>
                <c:pt idx="901">
                  <c:v>8.0199999999999994E-2</c:v>
                </c:pt>
                <c:pt idx="902">
                  <c:v>8.0399999999999999E-2</c:v>
                </c:pt>
                <c:pt idx="903">
                  <c:v>8.0600000000000005E-2</c:v>
                </c:pt>
                <c:pt idx="904">
                  <c:v>8.0799999999999997E-2</c:v>
                </c:pt>
                <c:pt idx="905">
                  <c:v>8.1000000000000003E-2</c:v>
                </c:pt>
                <c:pt idx="906">
                  <c:v>8.1199999999999994E-2</c:v>
                </c:pt>
                <c:pt idx="907">
                  <c:v>8.14E-2</c:v>
                </c:pt>
                <c:pt idx="908">
                  <c:v>8.1600000000000006E-2</c:v>
                </c:pt>
                <c:pt idx="909">
                  <c:v>8.1799999999999998E-2</c:v>
                </c:pt>
                <c:pt idx="910">
                  <c:v>8.2000000000000003E-2</c:v>
                </c:pt>
                <c:pt idx="911">
                  <c:v>8.2199999999999995E-2</c:v>
                </c:pt>
                <c:pt idx="912">
                  <c:v>8.2400000000000001E-2</c:v>
                </c:pt>
                <c:pt idx="913">
                  <c:v>8.2600000000000007E-2</c:v>
                </c:pt>
                <c:pt idx="914">
                  <c:v>8.2799999999999999E-2</c:v>
                </c:pt>
                <c:pt idx="915">
                  <c:v>8.3000000000000004E-2</c:v>
                </c:pt>
                <c:pt idx="916">
                  <c:v>8.3199999999999996E-2</c:v>
                </c:pt>
                <c:pt idx="917">
                  <c:v>8.3400000000000002E-2</c:v>
                </c:pt>
                <c:pt idx="918">
                  <c:v>8.3599999999999994E-2</c:v>
                </c:pt>
                <c:pt idx="919">
                  <c:v>8.3799999999999999E-2</c:v>
                </c:pt>
                <c:pt idx="920">
                  <c:v>8.4000000000000005E-2</c:v>
                </c:pt>
                <c:pt idx="921">
                  <c:v>8.4199999999999997E-2</c:v>
                </c:pt>
                <c:pt idx="922">
                  <c:v>8.4400000000000003E-2</c:v>
                </c:pt>
                <c:pt idx="923">
                  <c:v>8.4599999999999995E-2</c:v>
                </c:pt>
                <c:pt idx="924">
                  <c:v>8.48E-2</c:v>
                </c:pt>
                <c:pt idx="925">
                  <c:v>8.5000000000000006E-2</c:v>
                </c:pt>
                <c:pt idx="926">
                  <c:v>8.5199999999999998E-2</c:v>
                </c:pt>
                <c:pt idx="927">
                  <c:v>8.5400000000000004E-2</c:v>
                </c:pt>
                <c:pt idx="928">
                  <c:v>8.5599999999999996E-2</c:v>
                </c:pt>
                <c:pt idx="929">
                  <c:v>8.5800000000000001E-2</c:v>
                </c:pt>
                <c:pt idx="930">
                  <c:v>8.5999999999999993E-2</c:v>
                </c:pt>
                <c:pt idx="931">
                  <c:v>8.6199999999999999E-2</c:v>
                </c:pt>
                <c:pt idx="932">
                  <c:v>8.6400000000000005E-2</c:v>
                </c:pt>
                <c:pt idx="933">
                  <c:v>8.6599999999999996E-2</c:v>
                </c:pt>
                <c:pt idx="934">
                  <c:v>8.6800000000000002E-2</c:v>
                </c:pt>
                <c:pt idx="935">
                  <c:v>8.6999999999999994E-2</c:v>
                </c:pt>
                <c:pt idx="936">
                  <c:v>8.72E-2</c:v>
                </c:pt>
                <c:pt idx="937">
                  <c:v>8.7400000000000005E-2</c:v>
                </c:pt>
                <c:pt idx="938">
                  <c:v>8.7599999999999997E-2</c:v>
                </c:pt>
                <c:pt idx="939">
                  <c:v>8.7800000000000003E-2</c:v>
                </c:pt>
                <c:pt idx="940">
                  <c:v>8.7999999999999995E-2</c:v>
                </c:pt>
                <c:pt idx="941">
                  <c:v>8.8200000000000001E-2</c:v>
                </c:pt>
                <c:pt idx="942">
                  <c:v>8.8400000000000006E-2</c:v>
                </c:pt>
                <c:pt idx="943">
                  <c:v>8.8599999999999998E-2</c:v>
                </c:pt>
                <c:pt idx="944">
                  <c:v>8.8800000000000004E-2</c:v>
                </c:pt>
                <c:pt idx="945">
                  <c:v>8.8999999999999996E-2</c:v>
                </c:pt>
                <c:pt idx="946">
                  <c:v>8.9200000000000002E-2</c:v>
                </c:pt>
                <c:pt idx="947">
                  <c:v>8.9399999999999993E-2</c:v>
                </c:pt>
                <c:pt idx="948">
                  <c:v>8.9599999999999999E-2</c:v>
                </c:pt>
                <c:pt idx="949">
                  <c:v>8.9800000000000005E-2</c:v>
                </c:pt>
                <c:pt idx="950">
                  <c:v>0.09</c:v>
                </c:pt>
                <c:pt idx="951">
                  <c:v>9.0200000000000002E-2</c:v>
                </c:pt>
                <c:pt idx="952">
                  <c:v>9.0399999999999994E-2</c:v>
                </c:pt>
                <c:pt idx="953">
                  <c:v>9.06E-2</c:v>
                </c:pt>
                <c:pt idx="954">
                  <c:v>9.0800000000000006E-2</c:v>
                </c:pt>
                <c:pt idx="955">
                  <c:v>9.0999999999999998E-2</c:v>
                </c:pt>
                <c:pt idx="956">
                  <c:v>9.1200000000000003E-2</c:v>
                </c:pt>
                <c:pt idx="957">
                  <c:v>9.1399999999999995E-2</c:v>
                </c:pt>
                <c:pt idx="958">
                  <c:v>9.1600000000000001E-2</c:v>
                </c:pt>
                <c:pt idx="959">
                  <c:v>9.1800000000000007E-2</c:v>
                </c:pt>
                <c:pt idx="960">
                  <c:v>9.1999999999999998E-2</c:v>
                </c:pt>
                <c:pt idx="961">
                  <c:v>9.2200000000000004E-2</c:v>
                </c:pt>
                <c:pt idx="962">
                  <c:v>9.2399999999999996E-2</c:v>
                </c:pt>
                <c:pt idx="963">
                  <c:v>9.2600000000000002E-2</c:v>
                </c:pt>
                <c:pt idx="964">
                  <c:v>9.2799999999999994E-2</c:v>
                </c:pt>
                <c:pt idx="965">
                  <c:v>9.2999999999999999E-2</c:v>
                </c:pt>
                <c:pt idx="966">
                  <c:v>9.3200000000000005E-2</c:v>
                </c:pt>
                <c:pt idx="967">
                  <c:v>9.3399999999999997E-2</c:v>
                </c:pt>
                <c:pt idx="968">
                  <c:v>9.3600000000000003E-2</c:v>
                </c:pt>
                <c:pt idx="969">
                  <c:v>9.3799999999999994E-2</c:v>
                </c:pt>
                <c:pt idx="970">
                  <c:v>9.4E-2</c:v>
                </c:pt>
                <c:pt idx="971">
                  <c:v>9.4200000000000006E-2</c:v>
                </c:pt>
                <c:pt idx="972">
                  <c:v>9.4399999999999998E-2</c:v>
                </c:pt>
                <c:pt idx="973">
                  <c:v>9.4600000000000004E-2</c:v>
                </c:pt>
                <c:pt idx="974">
                  <c:v>9.4799999999999995E-2</c:v>
                </c:pt>
                <c:pt idx="975">
                  <c:v>9.5000000000000001E-2</c:v>
                </c:pt>
                <c:pt idx="976">
                  <c:v>9.5200000000000007E-2</c:v>
                </c:pt>
                <c:pt idx="977">
                  <c:v>9.5399999999999999E-2</c:v>
                </c:pt>
                <c:pt idx="978">
                  <c:v>9.5600000000000004E-2</c:v>
                </c:pt>
                <c:pt idx="979">
                  <c:v>9.5799999999999996E-2</c:v>
                </c:pt>
                <c:pt idx="980">
                  <c:v>9.6000000000000002E-2</c:v>
                </c:pt>
                <c:pt idx="981">
                  <c:v>9.6199999999999994E-2</c:v>
                </c:pt>
                <c:pt idx="982">
                  <c:v>9.64E-2</c:v>
                </c:pt>
                <c:pt idx="983">
                  <c:v>9.6600000000000005E-2</c:v>
                </c:pt>
                <c:pt idx="984">
                  <c:v>9.6799999999999997E-2</c:v>
                </c:pt>
                <c:pt idx="985">
                  <c:v>9.7000000000000003E-2</c:v>
                </c:pt>
                <c:pt idx="986">
                  <c:v>9.7199999999999995E-2</c:v>
                </c:pt>
                <c:pt idx="987">
                  <c:v>9.74E-2</c:v>
                </c:pt>
                <c:pt idx="988">
                  <c:v>9.7600000000000006E-2</c:v>
                </c:pt>
                <c:pt idx="989">
                  <c:v>9.7799999999999998E-2</c:v>
                </c:pt>
                <c:pt idx="990">
                  <c:v>9.8000000000000004E-2</c:v>
                </c:pt>
                <c:pt idx="991">
                  <c:v>9.8199999999999996E-2</c:v>
                </c:pt>
                <c:pt idx="992">
                  <c:v>9.8400000000000001E-2</c:v>
                </c:pt>
                <c:pt idx="993">
                  <c:v>9.8599999999999993E-2</c:v>
                </c:pt>
                <c:pt idx="994">
                  <c:v>9.8799999999999999E-2</c:v>
                </c:pt>
                <c:pt idx="995">
                  <c:v>9.9000000000000005E-2</c:v>
                </c:pt>
                <c:pt idx="996">
                  <c:v>9.9199999999999997E-2</c:v>
                </c:pt>
                <c:pt idx="997">
                  <c:v>9.9400000000000002E-2</c:v>
                </c:pt>
                <c:pt idx="998">
                  <c:v>9.9599999999999994E-2</c:v>
                </c:pt>
                <c:pt idx="999">
                  <c:v>9.98E-2</c:v>
                </c:pt>
              </c:numCache>
            </c:numRef>
          </c:xVal>
          <c:yVal>
            <c:numRef>
              <c:f>'5v'!$O$3:$O$1002</c:f>
              <c:numCache>
                <c:formatCode>0.00E+00</c:formatCode>
                <c:ptCount val="1000"/>
                <c:pt idx="0">
                  <c:v>0.86947660000000004</c:v>
                </c:pt>
                <c:pt idx="1">
                  <c:v>0.84115620000000002</c:v>
                </c:pt>
                <c:pt idx="2">
                  <c:v>0.84213280000000001</c:v>
                </c:pt>
                <c:pt idx="3">
                  <c:v>0.86068750000000005</c:v>
                </c:pt>
                <c:pt idx="4">
                  <c:v>0.82357809999999998</c:v>
                </c:pt>
                <c:pt idx="5">
                  <c:v>0.85092190000000001</c:v>
                </c:pt>
                <c:pt idx="6">
                  <c:v>0.85678120000000002</c:v>
                </c:pt>
                <c:pt idx="7">
                  <c:v>0.85385160000000004</c:v>
                </c:pt>
                <c:pt idx="8">
                  <c:v>0.84701559999999998</c:v>
                </c:pt>
                <c:pt idx="9">
                  <c:v>0.82260160000000004</c:v>
                </c:pt>
                <c:pt idx="10">
                  <c:v>0.82357809999999998</c:v>
                </c:pt>
                <c:pt idx="11">
                  <c:v>0.82260160000000004</c:v>
                </c:pt>
                <c:pt idx="12">
                  <c:v>0.83725000000000005</c:v>
                </c:pt>
                <c:pt idx="13">
                  <c:v>0.85775780000000001</c:v>
                </c:pt>
                <c:pt idx="14">
                  <c:v>0.85189839999999994</c:v>
                </c:pt>
                <c:pt idx="15">
                  <c:v>0.84701559999999998</c:v>
                </c:pt>
                <c:pt idx="16">
                  <c:v>0.81674219999999997</c:v>
                </c:pt>
                <c:pt idx="17">
                  <c:v>0.82064839999999994</c:v>
                </c:pt>
                <c:pt idx="18">
                  <c:v>0.82553120000000002</c:v>
                </c:pt>
                <c:pt idx="19">
                  <c:v>0.84115620000000002</c:v>
                </c:pt>
                <c:pt idx="20">
                  <c:v>0.91439839999999994</c:v>
                </c:pt>
                <c:pt idx="21">
                  <c:v>0.86459370000000002</c:v>
                </c:pt>
                <c:pt idx="22">
                  <c:v>0.83627339999999994</c:v>
                </c:pt>
                <c:pt idx="23">
                  <c:v>0.83725000000000005</c:v>
                </c:pt>
                <c:pt idx="24">
                  <c:v>0.83822660000000004</c:v>
                </c:pt>
                <c:pt idx="25">
                  <c:v>0.86264059999999998</c:v>
                </c:pt>
                <c:pt idx="26">
                  <c:v>0.84799219999999997</c:v>
                </c:pt>
                <c:pt idx="27">
                  <c:v>0.85971089999999994</c:v>
                </c:pt>
                <c:pt idx="28">
                  <c:v>0.87435940000000001</c:v>
                </c:pt>
                <c:pt idx="29">
                  <c:v>0.90560940000000001</c:v>
                </c:pt>
                <c:pt idx="30">
                  <c:v>0.88510160000000004</c:v>
                </c:pt>
                <c:pt idx="31">
                  <c:v>0.82748440000000001</c:v>
                </c:pt>
                <c:pt idx="32">
                  <c:v>0.85775780000000001</c:v>
                </c:pt>
                <c:pt idx="33">
                  <c:v>0.84994530000000001</c:v>
                </c:pt>
                <c:pt idx="34">
                  <c:v>0.88998440000000001</c:v>
                </c:pt>
                <c:pt idx="35">
                  <c:v>0.91342190000000001</c:v>
                </c:pt>
                <c:pt idx="36">
                  <c:v>0.89193750000000005</c:v>
                </c:pt>
                <c:pt idx="37">
                  <c:v>0.90072660000000004</c:v>
                </c:pt>
                <c:pt idx="38">
                  <c:v>0.87728910000000004</c:v>
                </c:pt>
                <c:pt idx="39">
                  <c:v>0.90365620000000002</c:v>
                </c:pt>
                <c:pt idx="40">
                  <c:v>0.88510160000000004</c:v>
                </c:pt>
                <c:pt idx="41">
                  <c:v>0.89389059999999998</c:v>
                </c:pt>
                <c:pt idx="42">
                  <c:v>0.96908589999999994</c:v>
                </c:pt>
                <c:pt idx="43">
                  <c:v>0.88119530000000001</c:v>
                </c:pt>
                <c:pt idx="44">
                  <c:v>0.94955469999999997</c:v>
                </c:pt>
                <c:pt idx="45">
                  <c:v>0.95248440000000001</c:v>
                </c:pt>
                <c:pt idx="46">
                  <c:v>0.91732809999999998</c:v>
                </c:pt>
                <c:pt idx="47">
                  <c:v>0.93392969999999997</c:v>
                </c:pt>
                <c:pt idx="48">
                  <c:v>0.92123440000000001</c:v>
                </c:pt>
                <c:pt idx="49">
                  <c:v>0.95346089999999994</c:v>
                </c:pt>
                <c:pt idx="50">
                  <c:v>0.96127339999999994</c:v>
                </c:pt>
                <c:pt idx="51">
                  <c:v>0.97396870000000002</c:v>
                </c:pt>
                <c:pt idx="52">
                  <c:v>0.97299219999999997</c:v>
                </c:pt>
                <c:pt idx="53">
                  <c:v>0.92904690000000001</c:v>
                </c:pt>
                <c:pt idx="54">
                  <c:v>0.95639059999999998</c:v>
                </c:pt>
                <c:pt idx="55">
                  <c:v>0.96517969999999997</c:v>
                </c:pt>
                <c:pt idx="56">
                  <c:v>1.0003359000000001</c:v>
                </c:pt>
                <c:pt idx="57">
                  <c:v>1.0032656</c:v>
                </c:pt>
                <c:pt idx="58">
                  <c:v>0.97103910000000004</c:v>
                </c:pt>
                <c:pt idx="59">
                  <c:v>0.98471089999999994</c:v>
                </c:pt>
                <c:pt idx="60">
                  <c:v>1.0003359000000001</c:v>
                </c:pt>
                <c:pt idx="61">
                  <c:v>1.0325625</c:v>
                </c:pt>
                <c:pt idx="62">
                  <c:v>0.98959370000000002</c:v>
                </c:pt>
                <c:pt idx="63">
                  <c:v>0.97299219999999997</c:v>
                </c:pt>
                <c:pt idx="64">
                  <c:v>1.0003359000000001</c:v>
                </c:pt>
                <c:pt idx="65">
                  <c:v>1.0149843999999999</c:v>
                </c:pt>
                <c:pt idx="66">
                  <c:v>1.0188906</c:v>
                </c:pt>
                <c:pt idx="67">
                  <c:v>0.99642969999999997</c:v>
                </c:pt>
                <c:pt idx="68">
                  <c:v>0.99642969999999997</c:v>
                </c:pt>
                <c:pt idx="69">
                  <c:v>1.0120547</c:v>
                </c:pt>
                <c:pt idx="70">
                  <c:v>1.0188906</c:v>
                </c:pt>
                <c:pt idx="71">
                  <c:v>1.0159609000000001</c:v>
                </c:pt>
                <c:pt idx="72">
                  <c:v>1.0052186999999999</c:v>
                </c:pt>
                <c:pt idx="73">
                  <c:v>0.99740620000000002</c:v>
                </c:pt>
                <c:pt idx="74">
                  <c:v>0.98861719999999997</c:v>
                </c:pt>
                <c:pt idx="75">
                  <c:v>1.0061952999999999</c:v>
                </c:pt>
                <c:pt idx="76">
                  <c:v>1.0257266</c:v>
                </c:pt>
                <c:pt idx="77">
                  <c:v>1.0364686999999999</c:v>
                </c:pt>
                <c:pt idx="78">
                  <c:v>1.0188906</c:v>
                </c:pt>
                <c:pt idx="79">
                  <c:v>0.98959370000000002</c:v>
                </c:pt>
                <c:pt idx="80">
                  <c:v>0.99838280000000001</c:v>
                </c:pt>
                <c:pt idx="81">
                  <c:v>1.0071718999999999</c:v>
                </c:pt>
                <c:pt idx="82">
                  <c:v>1.0237734000000001</c:v>
                </c:pt>
                <c:pt idx="83">
                  <c:v>1.0276797</c:v>
                </c:pt>
                <c:pt idx="84">
                  <c:v>1.0110781</c:v>
                </c:pt>
                <c:pt idx="85">
                  <c:v>0.99838280000000001</c:v>
                </c:pt>
                <c:pt idx="86">
                  <c:v>1.0003359000000001</c:v>
                </c:pt>
                <c:pt idx="87">
                  <c:v>1.0081484000000001</c:v>
                </c:pt>
                <c:pt idx="88">
                  <c:v>0.99252339999999994</c:v>
                </c:pt>
                <c:pt idx="89">
                  <c:v>0.99350000000000005</c:v>
                </c:pt>
                <c:pt idx="90">
                  <c:v>0.99935940000000001</c:v>
                </c:pt>
                <c:pt idx="91">
                  <c:v>1.0052186999999999</c:v>
                </c:pt>
                <c:pt idx="92">
                  <c:v>1.0130311999999999</c:v>
                </c:pt>
                <c:pt idx="93">
                  <c:v>0.99154690000000001</c:v>
                </c:pt>
                <c:pt idx="94">
                  <c:v>0.96029690000000001</c:v>
                </c:pt>
                <c:pt idx="95">
                  <c:v>0.94369530000000001</c:v>
                </c:pt>
                <c:pt idx="96">
                  <c:v>0.95541410000000004</c:v>
                </c:pt>
                <c:pt idx="97">
                  <c:v>0.97103910000000004</c:v>
                </c:pt>
                <c:pt idx="98">
                  <c:v>0.97885160000000004</c:v>
                </c:pt>
                <c:pt idx="99">
                  <c:v>0.97494530000000001</c:v>
                </c:pt>
                <c:pt idx="100">
                  <c:v>0.95346089999999994</c:v>
                </c:pt>
                <c:pt idx="101">
                  <c:v>0.94076559999999998</c:v>
                </c:pt>
                <c:pt idx="102">
                  <c:v>0.98178120000000002</c:v>
                </c:pt>
                <c:pt idx="103">
                  <c:v>0.96420309999999998</c:v>
                </c:pt>
                <c:pt idx="104">
                  <c:v>0.93100000000000005</c:v>
                </c:pt>
                <c:pt idx="105">
                  <c:v>0.92807030000000001</c:v>
                </c:pt>
                <c:pt idx="106">
                  <c:v>0.91439839999999994</c:v>
                </c:pt>
                <c:pt idx="107">
                  <c:v>0.94760160000000004</c:v>
                </c:pt>
                <c:pt idx="108">
                  <c:v>0.91928120000000002</c:v>
                </c:pt>
                <c:pt idx="109">
                  <c:v>0.89389059999999998</c:v>
                </c:pt>
                <c:pt idx="110">
                  <c:v>0.91635160000000004</c:v>
                </c:pt>
                <c:pt idx="111">
                  <c:v>0.90560940000000001</c:v>
                </c:pt>
                <c:pt idx="112">
                  <c:v>0.91049219999999997</c:v>
                </c:pt>
                <c:pt idx="113">
                  <c:v>0.91928120000000002</c:v>
                </c:pt>
                <c:pt idx="114">
                  <c:v>0.85580469999999997</c:v>
                </c:pt>
                <c:pt idx="115">
                  <c:v>0.88314839999999994</c:v>
                </c:pt>
                <c:pt idx="116">
                  <c:v>0.87338280000000001</c:v>
                </c:pt>
                <c:pt idx="117">
                  <c:v>0.88900780000000001</c:v>
                </c:pt>
                <c:pt idx="118">
                  <c:v>0.87240620000000002</c:v>
                </c:pt>
                <c:pt idx="119">
                  <c:v>0.87924219999999997</c:v>
                </c:pt>
                <c:pt idx="120">
                  <c:v>0.87435940000000001</c:v>
                </c:pt>
                <c:pt idx="121">
                  <c:v>0.84994530000000001</c:v>
                </c:pt>
                <c:pt idx="122">
                  <c:v>0.84408589999999994</c:v>
                </c:pt>
                <c:pt idx="123">
                  <c:v>0.87435940000000001</c:v>
                </c:pt>
                <c:pt idx="124">
                  <c:v>0.88510160000000004</c:v>
                </c:pt>
                <c:pt idx="125">
                  <c:v>0.83529690000000001</c:v>
                </c:pt>
                <c:pt idx="126">
                  <c:v>0.85678120000000002</c:v>
                </c:pt>
                <c:pt idx="127">
                  <c:v>0.82455469999999997</c:v>
                </c:pt>
                <c:pt idx="128">
                  <c:v>0.82943750000000005</c:v>
                </c:pt>
                <c:pt idx="129">
                  <c:v>0.85092190000000001</c:v>
                </c:pt>
                <c:pt idx="130">
                  <c:v>0.87728910000000004</c:v>
                </c:pt>
                <c:pt idx="131">
                  <c:v>0.84408589999999994</c:v>
                </c:pt>
                <c:pt idx="132">
                  <c:v>0.83920309999999998</c:v>
                </c:pt>
                <c:pt idx="133">
                  <c:v>0.81967190000000001</c:v>
                </c:pt>
                <c:pt idx="134">
                  <c:v>0.82553120000000002</c:v>
                </c:pt>
                <c:pt idx="135">
                  <c:v>0.83627339999999994</c:v>
                </c:pt>
                <c:pt idx="136">
                  <c:v>0.84603910000000004</c:v>
                </c:pt>
                <c:pt idx="137">
                  <c:v>0.83334370000000002</c:v>
                </c:pt>
                <c:pt idx="138">
                  <c:v>0.83236719999999997</c:v>
                </c:pt>
                <c:pt idx="139">
                  <c:v>0.85775780000000001</c:v>
                </c:pt>
                <c:pt idx="140">
                  <c:v>0.83920309999999998</c:v>
                </c:pt>
                <c:pt idx="141">
                  <c:v>0.82943750000000005</c:v>
                </c:pt>
                <c:pt idx="142">
                  <c:v>0.82455469999999997</c:v>
                </c:pt>
                <c:pt idx="143">
                  <c:v>0.81381250000000005</c:v>
                </c:pt>
                <c:pt idx="144">
                  <c:v>0.87826559999999998</c:v>
                </c:pt>
                <c:pt idx="145">
                  <c:v>0.88412500000000005</c:v>
                </c:pt>
                <c:pt idx="146">
                  <c:v>0.85482809999999998</c:v>
                </c:pt>
                <c:pt idx="147">
                  <c:v>0.82846089999999994</c:v>
                </c:pt>
                <c:pt idx="148">
                  <c:v>0.80502339999999994</c:v>
                </c:pt>
                <c:pt idx="149">
                  <c:v>0.85287500000000005</c:v>
                </c:pt>
                <c:pt idx="150">
                  <c:v>0.84603910000000004</c:v>
                </c:pt>
                <c:pt idx="151">
                  <c:v>0.86947660000000004</c:v>
                </c:pt>
                <c:pt idx="152">
                  <c:v>0.85092190000000001</c:v>
                </c:pt>
                <c:pt idx="153">
                  <c:v>0.86654690000000001</c:v>
                </c:pt>
                <c:pt idx="154">
                  <c:v>0.90756250000000005</c:v>
                </c:pt>
                <c:pt idx="155">
                  <c:v>0.86947660000000004</c:v>
                </c:pt>
                <c:pt idx="156">
                  <c:v>0.84896870000000002</c:v>
                </c:pt>
                <c:pt idx="157">
                  <c:v>0.83236719999999997</c:v>
                </c:pt>
                <c:pt idx="158">
                  <c:v>0.87338280000000001</c:v>
                </c:pt>
                <c:pt idx="159">
                  <c:v>0.88510160000000004</c:v>
                </c:pt>
                <c:pt idx="160">
                  <c:v>0.89584370000000002</c:v>
                </c:pt>
                <c:pt idx="161">
                  <c:v>0.89975000000000005</c:v>
                </c:pt>
                <c:pt idx="162">
                  <c:v>0.87533589999999994</c:v>
                </c:pt>
                <c:pt idx="163">
                  <c:v>0.86264059999999998</c:v>
                </c:pt>
                <c:pt idx="164">
                  <c:v>0.89389059999999998</c:v>
                </c:pt>
                <c:pt idx="165">
                  <c:v>0.93490620000000002</c:v>
                </c:pt>
                <c:pt idx="166">
                  <c:v>0.88314839999999994</c:v>
                </c:pt>
                <c:pt idx="167">
                  <c:v>0.90365620000000002</c:v>
                </c:pt>
                <c:pt idx="168">
                  <c:v>0.93002339999999994</c:v>
                </c:pt>
                <c:pt idx="169">
                  <c:v>0.92709370000000002</c:v>
                </c:pt>
                <c:pt idx="170">
                  <c:v>0.92807030000000001</c:v>
                </c:pt>
                <c:pt idx="171">
                  <c:v>0.93685940000000001</c:v>
                </c:pt>
                <c:pt idx="172">
                  <c:v>0.92221089999999994</c:v>
                </c:pt>
                <c:pt idx="173">
                  <c:v>0.93783589999999994</c:v>
                </c:pt>
                <c:pt idx="174">
                  <c:v>0.94857809999999998</c:v>
                </c:pt>
                <c:pt idx="175">
                  <c:v>0.98471089999999994</c:v>
                </c:pt>
                <c:pt idx="176">
                  <c:v>0.98080469999999997</c:v>
                </c:pt>
                <c:pt idx="177">
                  <c:v>0.95932030000000001</c:v>
                </c:pt>
                <c:pt idx="178">
                  <c:v>0.94955469999999997</c:v>
                </c:pt>
                <c:pt idx="179">
                  <c:v>0.94271870000000002</c:v>
                </c:pt>
                <c:pt idx="180">
                  <c:v>0.94564839999999994</c:v>
                </c:pt>
                <c:pt idx="181">
                  <c:v>0.98568750000000005</c:v>
                </c:pt>
                <c:pt idx="182">
                  <c:v>1.02475</c:v>
                </c:pt>
                <c:pt idx="183">
                  <c:v>1.0198672</c:v>
                </c:pt>
                <c:pt idx="184">
                  <c:v>0.99838280000000001</c:v>
                </c:pt>
                <c:pt idx="185">
                  <c:v>0.97494530000000001</c:v>
                </c:pt>
                <c:pt idx="186">
                  <c:v>0.96810940000000001</c:v>
                </c:pt>
                <c:pt idx="187">
                  <c:v>0.99057030000000001</c:v>
                </c:pt>
                <c:pt idx="188">
                  <c:v>1.0022891</c:v>
                </c:pt>
                <c:pt idx="189">
                  <c:v>1.0179141</c:v>
                </c:pt>
                <c:pt idx="190">
                  <c:v>1.0140077999999999</c:v>
                </c:pt>
                <c:pt idx="191">
                  <c:v>1.0120547</c:v>
                </c:pt>
                <c:pt idx="192">
                  <c:v>1.0052186999999999</c:v>
                </c:pt>
                <c:pt idx="193">
                  <c:v>0.99350000000000005</c:v>
                </c:pt>
                <c:pt idx="194">
                  <c:v>1.0276797</c:v>
                </c:pt>
                <c:pt idx="195">
                  <c:v>1.0022891</c:v>
                </c:pt>
                <c:pt idx="196">
                  <c:v>1.0022891</c:v>
                </c:pt>
                <c:pt idx="197">
                  <c:v>1.0110781</c:v>
                </c:pt>
                <c:pt idx="198">
                  <c:v>1.0101016</c:v>
                </c:pt>
                <c:pt idx="199">
                  <c:v>1.0071718999999999</c:v>
                </c:pt>
                <c:pt idx="200">
                  <c:v>0.99642969999999997</c:v>
                </c:pt>
                <c:pt idx="201">
                  <c:v>1.0149843999999999</c:v>
                </c:pt>
                <c:pt idx="202">
                  <c:v>1.0169375</c:v>
                </c:pt>
                <c:pt idx="203">
                  <c:v>1.0149843999999999</c:v>
                </c:pt>
                <c:pt idx="204">
                  <c:v>1.0159609000000001</c:v>
                </c:pt>
                <c:pt idx="205">
                  <c:v>0.99935940000000001</c:v>
                </c:pt>
                <c:pt idx="206">
                  <c:v>1.0159609000000001</c:v>
                </c:pt>
                <c:pt idx="207">
                  <c:v>1.0120547</c:v>
                </c:pt>
                <c:pt idx="208">
                  <c:v>1.0188906</c:v>
                </c:pt>
                <c:pt idx="209">
                  <c:v>1.0052186999999999</c:v>
                </c:pt>
                <c:pt idx="210">
                  <c:v>0.98861719999999997</c:v>
                </c:pt>
                <c:pt idx="211">
                  <c:v>1.0149843999999999</c:v>
                </c:pt>
                <c:pt idx="212">
                  <c:v>1.0267031</c:v>
                </c:pt>
                <c:pt idx="213">
                  <c:v>1.0237734000000001</c:v>
                </c:pt>
                <c:pt idx="214">
                  <c:v>0.98959370000000002</c:v>
                </c:pt>
                <c:pt idx="215">
                  <c:v>0.96810940000000001</c:v>
                </c:pt>
                <c:pt idx="216">
                  <c:v>0.98666410000000004</c:v>
                </c:pt>
                <c:pt idx="217">
                  <c:v>0.99447660000000004</c:v>
                </c:pt>
                <c:pt idx="218">
                  <c:v>0.99154690000000001</c:v>
                </c:pt>
                <c:pt idx="219">
                  <c:v>0.98275780000000001</c:v>
                </c:pt>
                <c:pt idx="220">
                  <c:v>0.97592190000000001</c:v>
                </c:pt>
                <c:pt idx="221">
                  <c:v>0.95346089999999994</c:v>
                </c:pt>
                <c:pt idx="222">
                  <c:v>0.96908589999999994</c:v>
                </c:pt>
                <c:pt idx="223">
                  <c:v>0.99545309999999998</c:v>
                </c:pt>
                <c:pt idx="224">
                  <c:v>0.97006250000000005</c:v>
                </c:pt>
                <c:pt idx="225">
                  <c:v>0.95053120000000002</c:v>
                </c:pt>
                <c:pt idx="226">
                  <c:v>0.94857809999999998</c:v>
                </c:pt>
                <c:pt idx="227">
                  <c:v>0.95639059999999998</c:v>
                </c:pt>
                <c:pt idx="228">
                  <c:v>0.95834370000000002</c:v>
                </c:pt>
                <c:pt idx="229">
                  <c:v>0.95736719999999997</c:v>
                </c:pt>
                <c:pt idx="230">
                  <c:v>0.92807030000000001</c:v>
                </c:pt>
                <c:pt idx="231">
                  <c:v>0.89877339999999994</c:v>
                </c:pt>
                <c:pt idx="232">
                  <c:v>0.92514059999999998</c:v>
                </c:pt>
                <c:pt idx="233">
                  <c:v>0.93685940000000001</c:v>
                </c:pt>
                <c:pt idx="234">
                  <c:v>0.94857809999999998</c:v>
                </c:pt>
                <c:pt idx="235">
                  <c:v>0.88314839999999994</c:v>
                </c:pt>
                <c:pt idx="236">
                  <c:v>0.90267969999999997</c:v>
                </c:pt>
                <c:pt idx="237">
                  <c:v>0.89193750000000005</c:v>
                </c:pt>
                <c:pt idx="238">
                  <c:v>0.92807030000000001</c:v>
                </c:pt>
                <c:pt idx="239">
                  <c:v>0.90853910000000004</c:v>
                </c:pt>
                <c:pt idx="240">
                  <c:v>0.84994530000000001</c:v>
                </c:pt>
                <c:pt idx="241">
                  <c:v>0.87045309999999998</c:v>
                </c:pt>
                <c:pt idx="242">
                  <c:v>0.85580469999999997</c:v>
                </c:pt>
                <c:pt idx="243">
                  <c:v>0.88217190000000001</c:v>
                </c:pt>
                <c:pt idx="244">
                  <c:v>0.87142969999999997</c:v>
                </c:pt>
                <c:pt idx="245">
                  <c:v>0.87045309999999998</c:v>
                </c:pt>
                <c:pt idx="246">
                  <c:v>0.86459370000000002</c:v>
                </c:pt>
                <c:pt idx="247">
                  <c:v>0.83139059999999998</c:v>
                </c:pt>
                <c:pt idx="248">
                  <c:v>0.88705469999999997</c:v>
                </c:pt>
                <c:pt idx="249">
                  <c:v>0.84408589999999994</c:v>
                </c:pt>
                <c:pt idx="250">
                  <c:v>0.84896870000000002</c:v>
                </c:pt>
                <c:pt idx="251">
                  <c:v>0.85775780000000001</c:v>
                </c:pt>
                <c:pt idx="252">
                  <c:v>0.82553120000000002</c:v>
                </c:pt>
                <c:pt idx="253">
                  <c:v>0.86654690000000001</c:v>
                </c:pt>
                <c:pt idx="254">
                  <c:v>0.86459370000000002</c:v>
                </c:pt>
                <c:pt idx="255">
                  <c:v>0.84506250000000005</c:v>
                </c:pt>
                <c:pt idx="256">
                  <c:v>0.83920309999999998</c:v>
                </c:pt>
                <c:pt idx="257">
                  <c:v>0.80014059999999998</c:v>
                </c:pt>
                <c:pt idx="258">
                  <c:v>0.82455469999999997</c:v>
                </c:pt>
                <c:pt idx="259">
                  <c:v>0.83139059999999998</c:v>
                </c:pt>
                <c:pt idx="260">
                  <c:v>0.85092190000000001</c:v>
                </c:pt>
                <c:pt idx="261">
                  <c:v>0.85092190000000001</c:v>
                </c:pt>
                <c:pt idx="262">
                  <c:v>0.82846089999999994</c:v>
                </c:pt>
                <c:pt idx="263">
                  <c:v>0.85092190000000001</c:v>
                </c:pt>
                <c:pt idx="264">
                  <c:v>0.82455469999999997</c:v>
                </c:pt>
                <c:pt idx="265">
                  <c:v>0.84408589999999994</c:v>
                </c:pt>
                <c:pt idx="266">
                  <c:v>0.84310940000000001</c:v>
                </c:pt>
                <c:pt idx="267">
                  <c:v>0.82162500000000005</c:v>
                </c:pt>
                <c:pt idx="268">
                  <c:v>0.86361719999999997</c:v>
                </c:pt>
                <c:pt idx="269">
                  <c:v>0.86850000000000005</c:v>
                </c:pt>
                <c:pt idx="270">
                  <c:v>0.87826559999999998</c:v>
                </c:pt>
                <c:pt idx="271">
                  <c:v>0.83627339999999994</c:v>
                </c:pt>
                <c:pt idx="272">
                  <c:v>0.82846089999999994</c:v>
                </c:pt>
                <c:pt idx="273">
                  <c:v>0.83920309999999998</c:v>
                </c:pt>
                <c:pt idx="274">
                  <c:v>0.85287500000000005</c:v>
                </c:pt>
                <c:pt idx="275">
                  <c:v>0.87826559999999998</c:v>
                </c:pt>
                <c:pt idx="276">
                  <c:v>0.86557030000000001</c:v>
                </c:pt>
                <c:pt idx="277">
                  <c:v>0.85873440000000001</c:v>
                </c:pt>
                <c:pt idx="278">
                  <c:v>0.86947660000000004</c:v>
                </c:pt>
                <c:pt idx="279">
                  <c:v>0.88510160000000004</c:v>
                </c:pt>
                <c:pt idx="280">
                  <c:v>0.85189839999999994</c:v>
                </c:pt>
                <c:pt idx="281">
                  <c:v>0.81576559999999998</c:v>
                </c:pt>
                <c:pt idx="282">
                  <c:v>0.86947660000000004</c:v>
                </c:pt>
                <c:pt idx="283">
                  <c:v>0.86752339999999994</c:v>
                </c:pt>
                <c:pt idx="284">
                  <c:v>0.88607809999999998</c:v>
                </c:pt>
                <c:pt idx="285">
                  <c:v>0.90365620000000002</c:v>
                </c:pt>
                <c:pt idx="286">
                  <c:v>0.89877339999999994</c:v>
                </c:pt>
                <c:pt idx="287">
                  <c:v>0.88119530000000001</c:v>
                </c:pt>
                <c:pt idx="288">
                  <c:v>0.86850000000000005</c:v>
                </c:pt>
                <c:pt idx="289">
                  <c:v>0.90756250000000005</c:v>
                </c:pt>
                <c:pt idx="290">
                  <c:v>0.88900780000000001</c:v>
                </c:pt>
                <c:pt idx="291">
                  <c:v>0.89877339999999994</c:v>
                </c:pt>
                <c:pt idx="292">
                  <c:v>0.95346089999999994</c:v>
                </c:pt>
                <c:pt idx="293">
                  <c:v>0.91342190000000001</c:v>
                </c:pt>
                <c:pt idx="294">
                  <c:v>0.91049219999999997</c:v>
                </c:pt>
                <c:pt idx="295">
                  <c:v>0.93783589999999994</c:v>
                </c:pt>
                <c:pt idx="296">
                  <c:v>0.90072660000000004</c:v>
                </c:pt>
                <c:pt idx="297">
                  <c:v>0.94857809999999998</c:v>
                </c:pt>
                <c:pt idx="298">
                  <c:v>0.92221089999999994</c:v>
                </c:pt>
                <c:pt idx="299">
                  <c:v>0.94857809999999998</c:v>
                </c:pt>
                <c:pt idx="300">
                  <c:v>0.99252339999999994</c:v>
                </c:pt>
                <c:pt idx="301">
                  <c:v>0.95346089999999994</c:v>
                </c:pt>
                <c:pt idx="302">
                  <c:v>0.96127339999999994</c:v>
                </c:pt>
                <c:pt idx="303">
                  <c:v>0.92709370000000002</c:v>
                </c:pt>
                <c:pt idx="304">
                  <c:v>0.94271870000000002</c:v>
                </c:pt>
                <c:pt idx="305">
                  <c:v>0.98666410000000004</c:v>
                </c:pt>
                <c:pt idx="306">
                  <c:v>1.0042422</c:v>
                </c:pt>
                <c:pt idx="307">
                  <c:v>1.0179141</c:v>
                </c:pt>
                <c:pt idx="308">
                  <c:v>0.98080469999999997</c:v>
                </c:pt>
                <c:pt idx="309">
                  <c:v>0.96029690000000001</c:v>
                </c:pt>
                <c:pt idx="310">
                  <c:v>0.98764059999999998</c:v>
                </c:pt>
                <c:pt idx="311">
                  <c:v>0.99350000000000005</c:v>
                </c:pt>
                <c:pt idx="312">
                  <c:v>1.0022891</c:v>
                </c:pt>
                <c:pt idx="313">
                  <c:v>0.98471089999999994</c:v>
                </c:pt>
                <c:pt idx="314">
                  <c:v>1.0061952999999999</c:v>
                </c:pt>
                <c:pt idx="315">
                  <c:v>1.0130311999999999</c:v>
                </c:pt>
                <c:pt idx="316">
                  <c:v>1.0042422</c:v>
                </c:pt>
                <c:pt idx="317">
                  <c:v>1.0374452999999999</c:v>
                </c:pt>
                <c:pt idx="318">
                  <c:v>1.0101016</c:v>
                </c:pt>
                <c:pt idx="319">
                  <c:v>1.0013125</c:v>
                </c:pt>
                <c:pt idx="320">
                  <c:v>0.98959370000000002</c:v>
                </c:pt>
                <c:pt idx="321">
                  <c:v>1.009125</c:v>
                </c:pt>
                <c:pt idx="322">
                  <c:v>1.0130311999999999</c:v>
                </c:pt>
                <c:pt idx="323">
                  <c:v>1.0120547</c:v>
                </c:pt>
                <c:pt idx="324">
                  <c:v>1.0198672</c:v>
                </c:pt>
                <c:pt idx="325">
                  <c:v>0.99154690000000001</c:v>
                </c:pt>
                <c:pt idx="326">
                  <c:v>1.0110781</c:v>
                </c:pt>
                <c:pt idx="327">
                  <c:v>1.0081484000000001</c:v>
                </c:pt>
                <c:pt idx="328">
                  <c:v>1.0237734000000001</c:v>
                </c:pt>
                <c:pt idx="329">
                  <c:v>1.0140077999999999</c:v>
                </c:pt>
                <c:pt idx="330">
                  <c:v>0.99447660000000004</c:v>
                </c:pt>
                <c:pt idx="331">
                  <c:v>1.0140077999999999</c:v>
                </c:pt>
                <c:pt idx="332">
                  <c:v>1.0071718999999999</c:v>
                </c:pt>
                <c:pt idx="333">
                  <c:v>1.0042422</c:v>
                </c:pt>
                <c:pt idx="334">
                  <c:v>0.99838280000000001</c:v>
                </c:pt>
                <c:pt idx="335">
                  <c:v>0.99447660000000004</c:v>
                </c:pt>
                <c:pt idx="336">
                  <c:v>1.0140077999999999</c:v>
                </c:pt>
                <c:pt idx="337">
                  <c:v>1.0159609000000001</c:v>
                </c:pt>
                <c:pt idx="338">
                  <c:v>1.009125</c:v>
                </c:pt>
                <c:pt idx="339">
                  <c:v>0.98373440000000001</c:v>
                </c:pt>
                <c:pt idx="340">
                  <c:v>0.97592190000000001</c:v>
                </c:pt>
                <c:pt idx="341">
                  <c:v>1.0042422</c:v>
                </c:pt>
                <c:pt idx="342">
                  <c:v>1.009125</c:v>
                </c:pt>
                <c:pt idx="343">
                  <c:v>0.99935940000000001</c:v>
                </c:pt>
                <c:pt idx="344">
                  <c:v>0.97201559999999998</c:v>
                </c:pt>
                <c:pt idx="345">
                  <c:v>0.95053120000000002</c:v>
                </c:pt>
                <c:pt idx="346">
                  <c:v>0.95541410000000004</c:v>
                </c:pt>
                <c:pt idx="347">
                  <c:v>0.97689839999999994</c:v>
                </c:pt>
                <c:pt idx="348">
                  <c:v>0.98471089999999994</c:v>
                </c:pt>
                <c:pt idx="349">
                  <c:v>0.95639059999999998</c:v>
                </c:pt>
                <c:pt idx="350">
                  <c:v>0.94174219999999997</c:v>
                </c:pt>
                <c:pt idx="351">
                  <c:v>0.93685940000000001</c:v>
                </c:pt>
                <c:pt idx="352">
                  <c:v>0.94955469999999997</c:v>
                </c:pt>
                <c:pt idx="353">
                  <c:v>0.99740620000000002</c:v>
                </c:pt>
                <c:pt idx="354">
                  <c:v>0.92514059999999998</c:v>
                </c:pt>
                <c:pt idx="355">
                  <c:v>0.90853910000000004</c:v>
                </c:pt>
                <c:pt idx="356">
                  <c:v>0.92709370000000002</c:v>
                </c:pt>
                <c:pt idx="357">
                  <c:v>0.91049219999999997</c:v>
                </c:pt>
                <c:pt idx="358">
                  <c:v>0.93392969999999997</c:v>
                </c:pt>
                <c:pt idx="359">
                  <c:v>0.91732809999999998</c:v>
                </c:pt>
                <c:pt idx="360">
                  <c:v>0.92904690000000001</c:v>
                </c:pt>
                <c:pt idx="361">
                  <c:v>0.89096089999999994</c:v>
                </c:pt>
                <c:pt idx="362">
                  <c:v>0.93002339999999994</c:v>
                </c:pt>
                <c:pt idx="363">
                  <c:v>0.88021870000000002</c:v>
                </c:pt>
                <c:pt idx="364">
                  <c:v>0.87240620000000002</c:v>
                </c:pt>
                <c:pt idx="365">
                  <c:v>0.87631250000000005</c:v>
                </c:pt>
                <c:pt idx="366">
                  <c:v>0.87240620000000002</c:v>
                </c:pt>
                <c:pt idx="367">
                  <c:v>0.89096089999999994</c:v>
                </c:pt>
                <c:pt idx="368">
                  <c:v>0.86947660000000004</c:v>
                </c:pt>
                <c:pt idx="369">
                  <c:v>0.87338280000000001</c:v>
                </c:pt>
                <c:pt idx="370">
                  <c:v>0.86850000000000005</c:v>
                </c:pt>
                <c:pt idx="371">
                  <c:v>0.85580469999999997</c:v>
                </c:pt>
                <c:pt idx="372">
                  <c:v>0.89389059999999998</c:v>
                </c:pt>
                <c:pt idx="373">
                  <c:v>0.84701559999999998</c:v>
                </c:pt>
                <c:pt idx="374">
                  <c:v>0.86459370000000002</c:v>
                </c:pt>
                <c:pt idx="375">
                  <c:v>0.82553120000000002</c:v>
                </c:pt>
                <c:pt idx="376">
                  <c:v>0.85678120000000002</c:v>
                </c:pt>
                <c:pt idx="377">
                  <c:v>0.84408589999999994</c:v>
                </c:pt>
                <c:pt idx="378">
                  <c:v>0.83627339999999994</c:v>
                </c:pt>
                <c:pt idx="379">
                  <c:v>0.83822660000000004</c:v>
                </c:pt>
                <c:pt idx="380">
                  <c:v>0.85775780000000001</c:v>
                </c:pt>
                <c:pt idx="381">
                  <c:v>0.86947660000000004</c:v>
                </c:pt>
                <c:pt idx="382">
                  <c:v>0.80795309999999998</c:v>
                </c:pt>
                <c:pt idx="383">
                  <c:v>0.81088280000000001</c:v>
                </c:pt>
                <c:pt idx="384">
                  <c:v>0.83725000000000005</c:v>
                </c:pt>
                <c:pt idx="385">
                  <c:v>0.82260160000000004</c:v>
                </c:pt>
                <c:pt idx="386">
                  <c:v>0.87924219999999997</c:v>
                </c:pt>
                <c:pt idx="387">
                  <c:v>0.83725000000000005</c:v>
                </c:pt>
                <c:pt idx="388">
                  <c:v>0.81478910000000004</c:v>
                </c:pt>
                <c:pt idx="389">
                  <c:v>0.84213280000000001</c:v>
                </c:pt>
                <c:pt idx="390">
                  <c:v>0.83725000000000005</c:v>
                </c:pt>
                <c:pt idx="391">
                  <c:v>0.83725000000000005</c:v>
                </c:pt>
                <c:pt idx="392">
                  <c:v>0.81185940000000001</c:v>
                </c:pt>
                <c:pt idx="393">
                  <c:v>0.85971089999999994</c:v>
                </c:pt>
                <c:pt idx="394">
                  <c:v>0.86166410000000004</c:v>
                </c:pt>
                <c:pt idx="395">
                  <c:v>0.85189839999999994</c:v>
                </c:pt>
                <c:pt idx="396">
                  <c:v>0.86654690000000001</c:v>
                </c:pt>
                <c:pt idx="397">
                  <c:v>0.81185940000000001</c:v>
                </c:pt>
                <c:pt idx="398">
                  <c:v>0.81478910000000004</c:v>
                </c:pt>
                <c:pt idx="399">
                  <c:v>0.87728910000000004</c:v>
                </c:pt>
                <c:pt idx="400">
                  <c:v>0.88803120000000002</c:v>
                </c:pt>
                <c:pt idx="401">
                  <c:v>0.87435940000000001</c:v>
                </c:pt>
                <c:pt idx="402">
                  <c:v>0.82553120000000002</c:v>
                </c:pt>
                <c:pt idx="403">
                  <c:v>0.85482809999999998</c:v>
                </c:pt>
                <c:pt idx="404">
                  <c:v>0.87826559999999998</c:v>
                </c:pt>
                <c:pt idx="405">
                  <c:v>0.87533589999999994</c:v>
                </c:pt>
                <c:pt idx="406">
                  <c:v>0.86166410000000004</c:v>
                </c:pt>
                <c:pt idx="407">
                  <c:v>0.84408589999999994</c:v>
                </c:pt>
                <c:pt idx="408">
                  <c:v>0.88998440000000001</c:v>
                </c:pt>
                <c:pt idx="409">
                  <c:v>0.87728910000000004</c:v>
                </c:pt>
                <c:pt idx="410">
                  <c:v>0.90072660000000004</c:v>
                </c:pt>
                <c:pt idx="411">
                  <c:v>0.88998440000000001</c:v>
                </c:pt>
                <c:pt idx="412">
                  <c:v>0.85287500000000005</c:v>
                </c:pt>
                <c:pt idx="413">
                  <c:v>0.91146870000000002</c:v>
                </c:pt>
                <c:pt idx="414">
                  <c:v>0.89193750000000005</c:v>
                </c:pt>
                <c:pt idx="415">
                  <c:v>0.92611719999999997</c:v>
                </c:pt>
                <c:pt idx="416">
                  <c:v>0.94271870000000002</c:v>
                </c:pt>
                <c:pt idx="417">
                  <c:v>0.89389059999999998</c:v>
                </c:pt>
                <c:pt idx="418">
                  <c:v>0.90170309999999998</c:v>
                </c:pt>
                <c:pt idx="419">
                  <c:v>0.91049219999999997</c:v>
                </c:pt>
                <c:pt idx="420">
                  <c:v>0.93978910000000004</c:v>
                </c:pt>
                <c:pt idx="421">
                  <c:v>0.91342190000000001</c:v>
                </c:pt>
                <c:pt idx="422">
                  <c:v>0.97299219999999997</c:v>
                </c:pt>
                <c:pt idx="423">
                  <c:v>0.93295309999999998</c:v>
                </c:pt>
                <c:pt idx="424">
                  <c:v>0.93392969999999997</c:v>
                </c:pt>
                <c:pt idx="425">
                  <c:v>0.96420309999999998</c:v>
                </c:pt>
                <c:pt idx="426">
                  <c:v>0.94076559999999998</c:v>
                </c:pt>
                <c:pt idx="427">
                  <c:v>0.96322660000000004</c:v>
                </c:pt>
                <c:pt idx="428">
                  <c:v>0.93685940000000001</c:v>
                </c:pt>
                <c:pt idx="429">
                  <c:v>0.95639059999999998</c:v>
                </c:pt>
                <c:pt idx="430">
                  <c:v>0.98666410000000004</c:v>
                </c:pt>
                <c:pt idx="431">
                  <c:v>0.99154690000000001</c:v>
                </c:pt>
                <c:pt idx="432">
                  <c:v>0.98666410000000004</c:v>
                </c:pt>
                <c:pt idx="433">
                  <c:v>0.96225000000000005</c:v>
                </c:pt>
                <c:pt idx="434">
                  <c:v>1.0052186999999999</c:v>
                </c:pt>
                <c:pt idx="435">
                  <c:v>0.98666410000000004</c:v>
                </c:pt>
                <c:pt idx="436">
                  <c:v>0.98471089999999994</c:v>
                </c:pt>
                <c:pt idx="437">
                  <c:v>0.99057030000000001</c:v>
                </c:pt>
                <c:pt idx="438">
                  <c:v>0.99545309999999998</c:v>
                </c:pt>
                <c:pt idx="439">
                  <c:v>1.0315859000000001</c:v>
                </c:pt>
                <c:pt idx="440">
                  <c:v>0.99642969999999997</c:v>
                </c:pt>
                <c:pt idx="441">
                  <c:v>1.0286561999999999</c:v>
                </c:pt>
                <c:pt idx="442">
                  <c:v>1.0110781</c:v>
                </c:pt>
                <c:pt idx="443">
                  <c:v>1.0120547</c:v>
                </c:pt>
                <c:pt idx="444">
                  <c:v>0.97982809999999998</c:v>
                </c:pt>
                <c:pt idx="445">
                  <c:v>0.99642969999999997</c:v>
                </c:pt>
                <c:pt idx="446">
                  <c:v>1.0179141</c:v>
                </c:pt>
                <c:pt idx="447">
                  <c:v>1.0110781</c:v>
                </c:pt>
                <c:pt idx="448">
                  <c:v>1.0257266</c:v>
                </c:pt>
                <c:pt idx="449">
                  <c:v>0.99740620000000002</c:v>
                </c:pt>
                <c:pt idx="450">
                  <c:v>1.0081484000000001</c:v>
                </c:pt>
                <c:pt idx="451">
                  <c:v>1.0237734000000001</c:v>
                </c:pt>
                <c:pt idx="452">
                  <c:v>1.0110781</c:v>
                </c:pt>
                <c:pt idx="453">
                  <c:v>1.009125</c:v>
                </c:pt>
                <c:pt idx="454">
                  <c:v>0.99057030000000001</c:v>
                </c:pt>
                <c:pt idx="455">
                  <c:v>1.0208436999999999</c:v>
                </c:pt>
                <c:pt idx="456">
                  <c:v>1.0276797</c:v>
                </c:pt>
                <c:pt idx="457">
                  <c:v>1.0169375</c:v>
                </c:pt>
                <c:pt idx="458">
                  <c:v>1.0120547</c:v>
                </c:pt>
                <c:pt idx="459">
                  <c:v>0.98080469999999997</c:v>
                </c:pt>
                <c:pt idx="460">
                  <c:v>0.98666410000000004</c:v>
                </c:pt>
                <c:pt idx="461">
                  <c:v>0.99642969999999997</c:v>
                </c:pt>
                <c:pt idx="462">
                  <c:v>1.0159609000000001</c:v>
                </c:pt>
                <c:pt idx="463">
                  <c:v>1.0286561999999999</c:v>
                </c:pt>
                <c:pt idx="464">
                  <c:v>0.99350000000000005</c:v>
                </c:pt>
                <c:pt idx="465">
                  <c:v>0.98275780000000001</c:v>
                </c:pt>
                <c:pt idx="466">
                  <c:v>0.97982809999999998</c:v>
                </c:pt>
                <c:pt idx="467">
                  <c:v>0.99838280000000001</c:v>
                </c:pt>
                <c:pt idx="468">
                  <c:v>0.99838280000000001</c:v>
                </c:pt>
                <c:pt idx="469">
                  <c:v>0.97006250000000005</c:v>
                </c:pt>
                <c:pt idx="470">
                  <c:v>0.95736719999999997</c:v>
                </c:pt>
                <c:pt idx="471">
                  <c:v>0.96127339999999994</c:v>
                </c:pt>
                <c:pt idx="472">
                  <c:v>0.98959370000000002</c:v>
                </c:pt>
                <c:pt idx="473">
                  <c:v>0.97494530000000001</c:v>
                </c:pt>
                <c:pt idx="474">
                  <c:v>0.94662500000000005</c:v>
                </c:pt>
                <c:pt idx="475">
                  <c:v>0.92318750000000005</c:v>
                </c:pt>
                <c:pt idx="476">
                  <c:v>0.93100000000000005</c:v>
                </c:pt>
                <c:pt idx="477">
                  <c:v>0.97689839999999994</c:v>
                </c:pt>
                <c:pt idx="478">
                  <c:v>0.93978910000000004</c:v>
                </c:pt>
                <c:pt idx="479">
                  <c:v>0.95053120000000002</c:v>
                </c:pt>
                <c:pt idx="480">
                  <c:v>0.91928120000000002</c:v>
                </c:pt>
                <c:pt idx="481">
                  <c:v>0.92416410000000004</c:v>
                </c:pt>
                <c:pt idx="482">
                  <c:v>0.95736719999999997</c:v>
                </c:pt>
                <c:pt idx="483">
                  <c:v>0.92514059999999998</c:v>
                </c:pt>
                <c:pt idx="484">
                  <c:v>0.91635160000000004</c:v>
                </c:pt>
                <c:pt idx="485">
                  <c:v>0.88705469999999997</c:v>
                </c:pt>
                <c:pt idx="486">
                  <c:v>0.90560940000000001</c:v>
                </c:pt>
                <c:pt idx="487">
                  <c:v>0.92416410000000004</c:v>
                </c:pt>
                <c:pt idx="488">
                  <c:v>0.90560940000000001</c:v>
                </c:pt>
                <c:pt idx="489">
                  <c:v>0.87631250000000005</c:v>
                </c:pt>
                <c:pt idx="490">
                  <c:v>0.87631250000000005</c:v>
                </c:pt>
                <c:pt idx="491">
                  <c:v>0.87240620000000002</c:v>
                </c:pt>
                <c:pt idx="492">
                  <c:v>0.88021870000000002</c:v>
                </c:pt>
                <c:pt idx="493">
                  <c:v>0.87924219999999997</c:v>
                </c:pt>
                <c:pt idx="494">
                  <c:v>0.89193750000000005</c:v>
                </c:pt>
                <c:pt idx="495">
                  <c:v>0.85971089999999994</c:v>
                </c:pt>
                <c:pt idx="496">
                  <c:v>0.85189839999999994</c:v>
                </c:pt>
                <c:pt idx="497">
                  <c:v>0.88607809999999998</c:v>
                </c:pt>
                <c:pt idx="498">
                  <c:v>0.84213280000000001</c:v>
                </c:pt>
                <c:pt idx="499">
                  <c:v>0.86361719999999997</c:v>
                </c:pt>
                <c:pt idx="500">
                  <c:v>0.84506250000000005</c:v>
                </c:pt>
                <c:pt idx="501">
                  <c:v>0.82553120000000002</c:v>
                </c:pt>
                <c:pt idx="502">
                  <c:v>0.84310940000000001</c:v>
                </c:pt>
                <c:pt idx="503">
                  <c:v>0.84799219999999997</c:v>
                </c:pt>
                <c:pt idx="504">
                  <c:v>0.84896870000000002</c:v>
                </c:pt>
                <c:pt idx="505">
                  <c:v>0.83920309999999998</c:v>
                </c:pt>
                <c:pt idx="506">
                  <c:v>0.85580469999999997</c:v>
                </c:pt>
                <c:pt idx="507">
                  <c:v>0.84017969999999997</c:v>
                </c:pt>
                <c:pt idx="508">
                  <c:v>0.82064839999999994</c:v>
                </c:pt>
                <c:pt idx="509">
                  <c:v>0.82748440000000001</c:v>
                </c:pt>
                <c:pt idx="510">
                  <c:v>0.84213280000000001</c:v>
                </c:pt>
                <c:pt idx="511">
                  <c:v>0.85092190000000001</c:v>
                </c:pt>
                <c:pt idx="512">
                  <c:v>0.84799219999999997</c:v>
                </c:pt>
                <c:pt idx="513">
                  <c:v>0.82748440000000001</c:v>
                </c:pt>
                <c:pt idx="514">
                  <c:v>0.82943750000000005</c:v>
                </c:pt>
                <c:pt idx="515">
                  <c:v>0.83627339999999994</c:v>
                </c:pt>
                <c:pt idx="516">
                  <c:v>0.82748440000000001</c:v>
                </c:pt>
                <c:pt idx="517">
                  <c:v>0.81478910000000004</c:v>
                </c:pt>
                <c:pt idx="518">
                  <c:v>0.85971089999999994</c:v>
                </c:pt>
                <c:pt idx="519">
                  <c:v>0.88803120000000002</c:v>
                </c:pt>
                <c:pt idx="520">
                  <c:v>0.84799219999999997</c:v>
                </c:pt>
                <c:pt idx="521">
                  <c:v>0.82943750000000005</c:v>
                </c:pt>
                <c:pt idx="522">
                  <c:v>0.82455469999999997</c:v>
                </c:pt>
                <c:pt idx="523">
                  <c:v>0.83139059999999998</c:v>
                </c:pt>
                <c:pt idx="524">
                  <c:v>0.87142969999999997</c:v>
                </c:pt>
                <c:pt idx="525">
                  <c:v>0.87924219999999997</c:v>
                </c:pt>
                <c:pt idx="526">
                  <c:v>0.84701559999999998</c:v>
                </c:pt>
                <c:pt idx="527">
                  <c:v>0.83432030000000001</c:v>
                </c:pt>
                <c:pt idx="528">
                  <c:v>0.85678120000000002</c:v>
                </c:pt>
                <c:pt idx="529">
                  <c:v>0.86264059999999998</c:v>
                </c:pt>
                <c:pt idx="530">
                  <c:v>0.86850000000000005</c:v>
                </c:pt>
                <c:pt idx="531">
                  <c:v>0.85385160000000004</c:v>
                </c:pt>
                <c:pt idx="532">
                  <c:v>0.87533589999999994</c:v>
                </c:pt>
                <c:pt idx="533">
                  <c:v>0.88803120000000002</c:v>
                </c:pt>
                <c:pt idx="534">
                  <c:v>0.88607809999999998</c:v>
                </c:pt>
                <c:pt idx="535">
                  <c:v>0.88998440000000001</c:v>
                </c:pt>
                <c:pt idx="536">
                  <c:v>0.88021870000000002</c:v>
                </c:pt>
                <c:pt idx="537">
                  <c:v>0.84701559999999998</c:v>
                </c:pt>
                <c:pt idx="538">
                  <c:v>0.86752339999999994</c:v>
                </c:pt>
                <c:pt idx="539">
                  <c:v>0.93295309999999998</c:v>
                </c:pt>
                <c:pt idx="540">
                  <c:v>0.91049219999999997</c:v>
                </c:pt>
                <c:pt idx="541">
                  <c:v>0.93783589999999994</c:v>
                </c:pt>
                <c:pt idx="542">
                  <c:v>0.89193750000000005</c:v>
                </c:pt>
                <c:pt idx="543">
                  <c:v>0.90853910000000004</c:v>
                </c:pt>
                <c:pt idx="544">
                  <c:v>0.93881250000000005</c:v>
                </c:pt>
                <c:pt idx="545">
                  <c:v>0.91146870000000002</c:v>
                </c:pt>
                <c:pt idx="546">
                  <c:v>0.94369530000000001</c:v>
                </c:pt>
                <c:pt idx="547">
                  <c:v>0.92318750000000005</c:v>
                </c:pt>
                <c:pt idx="548">
                  <c:v>0.96127339999999994</c:v>
                </c:pt>
                <c:pt idx="549">
                  <c:v>0.95639059999999998</c:v>
                </c:pt>
                <c:pt idx="550">
                  <c:v>0.96029690000000001</c:v>
                </c:pt>
                <c:pt idx="551">
                  <c:v>0.96908589999999994</c:v>
                </c:pt>
                <c:pt idx="552">
                  <c:v>0.93490620000000002</c:v>
                </c:pt>
                <c:pt idx="553">
                  <c:v>0.95248440000000001</c:v>
                </c:pt>
                <c:pt idx="554">
                  <c:v>0.96029690000000001</c:v>
                </c:pt>
                <c:pt idx="555">
                  <c:v>0.98959370000000002</c:v>
                </c:pt>
                <c:pt idx="556">
                  <c:v>1.0227968999999999</c:v>
                </c:pt>
                <c:pt idx="557">
                  <c:v>0.98080469999999997</c:v>
                </c:pt>
                <c:pt idx="558">
                  <c:v>0.97006250000000005</c:v>
                </c:pt>
                <c:pt idx="559">
                  <c:v>0.96420309999999998</c:v>
                </c:pt>
                <c:pt idx="560">
                  <c:v>0.99642969999999997</c:v>
                </c:pt>
                <c:pt idx="561">
                  <c:v>0.99350000000000005</c:v>
                </c:pt>
                <c:pt idx="562">
                  <c:v>1.0159609000000001</c:v>
                </c:pt>
                <c:pt idx="563">
                  <c:v>1.02475</c:v>
                </c:pt>
                <c:pt idx="564">
                  <c:v>0.98861719999999997</c:v>
                </c:pt>
                <c:pt idx="565">
                  <c:v>1.0071718999999999</c:v>
                </c:pt>
                <c:pt idx="566">
                  <c:v>1.0169375</c:v>
                </c:pt>
                <c:pt idx="567">
                  <c:v>0.99740620000000002</c:v>
                </c:pt>
                <c:pt idx="568">
                  <c:v>0.98861719999999997</c:v>
                </c:pt>
                <c:pt idx="569">
                  <c:v>1.0159609000000001</c:v>
                </c:pt>
                <c:pt idx="570">
                  <c:v>1.0433047</c:v>
                </c:pt>
                <c:pt idx="571">
                  <c:v>1.0061952999999999</c:v>
                </c:pt>
                <c:pt idx="572">
                  <c:v>0.98373440000000001</c:v>
                </c:pt>
                <c:pt idx="573">
                  <c:v>1.0188906</c:v>
                </c:pt>
                <c:pt idx="574">
                  <c:v>1.0198672</c:v>
                </c:pt>
                <c:pt idx="575">
                  <c:v>1.0159609000000001</c:v>
                </c:pt>
                <c:pt idx="576">
                  <c:v>1.0188906</c:v>
                </c:pt>
                <c:pt idx="577">
                  <c:v>1.009125</c:v>
                </c:pt>
                <c:pt idx="578">
                  <c:v>1.0208436999999999</c:v>
                </c:pt>
                <c:pt idx="579">
                  <c:v>1.009125</c:v>
                </c:pt>
                <c:pt idx="580">
                  <c:v>1.0061952999999999</c:v>
                </c:pt>
                <c:pt idx="581">
                  <c:v>1.0120547</c:v>
                </c:pt>
                <c:pt idx="582">
                  <c:v>1.0061952999999999</c:v>
                </c:pt>
                <c:pt idx="583">
                  <c:v>1.0061952999999999</c:v>
                </c:pt>
                <c:pt idx="584">
                  <c:v>0.98568750000000005</c:v>
                </c:pt>
                <c:pt idx="585">
                  <c:v>0.99935940000000001</c:v>
                </c:pt>
                <c:pt idx="586">
                  <c:v>1.0110781</c:v>
                </c:pt>
                <c:pt idx="587">
                  <c:v>1.0140077999999999</c:v>
                </c:pt>
                <c:pt idx="588">
                  <c:v>1.0061952999999999</c:v>
                </c:pt>
                <c:pt idx="589">
                  <c:v>0.98861719999999997</c:v>
                </c:pt>
                <c:pt idx="590">
                  <c:v>0.99642969999999997</c:v>
                </c:pt>
                <c:pt idx="591">
                  <c:v>0.99545309999999998</c:v>
                </c:pt>
                <c:pt idx="592">
                  <c:v>0.99838280000000001</c:v>
                </c:pt>
                <c:pt idx="593">
                  <c:v>0.99057030000000001</c:v>
                </c:pt>
                <c:pt idx="594">
                  <c:v>0.96420309999999998</c:v>
                </c:pt>
                <c:pt idx="595">
                  <c:v>0.96225000000000005</c:v>
                </c:pt>
                <c:pt idx="596">
                  <c:v>0.96810940000000001</c:v>
                </c:pt>
                <c:pt idx="597">
                  <c:v>0.97494530000000001</c:v>
                </c:pt>
                <c:pt idx="598">
                  <c:v>0.96615620000000002</c:v>
                </c:pt>
                <c:pt idx="599">
                  <c:v>0.96029690000000001</c:v>
                </c:pt>
                <c:pt idx="600">
                  <c:v>0.94955469999999997</c:v>
                </c:pt>
                <c:pt idx="601">
                  <c:v>0.93197660000000004</c:v>
                </c:pt>
                <c:pt idx="602">
                  <c:v>0.97494530000000001</c:v>
                </c:pt>
                <c:pt idx="603">
                  <c:v>0.95932030000000001</c:v>
                </c:pt>
                <c:pt idx="604">
                  <c:v>0.92025780000000001</c:v>
                </c:pt>
                <c:pt idx="605">
                  <c:v>0.93588280000000001</c:v>
                </c:pt>
                <c:pt idx="606">
                  <c:v>0.91342190000000001</c:v>
                </c:pt>
                <c:pt idx="607">
                  <c:v>0.94271870000000002</c:v>
                </c:pt>
                <c:pt idx="608">
                  <c:v>0.92416410000000004</c:v>
                </c:pt>
                <c:pt idx="609">
                  <c:v>0.92318750000000005</c:v>
                </c:pt>
                <c:pt idx="610">
                  <c:v>0.90560940000000001</c:v>
                </c:pt>
                <c:pt idx="611">
                  <c:v>0.92025780000000001</c:v>
                </c:pt>
                <c:pt idx="612">
                  <c:v>0.93100000000000005</c:v>
                </c:pt>
                <c:pt idx="613">
                  <c:v>0.87240620000000002</c:v>
                </c:pt>
                <c:pt idx="614">
                  <c:v>0.89682030000000001</c:v>
                </c:pt>
                <c:pt idx="615">
                  <c:v>0.87435940000000001</c:v>
                </c:pt>
                <c:pt idx="616">
                  <c:v>0.86654690000000001</c:v>
                </c:pt>
                <c:pt idx="617">
                  <c:v>0.87631250000000005</c:v>
                </c:pt>
                <c:pt idx="618">
                  <c:v>0.85482809999999998</c:v>
                </c:pt>
                <c:pt idx="619">
                  <c:v>0.91244530000000001</c:v>
                </c:pt>
                <c:pt idx="620">
                  <c:v>0.87142969999999997</c:v>
                </c:pt>
                <c:pt idx="621">
                  <c:v>0.84799219999999997</c:v>
                </c:pt>
                <c:pt idx="622">
                  <c:v>0.87435940000000001</c:v>
                </c:pt>
                <c:pt idx="623">
                  <c:v>0.82064839999999994</c:v>
                </c:pt>
                <c:pt idx="624">
                  <c:v>0.85971089999999994</c:v>
                </c:pt>
                <c:pt idx="625">
                  <c:v>0.86850000000000005</c:v>
                </c:pt>
                <c:pt idx="626">
                  <c:v>0.83432030000000001</c:v>
                </c:pt>
                <c:pt idx="627">
                  <c:v>0.85189839999999994</c:v>
                </c:pt>
                <c:pt idx="628">
                  <c:v>0.84799219999999997</c:v>
                </c:pt>
                <c:pt idx="629">
                  <c:v>0.83139059999999998</c:v>
                </c:pt>
                <c:pt idx="630">
                  <c:v>0.86752339999999994</c:v>
                </c:pt>
                <c:pt idx="631">
                  <c:v>0.82650780000000001</c:v>
                </c:pt>
                <c:pt idx="632">
                  <c:v>0.85385160000000004</c:v>
                </c:pt>
                <c:pt idx="633">
                  <c:v>0.83627339999999994</c:v>
                </c:pt>
                <c:pt idx="634">
                  <c:v>0.84213280000000001</c:v>
                </c:pt>
                <c:pt idx="635">
                  <c:v>0.84213280000000001</c:v>
                </c:pt>
                <c:pt idx="636">
                  <c:v>0.83334370000000002</c:v>
                </c:pt>
                <c:pt idx="637">
                  <c:v>0.84994530000000001</c:v>
                </c:pt>
                <c:pt idx="638">
                  <c:v>0.83041410000000004</c:v>
                </c:pt>
                <c:pt idx="639">
                  <c:v>0.82846089999999994</c:v>
                </c:pt>
                <c:pt idx="640">
                  <c:v>0.85482809999999998</c:v>
                </c:pt>
                <c:pt idx="641">
                  <c:v>0.83236719999999997</c:v>
                </c:pt>
                <c:pt idx="642">
                  <c:v>0.83432030000000001</c:v>
                </c:pt>
                <c:pt idx="643">
                  <c:v>0.85971089999999994</c:v>
                </c:pt>
                <c:pt idx="644">
                  <c:v>0.85873440000000001</c:v>
                </c:pt>
                <c:pt idx="645">
                  <c:v>0.84115620000000002</c:v>
                </c:pt>
                <c:pt idx="646">
                  <c:v>0.83139059999999998</c:v>
                </c:pt>
                <c:pt idx="647">
                  <c:v>0.87045309999999998</c:v>
                </c:pt>
                <c:pt idx="648">
                  <c:v>0.84213280000000001</c:v>
                </c:pt>
                <c:pt idx="649">
                  <c:v>0.85873440000000001</c:v>
                </c:pt>
                <c:pt idx="650">
                  <c:v>0.85971089999999994</c:v>
                </c:pt>
                <c:pt idx="651">
                  <c:v>0.84408589999999994</c:v>
                </c:pt>
                <c:pt idx="652">
                  <c:v>0.85385160000000004</c:v>
                </c:pt>
                <c:pt idx="653">
                  <c:v>0.85678120000000002</c:v>
                </c:pt>
                <c:pt idx="654">
                  <c:v>0.89193750000000005</c:v>
                </c:pt>
                <c:pt idx="655">
                  <c:v>0.88021870000000002</c:v>
                </c:pt>
                <c:pt idx="656">
                  <c:v>0.86361719999999997</c:v>
                </c:pt>
                <c:pt idx="657">
                  <c:v>0.88119530000000001</c:v>
                </c:pt>
                <c:pt idx="658">
                  <c:v>0.85775780000000001</c:v>
                </c:pt>
                <c:pt idx="659">
                  <c:v>0.88021870000000002</c:v>
                </c:pt>
                <c:pt idx="660">
                  <c:v>0.89584370000000002</c:v>
                </c:pt>
                <c:pt idx="661">
                  <c:v>0.89096089999999994</c:v>
                </c:pt>
                <c:pt idx="662">
                  <c:v>0.88705469999999997</c:v>
                </c:pt>
                <c:pt idx="663">
                  <c:v>0.86752339999999994</c:v>
                </c:pt>
                <c:pt idx="664">
                  <c:v>0.91830469999999997</c:v>
                </c:pt>
                <c:pt idx="665">
                  <c:v>0.92025780000000001</c:v>
                </c:pt>
                <c:pt idx="666">
                  <c:v>0.90365620000000002</c:v>
                </c:pt>
                <c:pt idx="667">
                  <c:v>0.90951559999999998</c:v>
                </c:pt>
                <c:pt idx="668">
                  <c:v>0.90658589999999994</c:v>
                </c:pt>
                <c:pt idx="669">
                  <c:v>0.93100000000000005</c:v>
                </c:pt>
                <c:pt idx="670">
                  <c:v>0.93490620000000002</c:v>
                </c:pt>
                <c:pt idx="671">
                  <c:v>0.97885160000000004</c:v>
                </c:pt>
                <c:pt idx="672">
                  <c:v>0.92318750000000005</c:v>
                </c:pt>
                <c:pt idx="673">
                  <c:v>0.91732809999999998</c:v>
                </c:pt>
                <c:pt idx="674">
                  <c:v>0.95932030000000001</c:v>
                </c:pt>
                <c:pt idx="675">
                  <c:v>0.93978910000000004</c:v>
                </c:pt>
                <c:pt idx="676">
                  <c:v>0.97689839999999994</c:v>
                </c:pt>
                <c:pt idx="677">
                  <c:v>0.95248440000000001</c:v>
                </c:pt>
                <c:pt idx="678">
                  <c:v>0.95834370000000002</c:v>
                </c:pt>
                <c:pt idx="679">
                  <c:v>0.96713280000000001</c:v>
                </c:pt>
                <c:pt idx="680">
                  <c:v>0.98666410000000004</c:v>
                </c:pt>
                <c:pt idx="681">
                  <c:v>0.99447660000000004</c:v>
                </c:pt>
                <c:pt idx="682">
                  <c:v>0.96810940000000001</c:v>
                </c:pt>
                <c:pt idx="683">
                  <c:v>0.98275780000000001</c:v>
                </c:pt>
                <c:pt idx="684">
                  <c:v>1.0061952999999999</c:v>
                </c:pt>
                <c:pt idx="685">
                  <c:v>1.0013125</c:v>
                </c:pt>
                <c:pt idx="686">
                  <c:v>1.009125</c:v>
                </c:pt>
                <c:pt idx="687">
                  <c:v>0.98666410000000004</c:v>
                </c:pt>
                <c:pt idx="688">
                  <c:v>1.0081484000000001</c:v>
                </c:pt>
                <c:pt idx="689">
                  <c:v>1.0286561999999999</c:v>
                </c:pt>
                <c:pt idx="690">
                  <c:v>1.0169375</c:v>
                </c:pt>
                <c:pt idx="691">
                  <c:v>1.0013125</c:v>
                </c:pt>
                <c:pt idx="692">
                  <c:v>0.99252339999999994</c:v>
                </c:pt>
                <c:pt idx="693">
                  <c:v>1.0227968999999999</c:v>
                </c:pt>
                <c:pt idx="694">
                  <c:v>1.0286561999999999</c:v>
                </c:pt>
                <c:pt idx="695">
                  <c:v>1.0081484000000001</c:v>
                </c:pt>
                <c:pt idx="696">
                  <c:v>0.99935940000000001</c:v>
                </c:pt>
                <c:pt idx="697">
                  <c:v>1.0227968999999999</c:v>
                </c:pt>
                <c:pt idx="698">
                  <c:v>1.0315859000000001</c:v>
                </c:pt>
                <c:pt idx="699">
                  <c:v>0.99642969999999997</c:v>
                </c:pt>
                <c:pt idx="700">
                  <c:v>0.98471089999999994</c:v>
                </c:pt>
                <c:pt idx="701">
                  <c:v>1.0179141</c:v>
                </c:pt>
                <c:pt idx="702">
                  <c:v>1.0384218999999999</c:v>
                </c:pt>
                <c:pt idx="703">
                  <c:v>1.0286561999999999</c:v>
                </c:pt>
                <c:pt idx="704">
                  <c:v>0.98959370000000002</c:v>
                </c:pt>
                <c:pt idx="705">
                  <c:v>0.99447660000000004</c:v>
                </c:pt>
                <c:pt idx="706">
                  <c:v>1.0081484000000001</c:v>
                </c:pt>
                <c:pt idx="707">
                  <c:v>1.0188906</c:v>
                </c:pt>
                <c:pt idx="708">
                  <c:v>1.0345156</c:v>
                </c:pt>
                <c:pt idx="709">
                  <c:v>1.0032656</c:v>
                </c:pt>
                <c:pt idx="710">
                  <c:v>0.99545309999999998</c:v>
                </c:pt>
                <c:pt idx="711">
                  <c:v>0.99935940000000001</c:v>
                </c:pt>
                <c:pt idx="712">
                  <c:v>1.0140077999999999</c:v>
                </c:pt>
                <c:pt idx="713">
                  <c:v>1.0149843999999999</c:v>
                </c:pt>
                <c:pt idx="714">
                  <c:v>0.97982809999999998</c:v>
                </c:pt>
                <c:pt idx="715">
                  <c:v>0.98861719999999997</c:v>
                </c:pt>
                <c:pt idx="716">
                  <c:v>0.99154690000000001</c:v>
                </c:pt>
                <c:pt idx="717">
                  <c:v>1.0013125</c:v>
                </c:pt>
                <c:pt idx="718">
                  <c:v>0.99935940000000001</c:v>
                </c:pt>
                <c:pt idx="719">
                  <c:v>0.96713280000000001</c:v>
                </c:pt>
                <c:pt idx="720">
                  <c:v>0.95834370000000002</c:v>
                </c:pt>
                <c:pt idx="721">
                  <c:v>0.96810940000000001</c:v>
                </c:pt>
                <c:pt idx="722">
                  <c:v>0.98080469999999997</c:v>
                </c:pt>
                <c:pt idx="723">
                  <c:v>0.96713280000000001</c:v>
                </c:pt>
                <c:pt idx="724">
                  <c:v>0.95443750000000005</c:v>
                </c:pt>
                <c:pt idx="725">
                  <c:v>0.94076559999999998</c:v>
                </c:pt>
                <c:pt idx="726">
                  <c:v>0.95736719999999997</c:v>
                </c:pt>
                <c:pt idx="727">
                  <c:v>0.98275780000000001</c:v>
                </c:pt>
                <c:pt idx="728">
                  <c:v>0.94564839999999994</c:v>
                </c:pt>
                <c:pt idx="729">
                  <c:v>0.93197660000000004</c:v>
                </c:pt>
                <c:pt idx="730">
                  <c:v>0.89975000000000005</c:v>
                </c:pt>
                <c:pt idx="731">
                  <c:v>0.93685940000000001</c:v>
                </c:pt>
                <c:pt idx="732">
                  <c:v>0.95053120000000002</c:v>
                </c:pt>
                <c:pt idx="733">
                  <c:v>0.92514059999999998</c:v>
                </c:pt>
                <c:pt idx="734">
                  <c:v>0.90658589999999994</c:v>
                </c:pt>
                <c:pt idx="735">
                  <c:v>0.90170309999999998</c:v>
                </c:pt>
                <c:pt idx="736">
                  <c:v>0.90853910000000004</c:v>
                </c:pt>
                <c:pt idx="737">
                  <c:v>0.90072660000000004</c:v>
                </c:pt>
                <c:pt idx="738">
                  <c:v>0.90365620000000002</c:v>
                </c:pt>
                <c:pt idx="739">
                  <c:v>0.88998440000000001</c:v>
                </c:pt>
                <c:pt idx="740">
                  <c:v>0.88119530000000001</c:v>
                </c:pt>
                <c:pt idx="741">
                  <c:v>0.88900780000000001</c:v>
                </c:pt>
                <c:pt idx="742">
                  <c:v>0.87045309999999998</c:v>
                </c:pt>
                <c:pt idx="743">
                  <c:v>0.88119530000000001</c:v>
                </c:pt>
                <c:pt idx="744">
                  <c:v>0.89486719999999997</c:v>
                </c:pt>
                <c:pt idx="745">
                  <c:v>0.83139059999999998</c:v>
                </c:pt>
                <c:pt idx="746">
                  <c:v>0.87338280000000001</c:v>
                </c:pt>
                <c:pt idx="747">
                  <c:v>0.86068750000000005</c:v>
                </c:pt>
                <c:pt idx="748">
                  <c:v>0.87338280000000001</c:v>
                </c:pt>
                <c:pt idx="749">
                  <c:v>0.87338280000000001</c:v>
                </c:pt>
                <c:pt idx="750">
                  <c:v>0.83822660000000004</c:v>
                </c:pt>
                <c:pt idx="751">
                  <c:v>0.83236719999999997</c:v>
                </c:pt>
                <c:pt idx="752">
                  <c:v>0.86166410000000004</c:v>
                </c:pt>
                <c:pt idx="753">
                  <c:v>0.85678120000000002</c:v>
                </c:pt>
                <c:pt idx="754">
                  <c:v>0.83041410000000004</c:v>
                </c:pt>
                <c:pt idx="755">
                  <c:v>0.85971089999999994</c:v>
                </c:pt>
                <c:pt idx="756">
                  <c:v>0.85287500000000005</c:v>
                </c:pt>
                <c:pt idx="757">
                  <c:v>0.82553120000000002</c:v>
                </c:pt>
                <c:pt idx="758">
                  <c:v>0.84994530000000001</c:v>
                </c:pt>
                <c:pt idx="759">
                  <c:v>0.83432030000000001</c:v>
                </c:pt>
                <c:pt idx="760">
                  <c:v>0.84408589999999994</c:v>
                </c:pt>
                <c:pt idx="761">
                  <c:v>0.83627339999999994</c:v>
                </c:pt>
                <c:pt idx="762">
                  <c:v>0.82064839999999994</c:v>
                </c:pt>
                <c:pt idx="763">
                  <c:v>0.85775780000000001</c:v>
                </c:pt>
                <c:pt idx="764">
                  <c:v>0.86361719999999997</c:v>
                </c:pt>
                <c:pt idx="765">
                  <c:v>0.83139059999999998</c:v>
                </c:pt>
                <c:pt idx="766">
                  <c:v>0.82357809999999998</c:v>
                </c:pt>
                <c:pt idx="767">
                  <c:v>0.83139059999999998</c:v>
                </c:pt>
                <c:pt idx="768">
                  <c:v>0.83432030000000001</c:v>
                </c:pt>
                <c:pt idx="769">
                  <c:v>0.83822660000000004</c:v>
                </c:pt>
                <c:pt idx="770">
                  <c:v>0.88217190000000001</c:v>
                </c:pt>
                <c:pt idx="771">
                  <c:v>0.86654690000000001</c:v>
                </c:pt>
                <c:pt idx="772">
                  <c:v>0.82553120000000002</c:v>
                </c:pt>
                <c:pt idx="773">
                  <c:v>0.85189839999999994</c:v>
                </c:pt>
                <c:pt idx="774">
                  <c:v>0.84408589999999994</c:v>
                </c:pt>
                <c:pt idx="775">
                  <c:v>0.85775780000000001</c:v>
                </c:pt>
                <c:pt idx="776">
                  <c:v>0.84994530000000001</c:v>
                </c:pt>
                <c:pt idx="777">
                  <c:v>0.87338280000000001</c:v>
                </c:pt>
                <c:pt idx="778">
                  <c:v>0.88119530000000001</c:v>
                </c:pt>
                <c:pt idx="779">
                  <c:v>0.84896870000000002</c:v>
                </c:pt>
                <c:pt idx="780">
                  <c:v>0.87728910000000004</c:v>
                </c:pt>
                <c:pt idx="781">
                  <c:v>0.85189839999999994</c:v>
                </c:pt>
                <c:pt idx="782">
                  <c:v>0.85775780000000001</c:v>
                </c:pt>
                <c:pt idx="783">
                  <c:v>0.86166410000000004</c:v>
                </c:pt>
                <c:pt idx="784">
                  <c:v>0.88119530000000001</c:v>
                </c:pt>
                <c:pt idx="785">
                  <c:v>0.91342190000000001</c:v>
                </c:pt>
                <c:pt idx="786">
                  <c:v>0.89486719999999997</c:v>
                </c:pt>
                <c:pt idx="787">
                  <c:v>0.90170309999999998</c:v>
                </c:pt>
                <c:pt idx="788">
                  <c:v>0.87142969999999997</c:v>
                </c:pt>
                <c:pt idx="789">
                  <c:v>0.88705469999999997</c:v>
                </c:pt>
                <c:pt idx="790">
                  <c:v>0.90951559999999998</c:v>
                </c:pt>
                <c:pt idx="791">
                  <c:v>0.89486719999999997</c:v>
                </c:pt>
                <c:pt idx="792">
                  <c:v>0.92221089999999994</c:v>
                </c:pt>
                <c:pt idx="793">
                  <c:v>0.93197660000000004</c:v>
                </c:pt>
                <c:pt idx="794">
                  <c:v>0.92416410000000004</c:v>
                </c:pt>
                <c:pt idx="795">
                  <c:v>0.95248440000000001</c:v>
                </c:pt>
                <c:pt idx="796">
                  <c:v>0.91830469999999997</c:v>
                </c:pt>
                <c:pt idx="797">
                  <c:v>0.91732809999999998</c:v>
                </c:pt>
                <c:pt idx="798">
                  <c:v>0.90951559999999998</c:v>
                </c:pt>
                <c:pt idx="799">
                  <c:v>0.95053120000000002</c:v>
                </c:pt>
                <c:pt idx="800">
                  <c:v>0.98080469999999997</c:v>
                </c:pt>
                <c:pt idx="801">
                  <c:v>0.96517969999999997</c:v>
                </c:pt>
                <c:pt idx="802">
                  <c:v>0.96029690000000001</c:v>
                </c:pt>
                <c:pt idx="803">
                  <c:v>0.93392969999999997</c:v>
                </c:pt>
                <c:pt idx="804">
                  <c:v>0.95346089999999994</c:v>
                </c:pt>
                <c:pt idx="805">
                  <c:v>0.97494530000000001</c:v>
                </c:pt>
                <c:pt idx="806">
                  <c:v>0.97885160000000004</c:v>
                </c:pt>
                <c:pt idx="807">
                  <c:v>0.99154690000000001</c:v>
                </c:pt>
                <c:pt idx="808">
                  <c:v>0.97885160000000004</c:v>
                </c:pt>
                <c:pt idx="809">
                  <c:v>0.99350000000000005</c:v>
                </c:pt>
                <c:pt idx="810">
                  <c:v>0.98959370000000002</c:v>
                </c:pt>
                <c:pt idx="811">
                  <c:v>0.99350000000000005</c:v>
                </c:pt>
                <c:pt idx="812">
                  <c:v>0.98275780000000001</c:v>
                </c:pt>
                <c:pt idx="813">
                  <c:v>0.99935940000000001</c:v>
                </c:pt>
                <c:pt idx="814">
                  <c:v>1.0354922</c:v>
                </c:pt>
                <c:pt idx="815">
                  <c:v>1.0042422</c:v>
                </c:pt>
                <c:pt idx="816">
                  <c:v>1.0032656</c:v>
                </c:pt>
                <c:pt idx="817">
                  <c:v>1.0433047</c:v>
                </c:pt>
                <c:pt idx="818">
                  <c:v>1.0071718999999999</c:v>
                </c:pt>
                <c:pt idx="819">
                  <c:v>0.98373440000000001</c:v>
                </c:pt>
                <c:pt idx="820">
                  <c:v>0.96420309999999998</c:v>
                </c:pt>
                <c:pt idx="821">
                  <c:v>1.0218202999999999</c:v>
                </c:pt>
                <c:pt idx="822">
                  <c:v>1.0638125</c:v>
                </c:pt>
                <c:pt idx="823">
                  <c:v>1.0188906</c:v>
                </c:pt>
                <c:pt idx="824">
                  <c:v>0.97885160000000004</c:v>
                </c:pt>
                <c:pt idx="825">
                  <c:v>0.99154690000000001</c:v>
                </c:pt>
                <c:pt idx="826">
                  <c:v>1.0149843999999999</c:v>
                </c:pt>
                <c:pt idx="827">
                  <c:v>1.0169375</c:v>
                </c:pt>
                <c:pt idx="828">
                  <c:v>0.99935940000000001</c:v>
                </c:pt>
                <c:pt idx="829">
                  <c:v>0.99838280000000001</c:v>
                </c:pt>
                <c:pt idx="830">
                  <c:v>1.0179141</c:v>
                </c:pt>
                <c:pt idx="831">
                  <c:v>1.0315859000000001</c:v>
                </c:pt>
                <c:pt idx="832">
                  <c:v>1.0335391</c:v>
                </c:pt>
                <c:pt idx="833">
                  <c:v>0.98666410000000004</c:v>
                </c:pt>
                <c:pt idx="834">
                  <c:v>0.98471089999999994</c:v>
                </c:pt>
                <c:pt idx="835">
                  <c:v>1.0003359000000001</c:v>
                </c:pt>
                <c:pt idx="836">
                  <c:v>1.0227968999999999</c:v>
                </c:pt>
                <c:pt idx="837">
                  <c:v>1.0384218999999999</c:v>
                </c:pt>
                <c:pt idx="838">
                  <c:v>1.0061952999999999</c:v>
                </c:pt>
                <c:pt idx="839">
                  <c:v>0.98861719999999997</c:v>
                </c:pt>
                <c:pt idx="840">
                  <c:v>0.97103910000000004</c:v>
                </c:pt>
                <c:pt idx="841">
                  <c:v>0.99154690000000001</c:v>
                </c:pt>
                <c:pt idx="842">
                  <c:v>1.0140077999999999</c:v>
                </c:pt>
                <c:pt idx="843">
                  <c:v>0.99350000000000005</c:v>
                </c:pt>
                <c:pt idx="844">
                  <c:v>0.97006250000000005</c:v>
                </c:pt>
                <c:pt idx="845">
                  <c:v>0.96322660000000004</c:v>
                </c:pt>
                <c:pt idx="846">
                  <c:v>0.98764059999999998</c:v>
                </c:pt>
                <c:pt idx="847">
                  <c:v>0.97787500000000005</c:v>
                </c:pt>
                <c:pt idx="848">
                  <c:v>0.97982809999999998</c:v>
                </c:pt>
                <c:pt idx="849">
                  <c:v>0.95346089999999994</c:v>
                </c:pt>
                <c:pt idx="850">
                  <c:v>0.91244530000000001</c:v>
                </c:pt>
                <c:pt idx="851">
                  <c:v>0.95736719999999997</c:v>
                </c:pt>
                <c:pt idx="852">
                  <c:v>0.94857809999999998</c:v>
                </c:pt>
                <c:pt idx="853">
                  <c:v>0.97103910000000004</c:v>
                </c:pt>
                <c:pt idx="854">
                  <c:v>0.94760160000000004</c:v>
                </c:pt>
                <c:pt idx="855">
                  <c:v>0.91635160000000004</c:v>
                </c:pt>
                <c:pt idx="856">
                  <c:v>0.92221089999999994</c:v>
                </c:pt>
                <c:pt idx="857">
                  <c:v>0.90756250000000005</c:v>
                </c:pt>
                <c:pt idx="858">
                  <c:v>0.93783589999999994</c:v>
                </c:pt>
                <c:pt idx="859">
                  <c:v>0.93392969999999997</c:v>
                </c:pt>
                <c:pt idx="860">
                  <c:v>0.87435940000000001</c:v>
                </c:pt>
                <c:pt idx="861">
                  <c:v>0.90756250000000005</c:v>
                </c:pt>
                <c:pt idx="862">
                  <c:v>0.89877339999999994</c:v>
                </c:pt>
                <c:pt idx="863">
                  <c:v>0.91928120000000002</c:v>
                </c:pt>
                <c:pt idx="864">
                  <c:v>0.89584370000000002</c:v>
                </c:pt>
                <c:pt idx="865">
                  <c:v>0.85678120000000002</c:v>
                </c:pt>
                <c:pt idx="866">
                  <c:v>0.88607809999999998</c:v>
                </c:pt>
                <c:pt idx="867">
                  <c:v>0.87142969999999997</c:v>
                </c:pt>
                <c:pt idx="868">
                  <c:v>0.88705469999999997</c:v>
                </c:pt>
                <c:pt idx="869">
                  <c:v>0.89779690000000001</c:v>
                </c:pt>
                <c:pt idx="870">
                  <c:v>0.81967190000000001</c:v>
                </c:pt>
                <c:pt idx="871">
                  <c:v>0.84994530000000001</c:v>
                </c:pt>
                <c:pt idx="872">
                  <c:v>0.86654690000000001</c:v>
                </c:pt>
                <c:pt idx="873">
                  <c:v>0.88412500000000005</c:v>
                </c:pt>
                <c:pt idx="874">
                  <c:v>0.84701559999999998</c:v>
                </c:pt>
                <c:pt idx="875">
                  <c:v>0.84799219999999997</c:v>
                </c:pt>
                <c:pt idx="876">
                  <c:v>0.84799219999999997</c:v>
                </c:pt>
                <c:pt idx="877">
                  <c:v>0.84799219999999997</c:v>
                </c:pt>
                <c:pt idx="878">
                  <c:v>0.85385160000000004</c:v>
                </c:pt>
                <c:pt idx="879">
                  <c:v>0.85775780000000001</c:v>
                </c:pt>
                <c:pt idx="880">
                  <c:v>0.84799219999999997</c:v>
                </c:pt>
                <c:pt idx="881">
                  <c:v>0.82455469999999997</c:v>
                </c:pt>
                <c:pt idx="882">
                  <c:v>0.82357809999999998</c:v>
                </c:pt>
                <c:pt idx="883">
                  <c:v>0.83822660000000004</c:v>
                </c:pt>
                <c:pt idx="884">
                  <c:v>0.81967190000000001</c:v>
                </c:pt>
                <c:pt idx="885">
                  <c:v>0.83822660000000004</c:v>
                </c:pt>
                <c:pt idx="886">
                  <c:v>0.85580469999999997</c:v>
                </c:pt>
                <c:pt idx="887">
                  <c:v>0.82357809999999998</c:v>
                </c:pt>
                <c:pt idx="888">
                  <c:v>0.83627339999999994</c:v>
                </c:pt>
                <c:pt idx="889">
                  <c:v>0.86557030000000001</c:v>
                </c:pt>
                <c:pt idx="890">
                  <c:v>0.82846089999999994</c:v>
                </c:pt>
                <c:pt idx="891">
                  <c:v>0.82064839999999994</c:v>
                </c:pt>
                <c:pt idx="892">
                  <c:v>0.81771870000000002</c:v>
                </c:pt>
                <c:pt idx="893">
                  <c:v>0.83529690000000001</c:v>
                </c:pt>
                <c:pt idx="894">
                  <c:v>0.87826559999999998</c:v>
                </c:pt>
                <c:pt idx="895">
                  <c:v>0.86264059999999998</c:v>
                </c:pt>
                <c:pt idx="896">
                  <c:v>0.85482809999999998</c:v>
                </c:pt>
                <c:pt idx="897">
                  <c:v>0.82064839999999994</c:v>
                </c:pt>
                <c:pt idx="898">
                  <c:v>0.82650780000000001</c:v>
                </c:pt>
                <c:pt idx="899">
                  <c:v>0.84213280000000001</c:v>
                </c:pt>
                <c:pt idx="900">
                  <c:v>0.85873440000000001</c:v>
                </c:pt>
                <c:pt idx="901">
                  <c:v>0.88510160000000004</c:v>
                </c:pt>
                <c:pt idx="902">
                  <c:v>0.85580469999999997</c:v>
                </c:pt>
                <c:pt idx="903">
                  <c:v>0.88021870000000002</c:v>
                </c:pt>
                <c:pt idx="904">
                  <c:v>0.85580469999999997</c:v>
                </c:pt>
                <c:pt idx="905">
                  <c:v>0.85092190000000001</c:v>
                </c:pt>
                <c:pt idx="906">
                  <c:v>0.86459370000000002</c:v>
                </c:pt>
                <c:pt idx="907">
                  <c:v>0.84994530000000001</c:v>
                </c:pt>
                <c:pt idx="908">
                  <c:v>0.87728910000000004</c:v>
                </c:pt>
                <c:pt idx="909">
                  <c:v>0.89682030000000001</c:v>
                </c:pt>
                <c:pt idx="910">
                  <c:v>0.90072660000000004</c:v>
                </c:pt>
                <c:pt idx="911">
                  <c:v>0.87728910000000004</c:v>
                </c:pt>
                <c:pt idx="912">
                  <c:v>0.86361719999999997</c:v>
                </c:pt>
                <c:pt idx="913">
                  <c:v>0.89877339999999994</c:v>
                </c:pt>
                <c:pt idx="914">
                  <c:v>0.89877339999999994</c:v>
                </c:pt>
                <c:pt idx="915">
                  <c:v>0.90170309999999998</c:v>
                </c:pt>
                <c:pt idx="916">
                  <c:v>0.91049219999999997</c:v>
                </c:pt>
                <c:pt idx="917">
                  <c:v>0.92025780000000001</c:v>
                </c:pt>
                <c:pt idx="918">
                  <c:v>0.93490620000000002</c:v>
                </c:pt>
                <c:pt idx="919">
                  <c:v>0.92221089999999994</c:v>
                </c:pt>
                <c:pt idx="920">
                  <c:v>0.92318750000000005</c:v>
                </c:pt>
                <c:pt idx="921">
                  <c:v>0.91830469999999997</c:v>
                </c:pt>
                <c:pt idx="922">
                  <c:v>0.92709370000000002</c:v>
                </c:pt>
                <c:pt idx="923">
                  <c:v>0.95932030000000001</c:v>
                </c:pt>
                <c:pt idx="924">
                  <c:v>0.96420309999999998</c:v>
                </c:pt>
                <c:pt idx="925">
                  <c:v>0.94174219999999997</c:v>
                </c:pt>
                <c:pt idx="926">
                  <c:v>0.94467190000000001</c:v>
                </c:pt>
                <c:pt idx="927">
                  <c:v>0.94174219999999997</c:v>
                </c:pt>
                <c:pt idx="928">
                  <c:v>0.95541410000000004</c:v>
                </c:pt>
                <c:pt idx="929">
                  <c:v>0.96225000000000005</c:v>
                </c:pt>
                <c:pt idx="930">
                  <c:v>0.97103910000000004</c:v>
                </c:pt>
                <c:pt idx="931">
                  <c:v>0.98861719999999997</c:v>
                </c:pt>
                <c:pt idx="932">
                  <c:v>0.96908589999999994</c:v>
                </c:pt>
                <c:pt idx="933">
                  <c:v>0.98471089999999994</c:v>
                </c:pt>
                <c:pt idx="934">
                  <c:v>0.99252339999999994</c:v>
                </c:pt>
                <c:pt idx="935">
                  <c:v>0.99838280000000001</c:v>
                </c:pt>
                <c:pt idx="936">
                  <c:v>1.0042422</c:v>
                </c:pt>
                <c:pt idx="937">
                  <c:v>1.0101016</c:v>
                </c:pt>
                <c:pt idx="938">
                  <c:v>1.0032656</c:v>
                </c:pt>
                <c:pt idx="939">
                  <c:v>1.0052186999999999</c:v>
                </c:pt>
                <c:pt idx="940">
                  <c:v>1.0003359000000001</c:v>
                </c:pt>
                <c:pt idx="941">
                  <c:v>0.97982809999999998</c:v>
                </c:pt>
                <c:pt idx="942">
                  <c:v>0.98568750000000005</c:v>
                </c:pt>
                <c:pt idx="943">
                  <c:v>1.0061952999999999</c:v>
                </c:pt>
                <c:pt idx="944">
                  <c:v>0.99935940000000001</c:v>
                </c:pt>
                <c:pt idx="945">
                  <c:v>1.0442811999999999</c:v>
                </c:pt>
                <c:pt idx="946">
                  <c:v>1.0364686999999999</c:v>
                </c:pt>
                <c:pt idx="947">
                  <c:v>1.009125</c:v>
                </c:pt>
                <c:pt idx="948">
                  <c:v>0.99154690000000001</c:v>
                </c:pt>
                <c:pt idx="949">
                  <c:v>0.98861719999999997</c:v>
                </c:pt>
                <c:pt idx="950">
                  <c:v>0.99057030000000001</c:v>
                </c:pt>
                <c:pt idx="951">
                  <c:v>1.0130311999999999</c:v>
                </c:pt>
                <c:pt idx="952">
                  <c:v>1.0472109000000001</c:v>
                </c:pt>
                <c:pt idx="953">
                  <c:v>1.0335391</c:v>
                </c:pt>
                <c:pt idx="954">
                  <c:v>0.99642969999999997</c:v>
                </c:pt>
                <c:pt idx="955">
                  <c:v>0.99447660000000004</c:v>
                </c:pt>
                <c:pt idx="956">
                  <c:v>0.99447660000000004</c:v>
                </c:pt>
                <c:pt idx="957">
                  <c:v>1.0071718999999999</c:v>
                </c:pt>
                <c:pt idx="958">
                  <c:v>1.0110781</c:v>
                </c:pt>
                <c:pt idx="959">
                  <c:v>1.0149843999999999</c:v>
                </c:pt>
                <c:pt idx="960">
                  <c:v>1.0257266</c:v>
                </c:pt>
                <c:pt idx="961">
                  <c:v>1.0159609000000001</c:v>
                </c:pt>
                <c:pt idx="962">
                  <c:v>1.0149843999999999</c:v>
                </c:pt>
                <c:pt idx="963">
                  <c:v>0.98764059999999998</c:v>
                </c:pt>
                <c:pt idx="964">
                  <c:v>0.95932030000000001</c:v>
                </c:pt>
                <c:pt idx="965">
                  <c:v>0.97006250000000005</c:v>
                </c:pt>
                <c:pt idx="966">
                  <c:v>0.99057030000000001</c:v>
                </c:pt>
                <c:pt idx="967">
                  <c:v>1.0120547</c:v>
                </c:pt>
                <c:pt idx="968">
                  <c:v>1.0081484000000001</c:v>
                </c:pt>
                <c:pt idx="969">
                  <c:v>0.97689839999999994</c:v>
                </c:pt>
                <c:pt idx="970">
                  <c:v>0.95150780000000001</c:v>
                </c:pt>
                <c:pt idx="971">
                  <c:v>0.96810940000000001</c:v>
                </c:pt>
                <c:pt idx="972">
                  <c:v>0.97592190000000001</c:v>
                </c:pt>
                <c:pt idx="973">
                  <c:v>0.96517969999999997</c:v>
                </c:pt>
                <c:pt idx="974">
                  <c:v>0.95150780000000001</c:v>
                </c:pt>
                <c:pt idx="975">
                  <c:v>0.93002339999999994</c:v>
                </c:pt>
                <c:pt idx="976">
                  <c:v>0.97103910000000004</c:v>
                </c:pt>
                <c:pt idx="977">
                  <c:v>0.97201559999999998</c:v>
                </c:pt>
                <c:pt idx="978">
                  <c:v>0.94467190000000001</c:v>
                </c:pt>
                <c:pt idx="979">
                  <c:v>0.93978910000000004</c:v>
                </c:pt>
                <c:pt idx="980">
                  <c:v>0.87728910000000004</c:v>
                </c:pt>
                <c:pt idx="981">
                  <c:v>0.95736719999999997</c:v>
                </c:pt>
                <c:pt idx="982">
                  <c:v>0.94467190000000001</c:v>
                </c:pt>
                <c:pt idx="983">
                  <c:v>0.93490620000000002</c:v>
                </c:pt>
                <c:pt idx="984">
                  <c:v>0.94174219999999997</c:v>
                </c:pt>
                <c:pt idx="985">
                  <c:v>0.86557030000000001</c:v>
                </c:pt>
                <c:pt idx="986">
                  <c:v>0.89877339999999994</c:v>
                </c:pt>
                <c:pt idx="987">
                  <c:v>0.90951559999999998</c:v>
                </c:pt>
                <c:pt idx="988">
                  <c:v>0.89975000000000005</c:v>
                </c:pt>
                <c:pt idx="989">
                  <c:v>0.89291410000000004</c:v>
                </c:pt>
                <c:pt idx="990">
                  <c:v>0.87533589999999994</c:v>
                </c:pt>
                <c:pt idx="991">
                  <c:v>0.88217190000000001</c:v>
                </c:pt>
                <c:pt idx="992">
                  <c:v>0.86654690000000001</c:v>
                </c:pt>
                <c:pt idx="993">
                  <c:v>0.86068750000000005</c:v>
                </c:pt>
                <c:pt idx="994">
                  <c:v>0.87924219999999997</c:v>
                </c:pt>
                <c:pt idx="995">
                  <c:v>0.87728910000000004</c:v>
                </c:pt>
                <c:pt idx="996">
                  <c:v>0.85678120000000002</c:v>
                </c:pt>
                <c:pt idx="997">
                  <c:v>0.87631250000000005</c:v>
                </c:pt>
                <c:pt idx="998">
                  <c:v>0.87435940000000001</c:v>
                </c:pt>
                <c:pt idx="999">
                  <c:v>0.8177187000000000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184896"/>
        <c:axId val="45186432"/>
      </c:scatterChart>
      <c:valAx>
        <c:axId val="45184896"/>
        <c:scaling>
          <c:orientation val="minMax"/>
          <c:max val="-4.0000000000000008E-2"/>
          <c:min val="-0.1"/>
        </c:scaling>
        <c:delete val="0"/>
        <c:axPos val="b"/>
        <c:minorGridlines/>
        <c:numFmt formatCode="0.00E+00" sourceLinked="1"/>
        <c:majorTickMark val="out"/>
        <c:minorTickMark val="none"/>
        <c:tickLblPos val="nextTo"/>
        <c:crossAx val="45186432"/>
        <c:crosses val="autoZero"/>
        <c:crossBetween val="midCat"/>
      </c:valAx>
      <c:valAx>
        <c:axId val="45186432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4518489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5v'!$T$1</c:f>
              <c:strCache>
                <c:ptCount val="1"/>
                <c:pt idx="0">
                  <c:v>50hz</c:v>
                </c:pt>
              </c:strCache>
            </c:strRef>
          </c:tx>
          <c:xVal>
            <c:numRef>
              <c:f>'5v'!$Q$3:$Q$1002</c:f>
              <c:numCache>
                <c:formatCode>0.00E+00</c:formatCode>
                <c:ptCount val="1000"/>
                <c:pt idx="0">
                  <c:v>-0.1</c:v>
                </c:pt>
                <c:pt idx="1">
                  <c:v>-9.98E-2</c:v>
                </c:pt>
                <c:pt idx="2">
                  <c:v>-9.9599999999999994E-2</c:v>
                </c:pt>
                <c:pt idx="3">
                  <c:v>-9.9400000000000002E-2</c:v>
                </c:pt>
                <c:pt idx="4">
                  <c:v>-9.9199999999999997E-2</c:v>
                </c:pt>
                <c:pt idx="5">
                  <c:v>-9.9000000000000005E-2</c:v>
                </c:pt>
                <c:pt idx="6">
                  <c:v>-9.8799999999999999E-2</c:v>
                </c:pt>
                <c:pt idx="7">
                  <c:v>-9.8599999999999993E-2</c:v>
                </c:pt>
                <c:pt idx="8">
                  <c:v>-9.8400000000000001E-2</c:v>
                </c:pt>
                <c:pt idx="9">
                  <c:v>-9.8199999999999996E-2</c:v>
                </c:pt>
                <c:pt idx="10">
                  <c:v>-9.8000000000000004E-2</c:v>
                </c:pt>
                <c:pt idx="11">
                  <c:v>-9.7799999999999998E-2</c:v>
                </c:pt>
                <c:pt idx="12">
                  <c:v>-9.7600000000000006E-2</c:v>
                </c:pt>
                <c:pt idx="13">
                  <c:v>-9.74E-2</c:v>
                </c:pt>
                <c:pt idx="14">
                  <c:v>-9.7199999999999995E-2</c:v>
                </c:pt>
                <c:pt idx="15">
                  <c:v>-9.7000000000000003E-2</c:v>
                </c:pt>
                <c:pt idx="16">
                  <c:v>-9.6799999999999997E-2</c:v>
                </c:pt>
                <c:pt idx="17">
                  <c:v>-9.6600000000000005E-2</c:v>
                </c:pt>
                <c:pt idx="18">
                  <c:v>-9.64E-2</c:v>
                </c:pt>
                <c:pt idx="19">
                  <c:v>-9.6199999999999994E-2</c:v>
                </c:pt>
                <c:pt idx="20">
                  <c:v>-9.6000000000000002E-2</c:v>
                </c:pt>
                <c:pt idx="21">
                  <c:v>-9.5799999999999996E-2</c:v>
                </c:pt>
                <c:pt idx="22">
                  <c:v>-9.5600000000000004E-2</c:v>
                </c:pt>
                <c:pt idx="23">
                  <c:v>-9.5399999999999999E-2</c:v>
                </c:pt>
                <c:pt idx="24">
                  <c:v>-9.5200000000000007E-2</c:v>
                </c:pt>
                <c:pt idx="25">
                  <c:v>-9.5000000000000001E-2</c:v>
                </c:pt>
                <c:pt idx="26">
                  <c:v>-9.4799999999999995E-2</c:v>
                </c:pt>
                <c:pt idx="27">
                  <c:v>-9.4600000000000004E-2</c:v>
                </c:pt>
                <c:pt idx="28">
                  <c:v>-9.4399999999999998E-2</c:v>
                </c:pt>
                <c:pt idx="29">
                  <c:v>-9.4200000000000006E-2</c:v>
                </c:pt>
                <c:pt idx="30">
                  <c:v>-9.4E-2</c:v>
                </c:pt>
                <c:pt idx="31">
                  <c:v>-9.3799999999999994E-2</c:v>
                </c:pt>
                <c:pt idx="32">
                  <c:v>-9.3600000000000003E-2</c:v>
                </c:pt>
                <c:pt idx="33">
                  <c:v>-9.3399999999999997E-2</c:v>
                </c:pt>
                <c:pt idx="34">
                  <c:v>-9.3200000000000005E-2</c:v>
                </c:pt>
                <c:pt idx="35">
                  <c:v>-9.2999999999999999E-2</c:v>
                </c:pt>
                <c:pt idx="36">
                  <c:v>-9.2799999999999994E-2</c:v>
                </c:pt>
                <c:pt idx="37">
                  <c:v>-9.2600000000000002E-2</c:v>
                </c:pt>
                <c:pt idx="38">
                  <c:v>-9.2399999999999996E-2</c:v>
                </c:pt>
                <c:pt idx="39">
                  <c:v>-9.2200000000000004E-2</c:v>
                </c:pt>
                <c:pt idx="40">
                  <c:v>-9.1999999999999998E-2</c:v>
                </c:pt>
                <c:pt idx="41">
                  <c:v>-9.1800000000000007E-2</c:v>
                </c:pt>
                <c:pt idx="42">
                  <c:v>-9.1600000000000001E-2</c:v>
                </c:pt>
                <c:pt idx="43">
                  <c:v>-9.1399999999999995E-2</c:v>
                </c:pt>
                <c:pt idx="44">
                  <c:v>-9.1200000000000003E-2</c:v>
                </c:pt>
                <c:pt idx="45">
                  <c:v>-9.0999999999999998E-2</c:v>
                </c:pt>
                <c:pt idx="46">
                  <c:v>-9.0800000000000006E-2</c:v>
                </c:pt>
                <c:pt idx="47">
                  <c:v>-9.06E-2</c:v>
                </c:pt>
                <c:pt idx="48">
                  <c:v>-9.0399999999999994E-2</c:v>
                </c:pt>
                <c:pt idx="49">
                  <c:v>-9.0200000000000002E-2</c:v>
                </c:pt>
                <c:pt idx="50">
                  <c:v>-0.09</c:v>
                </c:pt>
                <c:pt idx="51">
                  <c:v>-8.9800000000000005E-2</c:v>
                </c:pt>
                <c:pt idx="52">
                  <c:v>-8.9599999999999999E-2</c:v>
                </c:pt>
                <c:pt idx="53">
                  <c:v>-8.9399999999999993E-2</c:v>
                </c:pt>
                <c:pt idx="54">
                  <c:v>-8.9200000000000002E-2</c:v>
                </c:pt>
                <c:pt idx="55">
                  <c:v>-8.8999999999999996E-2</c:v>
                </c:pt>
                <c:pt idx="56">
                  <c:v>-8.8800000000000004E-2</c:v>
                </c:pt>
                <c:pt idx="57">
                  <c:v>-8.8599999999999998E-2</c:v>
                </c:pt>
                <c:pt idx="58">
                  <c:v>-8.8400000000000006E-2</c:v>
                </c:pt>
                <c:pt idx="59">
                  <c:v>-8.8200000000000001E-2</c:v>
                </c:pt>
                <c:pt idx="60">
                  <c:v>-8.7999999999999995E-2</c:v>
                </c:pt>
                <c:pt idx="61">
                  <c:v>-8.7800000000000003E-2</c:v>
                </c:pt>
                <c:pt idx="62">
                  <c:v>-8.7599999999999997E-2</c:v>
                </c:pt>
                <c:pt idx="63">
                  <c:v>-8.7400000000000005E-2</c:v>
                </c:pt>
                <c:pt idx="64">
                  <c:v>-8.72E-2</c:v>
                </c:pt>
                <c:pt idx="65">
                  <c:v>-8.6999999999999994E-2</c:v>
                </c:pt>
                <c:pt idx="66">
                  <c:v>-8.6800000000000002E-2</c:v>
                </c:pt>
                <c:pt idx="67">
                  <c:v>-8.6599999999999996E-2</c:v>
                </c:pt>
                <c:pt idx="68">
                  <c:v>-8.6400000000000005E-2</c:v>
                </c:pt>
                <c:pt idx="69">
                  <c:v>-8.6199999999999999E-2</c:v>
                </c:pt>
                <c:pt idx="70">
                  <c:v>-8.5999999999999993E-2</c:v>
                </c:pt>
                <c:pt idx="71">
                  <c:v>-8.5800000000000001E-2</c:v>
                </c:pt>
                <c:pt idx="72">
                  <c:v>-8.5599999999999996E-2</c:v>
                </c:pt>
                <c:pt idx="73">
                  <c:v>-8.5400000000000004E-2</c:v>
                </c:pt>
                <c:pt idx="74">
                  <c:v>-8.5199999999999998E-2</c:v>
                </c:pt>
                <c:pt idx="75">
                  <c:v>-8.5000000000000006E-2</c:v>
                </c:pt>
                <c:pt idx="76">
                  <c:v>-8.48E-2</c:v>
                </c:pt>
                <c:pt idx="77">
                  <c:v>-8.4599999999999995E-2</c:v>
                </c:pt>
                <c:pt idx="78">
                  <c:v>-8.4400000000000003E-2</c:v>
                </c:pt>
                <c:pt idx="79">
                  <c:v>-8.4199999999999997E-2</c:v>
                </c:pt>
                <c:pt idx="80">
                  <c:v>-8.4000000000000005E-2</c:v>
                </c:pt>
                <c:pt idx="81">
                  <c:v>-8.3799999999999999E-2</c:v>
                </c:pt>
                <c:pt idx="82">
                  <c:v>-8.3599999999999994E-2</c:v>
                </c:pt>
                <c:pt idx="83">
                  <c:v>-8.3400000000000002E-2</c:v>
                </c:pt>
                <c:pt idx="84">
                  <c:v>-8.3199999999999996E-2</c:v>
                </c:pt>
                <c:pt idx="85">
                  <c:v>-8.3000000000000004E-2</c:v>
                </c:pt>
                <c:pt idx="86">
                  <c:v>-8.2799999999999999E-2</c:v>
                </c:pt>
                <c:pt idx="87">
                  <c:v>-8.2600000000000007E-2</c:v>
                </c:pt>
                <c:pt idx="88">
                  <c:v>-8.2400000000000001E-2</c:v>
                </c:pt>
                <c:pt idx="89">
                  <c:v>-8.2199999999999995E-2</c:v>
                </c:pt>
                <c:pt idx="90">
                  <c:v>-8.2000000000000003E-2</c:v>
                </c:pt>
                <c:pt idx="91">
                  <c:v>-8.1799999999999998E-2</c:v>
                </c:pt>
                <c:pt idx="92">
                  <c:v>-8.1600000000000006E-2</c:v>
                </c:pt>
                <c:pt idx="93">
                  <c:v>-8.14E-2</c:v>
                </c:pt>
                <c:pt idx="94">
                  <c:v>-8.1199999999999994E-2</c:v>
                </c:pt>
                <c:pt idx="95">
                  <c:v>-8.1000000000000003E-2</c:v>
                </c:pt>
                <c:pt idx="96">
                  <c:v>-8.0799999999999997E-2</c:v>
                </c:pt>
                <c:pt idx="97">
                  <c:v>-8.0600000000000005E-2</c:v>
                </c:pt>
                <c:pt idx="98">
                  <c:v>-8.0399999999999999E-2</c:v>
                </c:pt>
                <c:pt idx="99">
                  <c:v>-8.0199999999999994E-2</c:v>
                </c:pt>
                <c:pt idx="100">
                  <c:v>-0.08</c:v>
                </c:pt>
                <c:pt idx="101">
                  <c:v>-7.9799999999999996E-2</c:v>
                </c:pt>
                <c:pt idx="102">
                  <c:v>-7.9600000000000004E-2</c:v>
                </c:pt>
                <c:pt idx="103">
                  <c:v>-7.9399999999999998E-2</c:v>
                </c:pt>
                <c:pt idx="104">
                  <c:v>-7.9200000000000007E-2</c:v>
                </c:pt>
                <c:pt idx="105">
                  <c:v>-7.9000000000000001E-2</c:v>
                </c:pt>
                <c:pt idx="106">
                  <c:v>-7.8799999999999995E-2</c:v>
                </c:pt>
                <c:pt idx="107">
                  <c:v>-7.8600000000000003E-2</c:v>
                </c:pt>
                <c:pt idx="108">
                  <c:v>-7.8399999999999997E-2</c:v>
                </c:pt>
                <c:pt idx="109">
                  <c:v>-7.8200000000000006E-2</c:v>
                </c:pt>
                <c:pt idx="110">
                  <c:v>-7.8E-2</c:v>
                </c:pt>
                <c:pt idx="111">
                  <c:v>-7.7799999999999994E-2</c:v>
                </c:pt>
                <c:pt idx="112">
                  <c:v>-7.7600000000000002E-2</c:v>
                </c:pt>
                <c:pt idx="113">
                  <c:v>-7.7399999999999997E-2</c:v>
                </c:pt>
                <c:pt idx="114">
                  <c:v>-7.7200000000000005E-2</c:v>
                </c:pt>
                <c:pt idx="115">
                  <c:v>-7.6999999999999999E-2</c:v>
                </c:pt>
                <c:pt idx="116">
                  <c:v>-7.6799999999999993E-2</c:v>
                </c:pt>
                <c:pt idx="117">
                  <c:v>-7.6600000000000001E-2</c:v>
                </c:pt>
                <c:pt idx="118">
                  <c:v>-7.6399999999999996E-2</c:v>
                </c:pt>
                <c:pt idx="119">
                  <c:v>-7.6200000000000004E-2</c:v>
                </c:pt>
                <c:pt idx="120">
                  <c:v>-7.5999999999999998E-2</c:v>
                </c:pt>
                <c:pt idx="121">
                  <c:v>-7.5800000000000006E-2</c:v>
                </c:pt>
                <c:pt idx="122">
                  <c:v>-7.5600000000000001E-2</c:v>
                </c:pt>
                <c:pt idx="123">
                  <c:v>-7.5399999999999995E-2</c:v>
                </c:pt>
                <c:pt idx="124">
                  <c:v>-7.5200000000000003E-2</c:v>
                </c:pt>
                <c:pt idx="125">
                  <c:v>-7.4999999999999997E-2</c:v>
                </c:pt>
                <c:pt idx="126">
                  <c:v>-7.4800000000000005E-2</c:v>
                </c:pt>
                <c:pt idx="127">
                  <c:v>-7.46E-2</c:v>
                </c:pt>
                <c:pt idx="128">
                  <c:v>-7.4399999999999994E-2</c:v>
                </c:pt>
                <c:pt idx="129">
                  <c:v>-7.4200000000000002E-2</c:v>
                </c:pt>
                <c:pt idx="130">
                  <c:v>-7.3999999999999996E-2</c:v>
                </c:pt>
                <c:pt idx="131">
                  <c:v>-7.3800000000000004E-2</c:v>
                </c:pt>
                <c:pt idx="132">
                  <c:v>-7.3599999999999999E-2</c:v>
                </c:pt>
                <c:pt idx="133">
                  <c:v>-7.3400000000000007E-2</c:v>
                </c:pt>
                <c:pt idx="134">
                  <c:v>-7.3200000000000001E-2</c:v>
                </c:pt>
                <c:pt idx="135">
                  <c:v>-7.2999999999999995E-2</c:v>
                </c:pt>
                <c:pt idx="136">
                  <c:v>-7.2800000000000004E-2</c:v>
                </c:pt>
                <c:pt idx="137">
                  <c:v>-7.2599999999999998E-2</c:v>
                </c:pt>
                <c:pt idx="138">
                  <c:v>-7.2400000000000006E-2</c:v>
                </c:pt>
                <c:pt idx="139">
                  <c:v>-7.22E-2</c:v>
                </c:pt>
                <c:pt idx="140">
                  <c:v>-7.1999999999999995E-2</c:v>
                </c:pt>
                <c:pt idx="141">
                  <c:v>-7.1800000000000003E-2</c:v>
                </c:pt>
                <c:pt idx="142">
                  <c:v>-7.1599999999999997E-2</c:v>
                </c:pt>
                <c:pt idx="143">
                  <c:v>-7.1400000000000005E-2</c:v>
                </c:pt>
                <c:pt idx="144">
                  <c:v>-7.1199999999999999E-2</c:v>
                </c:pt>
                <c:pt idx="145">
                  <c:v>-7.0999999999999994E-2</c:v>
                </c:pt>
                <c:pt idx="146">
                  <c:v>-7.0800000000000002E-2</c:v>
                </c:pt>
                <c:pt idx="147">
                  <c:v>-7.0599999999999996E-2</c:v>
                </c:pt>
                <c:pt idx="148">
                  <c:v>-7.0400000000000004E-2</c:v>
                </c:pt>
                <c:pt idx="149">
                  <c:v>-7.0199999999999999E-2</c:v>
                </c:pt>
                <c:pt idx="150">
                  <c:v>-7.0000000000000007E-2</c:v>
                </c:pt>
                <c:pt idx="151">
                  <c:v>-6.9800000000000001E-2</c:v>
                </c:pt>
                <c:pt idx="152">
                  <c:v>-6.9599999999999995E-2</c:v>
                </c:pt>
                <c:pt idx="153">
                  <c:v>-6.9400000000000003E-2</c:v>
                </c:pt>
                <c:pt idx="154">
                  <c:v>-6.9199999999999998E-2</c:v>
                </c:pt>
                <c:pt idx="155">
                  <c:v>-6.9000000000000006E-2</c:v>
                </c:pt>
                <c:pt idx="156">
                  <c:v>-6.88E-2</c:v>
                </c:pt>
                <c:pt idx="157">
                  <c:v>-6.8599999999999994E-2</c:v>
                </c:pt>
                <c:pt idx="158">
                  <c:v>-6.8400000000000002E-2</c:v>
                </c:pt>
                <c:pt idx="159">
                  <c:v>-6.8199999999999997E-2</c:v>
                </c:pt>
                <c:pt idx="160">
                  <c:v>-6.8000000000000005E-2</c:v>
                </c:pt>
                <c:pt idx="161">
                  <c:v>-6.7799999999999999E-2</c:v>
                </c:pt>
                <c:pt idx="162">
                  <c:v>-6.7599999999999993E-2</c:v>
                </c:pt>
                <c:pt idx="163">
                  <c:v>-6.7400000000000002E-2</c:v>
                </c:pt>
                <c:pt idx="164">
                  <c:v>-6.7199999999999996E-2</c:v>
                </c:pt>
                <c:pt idx="165">
                  <c:v>-6.7000000000000004E-2</c:v>
                </c:pt>
                <c:pt idx="166">
                  <c:v>-6.6799999999999998E-2</c:v>
                </c:pt>
                <c:pt idx="167">
                  <c:v>-6.6600000000000006E-2</c:v>
                </c:pt>
                <c:pt idx="168">
                  <c:v>-6.6400000000000001E-2</c:v>
                </c:pt>
                <c:pt idx="169">
                  <c:v>-6.6199999999999995E-2</c:v>
                </c:pt>
                <c:pt idx="170">
                  <c:v>-6.6000000000000003E-2</c:v>
                </c:pt>
                <c:pt idx="171">
                  <c:v>-6.5799999999999997E-2</c:v>
                </c:pt>
                <c:pt idx="172">
                  <c:v>-6.5600000000000006E-2</c:v>
                </c:pt>
                <c:pt idx="173">
                  <c:v>-6.54E-2</c:v>
                </c:pt>
                <c:pt idx="174">
                  <c:v>-6.5199999999999994E-2</c:v>
                </c:pt>
                <c:pt idx="175">
                  <c:v>-6.5000000000000002E-2</c:v>
                </c:pt>
                <c:pt idx="176">
                  <c:v>-6.4799999999999996E-2</c:v>
                </c:pt>
                <c:pt idx="177">
                  <c:v>-6.4600000000000005E-2</c:v>
                </c:pt>
                <c:pt idx="178">
                  <c:v>-6.4399999999999999E-2</c:v>
                </c:pt>
                <c:pt idx="179">
                  <c:v>-6.4199999999999993E-2</c:v>
                </c:pt>
                <c:pt idx="180">
                  <c:v>-6.4000000000000001E-2</c:v>
                </c:pt>
                <c:pt idx="181">
                  <c:v>-6.3799999999999996E-2</c:v>
                </c:pt>
                <c:pt idx="182">
                  <c:v>-6.3600000000000004E-2</c:v>
                </c:pt>
                <c:pt idx="183">
                  <c:v>-6.3399999999999998E-2</c:v>
                </c:pt>
                <c:pt idx="184">
                  <c:v>-6.3200000000000006E-2</c:v>
                </c:pt>
                <c:pt idx="185">
                  <c:v>-6.3E-2</c:v>
                </c:pt>
                <c:pt idx="186">
                  <c:v>-6.2799999999999995E-2</c:v>
                </c:pt>
                <c:pt idx="187">
                  <c:v>-6.2600000000000003E-2</c:v>
                </c:pt>
                <c:pt idx="188">
                  <c:v>-6.2399999999999997E-2</c:v>
                </c:pt>
                <c:pt idx="189">
                  <c:v>-6.2199999999999998E-2</c:v>
                </c:pt>
                <c:pt idx="190">
                  <c:v>-6.2E-2</c:v>
                </c:pt>
                <c:pt idx="191">
                  <c:v>-6.1800000000000001E-2</c:v>
                </c:pt>
                <c:pt idx="192">
                  <c:v>-6.1600000000000002E-2</c:v>
                </c:pt>
                <c:pt idx="193">
                  <c:v>-6.1400000000000003E-2</c:v>
                </c:pt>
                <c:pt idx="194">
                  <c:v>-6.1199999999999997E-2</c:v>
                </c:pt>
                <c:pt idx="195">
                  <c:v>-6.0999999999999999E-2</c:v>
                </c:pt>
                <c:pt idx="196">
                  <c:v>-6.08E-2</c:v>
                </c:pt>
                <c:pt idx="197">
                  <c:v>-6.0600000000000001E-2</c:v>
                </c:pt>
                <c:pt idx="198">
                  <c:v>-6.0400000000000002E-2</c:v>
                </c:pt>
                <c:pt idx="199">
                  <c:v>-6.0199999999999997E-2</c:v>
                </c:pt>
                <c:pt idx="200">
                  <c:v>-0.06</c:v>
                </c:pt>
                <c:pt idx="201">
                  <c:v>-5.9799999999999999E-2</c:v>
                </c:pt>
                <c:pt idx="202">
                  <c:v>-5.96E-2</c:v>
                </c:pt>
                <c:pt idx="203">
                  <c:v>-5.9400000000000001E-2</c:v>
                </c:pt>
                <c:pt idx="204">
                  <c:v>-5.9200000000000003E-2</c:v>
                </c:pt>
                <c:pt idx="205">
                  <c:v>-5.8999999999999997E-2</c:v>
                </c:pt>
                <c:pt idx="206">
                  <c:v>-5.8799999999999998E-2</c:v>
                </c:pt>
                <c:pt idx="207">
                  <c:v>-5.8599999999999999E-2</c:v>
                </c:pt>
                <c:pt idx="208">
                  <c:v>-5.8400000000000001E-2</c:v>
                </c:pt>
                <c:pt idx="209">
                  <c:v>-5.8200000000000002E-2</c:v>
                </c:pt>
                <c:pt idx="210">
                  <c:v>-5.8000000000000003E-2</c:v>
                </c:pt>
                <c:pt idx="211">
                  <c:v>-5.7799999999999997E-2</c:v>
                </c:pt>
                <c:pt idx="212">
                  <c:v>-5.7599999999999998E-2</c:v>
                </c:pt>
                <c:pt idx="213">
                  <c:v>-5.74E-2</c:v>
                </c:pt>
                <c:pt idx="214">
                  <c:v>-5.7200000000000001E-2</c:v>
                </c:pt>
                <c:pt idx="215">
                  <c:v>-5.7000000000000002E-2</c:v>
                </c:pt>
                <c:pt idx="216">
                  <c:v>-5.6800000000000003E-2</c:v>
                </c:pt>
                <c:pt idx="217">
                  <c:v>-5.6599999999999998E-2</c:v>
                </c:pt>
                <c:pt idx="218">
                  <c:v>-5.6399999999999999E-2</c:v>
                </c:pt>
                <c:pt idx="219">
                  <c:v>-5.62E-2</c:v>
                </c:pt>
                <c:pt idx="220">
                  <c:v>-5.6000000000000001E-2</c:v>
                </c:pt>
                <c:pt idx="221">
                  <c:v>-5.5800000000000002E-2</c:v>
                </c:pt>
                <c:pt idx="222">
                  <c:v>-5.5599999999999997E-2</c:v>
                </c:pt>
                <c:pt idx="223">
                  <c:v>-5.5399999999999998E-2</c:v>
                </c:pt>
                <c:pt idx="224">
                  <c:v>-5.5199999999999999E-2</c:v>
                </c:pt>
                <c:pt idx="225">
                  <c:v>-5.5E-2</c:v>
                </c:pt>
                <c:pt idx="226">
                  <c:v>-5.4800000000000001E-2</c:v>
                </c:pt>
                <c:pt idx="227">
                  <c:v>-5.4600000000000003E-2</c:v>
                </c:pt>
                <c:pt idx="228">
                  <c:v>-5.4399999999999997E-2</c:v>
                </c:pt>
                <c:pt idx="229">
                  <c:v>-5.4199999999999998E-2</c:v>
                </c:pt>
                <c:pt idx="230">
                  <c:v>-5.3999999999999999E-2</c:v>
                </c:pt>
                <c:pt idx="231">
                  <c:v>-5.3800000000000001E-2</c:v>
                </c:pt>
                <c:pt idx="232">
                  <c:v>-5.3600000000000002E-2</c:v>
                </c:pt>
                <c:pt idx="233">
                  <c:v>-5.3400000000000003E-2</c:v>
                </c:pt>
                <c:pt idx="234">
                  <c:v>-5.3199999999999997E-2</c:v>
                </c:pt>
                <c:pt idx="235">
                  <c:v>-5.2999999999999999E-2</c:v>
                </c:pt>
                <c:pt idx="236">
                  <c:v>-5.28E-2</c:v>
                </c:pt>
                <c:pt idx="237">
                  <c:v>-5.2600000000000001E-2</c:v>
                </c:pt>
                <c:pt idx="238">
                  <c:v>-5.2400000000000002E-2</c:v>
                </c:pt>
                <c:pt idx="239">
                  <c:v>-5.2200000000000003E-2</c:v>
                </c:pt>
                <c:pt idx="240">
                  <c:v>-5.1999999999999998E-2</c:v>
                </c:pt>
                <c:pt idx="241">
                  <c:v>-5.1799999999999999E-2</c:v>
                </c:pt>
                <c:pt idx="242">
                  <c:v>-5.16E-2</c:v>
                </c:pt>
                <c:pt idx="243">
                  <c:v>-5.1400000000000001E-2</c:v>
                </c:pt>
                <c:pt idx="244">
                  <c:v>-5.1200000000000002E-2</c:v>
                </c:pt>
                <c:pt idx="245">
                  <c:v>-5.0999999999999997E-2</c:v>
                </c:pt>
                <c:pt idx="246">
                  <c:v>-5.0799999999999998E-2</c:v>
                </c:pt>
                <c:pt idx="247">
                  <c:v>-5.0599999999999999E-2</c:v>
                </c:pt>
                <c:pt idx="248">
                  <c:v>-5.04E-2</c:v>
                </c:pt>
                <c:pt idx="249">
                  <c:v>-5.0200000000000002E-2</c:v>
                </c:pt>
                <c:pt idx="250">
                  <c:v>-0.05</c:v>
                </c:pt>
                <c:pt idx="251">
                  <c:v>-4.9799999999999997E-2</c:v>
                </c:pt>
                <c:pt idx="252">
                  <c:v>-4.9599999999999998E-2</c:v>
                </c:pt>
                <c:pt idx="253">
                  <c:v>-4.9399999999999999E-2</c:v>
                </c:pt>
                <c:pt idx="254">
                  <c:v>-4.9200000000000001E-2</c:v>
                </c:pt>
                <c:pt idx="255">
                  <c:v>-4.9000000000000002E-2</c:v>
                </c:pt>
                <c:pt idx="256">
                  <c:v>-4.8800000000000003E-2</c:v>
                </c:pt>
                <c:pt idx="257">
                  <c:v>-4.8599999999999997E-2</c:v>
                </c:pt>
                <c:pt idx="258">
                  <c:v>-4.8399999999999999E-2</c:v>
                </c:pt>
                <c:pt idx="259">
                  <c:v>-4.82E-2</c:v>
                </c:pt>
                <c:pt idx="260">
                  <c:v>-4.8000000000000001E-2</c:v>
                </c:pt>
                <c:pt idx="261">
                  <c:v>-4.7800000000000002E-2</c:v>
                </c:pt>
                <c:pt idx="262">
                  <c:v>-4.7600000000000003E-2</c:v>
                </c:pt>
                <c:pt idx="263">
                  <c:v>-4.7399999999999998E-2</c:v>
                </c:pt>
                <c:pt idx="264">
                  <c:v>-4.7199999999999999E-2</c:v>
                </c:pt>
                <c:pt idx="265">
                  <c:v>-4.7E-2</c:v>
                </c:pt>
                <c:pt idx="266">
                  <c:v>-4.6800000000000001E-2</c:v>
                </c:pt>
                <c:pt idx="267">
                  <c:v>-4.6600000000000003E-2</c:v>
                </c:pt>
                <c:pt idx="268">
                  <c:v>-4.6399999999999997E-2</c:v>
                </c:pt>
                <c:pt idx="269">
                  <c:v>-4.6199999999999998E-2</c:v>
                </c:pt>
                <c:pt idx="270">
                  <c:v>-4.5999999999999999E-2</c:v>
                </c:pt>
                <c:pt idx="271">
                  <c:v>-4.58E-2</c:v>
                </c:pt>
                <c:pt idx="272">
                  <c:v>-4.5600000000000002E-2</c:v>
                </c:pt>
                <c:pt idx="273">
                  <c:v>-4.5400000000000003E-2</c:v>
                </c:pt>
                <c:pt idx="274">
                  <c:v>-4.5199999999999997E-2</c:v>
                </c:pt>
                <c:pt idx="275">
                  <c:v>-4.4999999999999998E-2</c:v>
                </c:pt>
                <c:pt idx="276">
                  <c:v>-4.48E-2</c:v>
                </c:pt>
                <c:pt idx="277">
                  <c:v>-4.4600000000000001E-2</c:v>
                </c:pt>
                <c:pt idx="278">
                  <c:v>-4.4400000000000002E-2</c:v>
                </c:pt>
                <c:pt idx="279">
                  <c:v>-4.4200000000000003E-2</c:v>
                </c:pt>
                <c:pt idx="280">
                  <c:v>-4.3999999999999997E-2</c:v>
                </c:pt>
                <c:pt idx="281">
                  <c:v>-4.3799999999999999E-2</c:v>
                </c:pt>
                <c:pt idx="282">
                  <c:v>-4.36E-2</c:v>
                </c:pt>
                <c:pt idx="283">
                  <c:v>-4.3400000000000001E-2</c:v>
                </c:pt>
                <c:pt idx="284">
                  <c:v>-4.3200000000000002E-2</c:v>
                </c:pt>
                <c:pt idx="285">
                  <c:v>-4.2999999999999997E-2</c:v>
                </c:pt>
                <c:pt idx="286">
                  <c:v>-4.2799999999999998E-2</c:v>
                </c:pt>
                <c:pt idx="287">
                  <c:v>-4.2599999999999999E-2</c:v>
                </c:pt>
                <c:pt idx="288">
                  <c:v>-4.24E-2</c:v>
                </c:pt>
                <c:pt idx="289">
                  <c:v>-4.2200000000000001E-2</c:v>
                </c:pt>
                <c:pt idx="290">
                  <c:v>-4.2000000000000003E-2</c:v>
                </c:pt>
                <c:pt idx="291">
                  <c:v>-4.1799999999999997E-2</c:v>
                </c:pt>
                <c:pt idx="292">
                  <c:v>-4.1599999999999998E-2</c:v>
                </c:pt>
                <c:pt idx="293">
                  <c:v>-4.1399999999999999E-2</c:v>
                </c:pt>
                <c:pt idx="294">
                  <c:v>-4.1200000000000001E-2</c:v>
                </c:pt>
                <c:pt idx="295">
                  <c:v>-4.1000000000000002E-2</c:v>
                </c:pt>
                <c:pt idx="296">
                  <c:v>-4.0800000000000003E-2</c:v>
                </c:pt>
                <c:pt idx="297">
                  <c:v>-4.0599999999999997E-2</c:v>
                </c:pt>
                <c:pt idx="298">
                  <c:v>-4.0399999999999998E-2</c:v>
                </c:pt>
                <c:pt idx="299">
                  <c:v>-4.02E-2</c:v>
                </c:pt>
                <c:pt idx="300">
                  <c:v>-0.04</c:v>
                </c:pt>
                <c:pt idx="301">
                  <c:v>-3.9800000000000002E-2</c:v>
                </c:pt>
                <c:pt idx="302">
                  <c:v>-3.9600000000000003E-2</c:v>
                </c:pt>
                <c:pt idx="303">
                  <c:v>-3.9399999999999998E-2</c:v>
                </c:pt>
                <c:pt idx="304">
                  <c:v>-3.9199999999999999E-2</c:v>
                </c:pt>
                <c:pt idx="305">
                  <c:v>-3.9E-2</c:v>
                </c:pt>
                <c:pt idx="306">
                  <c:v>-3.8800000000000001E-2</c:v>
                </c:pt>
                <c:pt idx="307">
                  <c:v>-3.8600000000000002E-2</c:v>
                </c:pt>
                <c:pt idx="308">
                  <c:v>-3.8399999999999997E-2</c:v>
                </c:pt>
                <c:pt idx="309">
                  <c:v>-3.8199999999999998E-2</c:v>
                </c:pt>
                <c:pt idx="310">
                  <c:v>-3.7999999999999999E-2</c:v>
                </c:pt>
                <c:pt idx="311">
                  <c:v>-3.78E-2</c:v>
                </c:pt>
                <c:pt idx="312">
                  <c:v>-3.7600000000000001E-2</c:v>
                </c:pt>
                <c:pt idx="313">
                  <c:v>-3.7400000000000003E-2</c:v>
                </c:pt>
                <c:pt idx="314">
                  <c:v>-3.7199999999999997E-2</c:v>
                </c:pt>
                <c:pt idx="315">
                  <c:v>-3.6999999999999998E-2</c:v>
                </c:pt>
                <c:pt idx="316">
                  <c:v>-3.6799999999999999E-2</c:v>
                </c:pt>
                <c:pt idx="317">
                  <c:v>-3.6600000000000001E-2</c:v>
                </c:pt>
                <c:pt idx="318">
                  <c:v>-3.6400000000000002E-2</c:v>
                </c:pt>
                <c:pt idx="319">
                  <c:v>-3.6200000000000003E-2</c:v>
                </c:pt>
                <c:pt idx="320">
                  <c:v>-3.5999999999999997E-2</c:v>
                </c:pt>
                <c:pt idx="321">
                  <c:v>-3.5799999999999998E-2</c:v>
                </c:pt>
                <c:pt idx="322">
                  <c:v>-3.56E-2</c:v>
                </c:pt>
                <c:pt idx="323">
                  <c:v>-3.5400000000000001E-2</c:v>
                </c:pt>
                <c:pt idx="324">
                  <c:v>-3.5200000000000002E-2</c:v>
                </c:pt>
                <c:pt idx="325">
                  <c:v>-3.5000000000000003E-2</c:v>
                </c:pt>
                <c:pt idx="326">
                  <c:v>-3.4799999999999998E-2</c:v>
                </c:pt>
                <c:pt idx="327">
                  <c:v>-3.4599999999999999E-2</c:v>
                </c:pt>
                <c:pt idx="328">
                  <c:v>-3.44E-2</c:v>
                </c:pt>
                <c:pt idx="329">
                  <c:v>-3.4200000000000001E-2</c:v>
                </c:pt>
                <c:pt idx="330">
                  <c:v>-3.4000000000000002E-2</c:v>
                </c:pt>
                <c:pt idx="331">
                  <c:v>-3.3799999999999997E-2</c:v>
                </c:pt>
                <c:pt idx="332">
                  <c:v>-3.3599999999999998E-2</c:v>
                </c:pt>
                <c:pt idx="333">
                  <c:v>-3.3399999999999999E-2</c:v>
                </c:pt>
                <c:pt idx="334">
                  <c:v>-3.32E-2</c:v>
                </c:pt>
                <c:pt idx="335">
                  <c:v>-3.3000000000000002E-2</c:v>
                </c:pt>
                <c:pt idx="336">
                  <c:v>-3.2800000000000003E-2</c:v>
                </c:pt>
                <c:pt idx="337">
                  <c:v>-3.2599999999999997E-2</c:v>
                </c:pt>
                <c:pt idx="338">
                  <c:v>-3.2399999999999998E-2</c:v>
                </c:pt>
                <c:pt idx="339">
                  <c:v>-3.2199999999999999E-2</c:v>
                </c:pt>
                <c:pt idx="340">
                  <c:v>-3.2000000000000001E-2</c:v>
                </c:pt>
                <c:pt idx="341">
                  <c:v>-3.1800000000000002E-2</c:v>
                </c:pt>
                <c:pt idx="342">
                  <c:v>-3.1600000000000003E-2</c:v>
                </c:pt>
                <c:pt idx="343">
                  <c:v>-3.1399999999999997E-2</c:v>
                </c:pt>
                <c:pt idx="344">
                  <c:v>-3.1199999999999999E-2</c:v>
                </c:pt>
                <c:pt idx="345">
                  <c:v>-3.1E-2</c:v>
                </c:pt>
                <c:pt idx="346">
                  <c:v>-3.0800000000000001E-2</c:v>
                </c:pt>
                <c:pt idx="347">
                  <c:v>-3.0599999999999999E-2</c:v>
                </c:pt>
                <c:pt idx="348">
                  <c:v>-3.04E-2</c:v>
                </c:pt>
                <c:pt idx="349">
                  <c:v>-3.0200000000000001E-2</c:v>
                </c:pt>
                <c:pt idx="350">
                  <c:v>-0.03</c:v>
                </c:pt>
                <c:pt idx="351">
                  <c:v>-2.98E-2</c:v>
                </c:pt>
                <c:pt idx="352">
                  <c:v>-2.9600000000000001E-2</c:v>
                </c:pt>
                <c:pt idx="353">
                  <c:v>-2.9399999999999999E-2</c:v>
                </c:pt>
                <c:pt idx="354">
                  <c:v>-2.92E-2</c:v>
                </c:pt>
                <c:pt idx="355">
                  <c:v>-2.9000000000000001E-2</c:v>
                </c:pt>
                <c:pt idx="356">
                  <c:v>-2.8799999999999999E-2</c:v>
                </c:pt>
                <c:pt idx="357">
                  <c:v>-2.86E-2</c:v>
                </c:pt>
                <c:pt idx="358">
                  <c:v>-2.8400000000000002E-2</c:v>
                </c:pt>
                <c:pt idx="359">
                  <c:v>-2.8199999999999999E-2</c:v>
                </c:pt>
                <c:pt idx="360">
                  <c:v>-2.8000000000000001E-2</c:v>
                </c:pt>
                <c:pt idx="361">
                  <c:v>-2.7799999999999998E-2</c:v>
                </c:pt>
                <c:pt idx="362">
                  <c:v>-2.76E-2</c:v>
                </c:pt>
                <c:pt idx="363">
                  <c:v>-2.7400000000000001E-2</c:v>
                </c:pt>
                <c:pt idx="364">
                  <c:v>-2.7199999999999998E-2</c:v>
                </c:pt>
                <c:pt idx="365">
                  <c:v>-2.7E-2</c:v>
                </c:pt>
                <c:pt idx="366">
                  <c:v>-2.6800000000000001E-2</c:v>
                </c:pt>
                <c:pt idx="367">
                  <c:v>-2.6599999999999999E-2</c:v>
                </c:pt>
                <c:pt idx="368">
                  <c:v>-2.64E-2</c:v>
                </c:pt>
                <c:pt idx="369">
                  <c:v>-2.6200000000000001E-2</c:v>
                </c:pt>
                <c:pt idx="370">
                  <c:v>-2.5999999999999999E-2</c:v>
                </c:pt>
                <c:pt idx="371">
                  <c:v>-2.58E-2</c:v>
                </c:pt>
                <c:pt idx="372">
                  <c:v>-2.5600000000000001E-2</c:v>
                </c:pt>
                <c:pt idx="373">
                  <c:v>-2.5399999999999999E-2</c:v>
                </c:pt>
                <c:pt idx="374">
                  <c:v>-2.52E-2</c:v>
                </c:pt>
                <c:pt idx="375">
                  <c:v>-2.5000000000000001E-2</c:v>
                </c:pt>
                <c:pt idx="376">
                  <c:v>-2.4799999999999999E-2</c:v>
                </c:pt>
                <c:pt idx="377">
                  <c:v>-2.46E-2</c:v>
                </c:pt>
                <c:pt idx="378">
                  <c:v>-2.4400000000000002E-2</c:v>
                </c:pt>
                <c:pt idx="379">
                  <c:v>-2.4199999999999999E-2</c:v>
                </c:pt>
                <c:pt idx="380">
                  <c:v>-2.4E-2</c:v>
                </c:pt>
                <c:pt idx="381">
                  <c:v>-2.3800000000000002E-2</c:v>
                </c:pt>
                <c:pt idx="382">
                  <c:v>-2.3599999999999999E-2</c:v>
                </c:pt>
                <c:pt idx="383">
                  <c:v>-2.3400000000000001E-2</c:v>
                </c:pt>
                <c:pt idx="384">
                  <c:v>-2.3199999999999998E-2</c:v>
                </c:pt>
                <c:pt idx="385">
                  <c:v>-2.3E-2</c:v>
                </c:pt>
                <c:pt idx="386">
                  <c:v>-2.2800000000000001E-2</c:v>
                </c:pt>
                <c:pt idx="387">
                  <c:v>-2.2599999999999999E-2</c:v>
                </c:pt>
                <c:pt idx="388">
                  <c:v>-2.24E-2</c:v>
                </c:pt>
                <c:pt idx="389">
                  <c:v>-2.2200000000000001E-2</c:v>
                </c:pt>
                <c:pt idx="390">
                  <c:v>-2.1999999999999999E-2</c:v>
                </c:pt>
                <c:pt idx="391">
                  <c:v>-2.18E-2</c:v>
                </c:pt>
                <c:pt idx="392">
                  <c:v>-2.1600000000000001E-2</c:v>
                </c:pt>
                <c:pt idx="393">
                  <c:v>-2.1399999999999999E-2</c:v>
                </c:pt>
                <c:pt idx="394">
                  <c:v>-2.12E-2</c:v>
                </c:pt>
                <c:pt idx="395">
                  <c:v>-2.1000000000000001E-2</c:v>
                </c:pt>
                <c:pt idx="396">
                  <c:v>-2.0799999999999999E-2</c:v>
                </c:pt>
                <c:pt idx="397">
                  <c:v>-2.06E-2</c:v>
                </c:pt>
                <c:pt idx="398">
                  <c:v>-2.0400000000000001E-2</c:v>
                </c:pt>
                <c:pt idx="399">
                  <c:v>-2.0199999999999999E-2</c:v>
                </c:pt>
                <c:pt idx="400">
                  <c:v>-0.02</c:v>
                </c:pt>
                <c:pt idx="401">
                  <c:v>-1.9800000000000002E-2</c:v>
                </c:pt>
                <c:pt idx="402">
                  <c:v>-1.9599999999999999E-2</c:v>
                </c:pt>
                <c:pt idx="403">
                  <c:v>-1.9400000000000001E-2</c:v>
                </c:pt>
                <c:pt idx="404">
                  <c:v>-1.9199999999999998E-2</c:v>
                </c:pt>
                <c:pt idx="405">
                  <c:v>-1.9E-2</c:v>
                </c:pt>
                <c:pt idx="406">
                  <c:v>-1.8800000000000001E-2</c:v>
                </c:pt>
                <c:pt idx="407">
                  <c:v>-1.8599999999999998E-2</c:v>
                </c:pt>
                <c:pt idx="408">
                  <c:v>-1.84E-2</c:v>
                </c:pt>
                <c:pt idx="409">
                  <c:v>-1.8200000000000001E-2</c:v>
                </c:pt>
                <c:pt idx="410">
                  <c:v>-1.7999999999999999E-2</c:v>
                </c:pt>
                <c:pt idx="411">
                  <c:v>-1.78E-2</c:v>
                </c:pt>
                <c:pt idx="412">
                  <c:v>-1.7600000000000001E-2</c:v>
                </c:pt>
                <c:pt idx="413">
                  <c:v>-1.7399999999999999E-2</c:v>
                </c:pt>
                <c:pt idx="414">
                  <c:v>-1.72E-2</c:v>
                </c:pt>
                <c:pt idx="415">
                  <c:v>-1.7000000000000001E-2</c:v>
                </c:pt>
                <c:pt idx="416">
                  <c:v>-1.6799999999999999E-2</c:v>
                </c:pt>
                <c:pt idx="417">
                  <c:v>-1.66E-2</c:v>
                </c:pt>
                <c:pt idx="418">
                  <c:v>-1.6400000000000001E-2</c:v>
                </c:pt>
                <c:pt idx="419">
                  <c:v>-1.6199999999999999E-2</c:v>
                </c:pt>
                <c:pt idx="420">
                  <c:v>-1.6E-2</c:v>
                </c:pt>
                <c:pt idx="421">
                  <c:v>-1.5800000000000002E-2</c:v>
                </c:pt>
                <c:pt idx="422">
                  <c:v>-1.5599999999999999E-2</c:v>
                </c:pt>
                <c:pt idx="423">
                  <c:v>-1.54E-2</c:v>
                </c:pt>
                <c:pt idx="424">
                  <c:v>-1.52E-2</c:v>
                </c:pt>
                <c:pt idx="425">
                  <c:v>-1.4999999999999999E-2</c:v>
                </c:pt>
                <c:pt idx="426">
                  <c:v>-1.4800000000000001E-2</c:v>
                </c:pt>
                <c:pt idx="427">
                  <c:v>-1.46E-2</c:v>
                </c:pt>
                <c:pt idx="428">
                  <c:v>-1.44E-2</c:v>
                </c:pt>
                <c:pt idx="429">
                  <c:v>-1.4200000000000001E-2</c:v>
                </c:pt>
                <c:pt idx="430">
                  <c:v>-1.4E-2</c:v>
                </c:pt>
                <c:pt idx="431">
                  <c:v>-1.38E-2</c:v>
                </c:pt>
                <c:pt idx="432">
                  <c:v>-1.3599999999999999E-2</c:v>
                </c:pt>
                <c:pt idx="433">
                  <c:v>-1.34E-2</c:v>
                </c:pt>
                <c:pt idx="434">
                  <c:v>-1.32E-2</c:v>
                </c:pt>
                <c:pt idx="435">
                  <c:v>-1.2999999999999999E-2</c:v>
                </c:pt>
                <c:pt idx="436">
                  <c:v>-1.2800000000000001E-2</c:v>
                </c:pt>
                <c:pt idx="437">
                  <c:v>-1.26E-2</c:v>
                </c:pt>
                <c:pt idx="438">
                  <c:v>-1.24E-2</c:v>
                </c:pt>
                <c:pt idx="439">
                  <c:v>-1.2200000000000001E-2</c:v>
                </c:pt>
                <c:pt idx="440">
                  <c:v>-1.2E-2</c:v>
                </c:pt>
                <c:pt idx="441">
                  <c:v>-1.18E-2</c:v>
                </c:pt>
                <c:pt idx="442">
                  <c:v>-1.1599999999999999E-2</c:v>
                </c:pt>
                <c:pt idx="443">
                  <c:v>-1.14E-2</c:v>
                </c:pt>
                <c:pt idx="444">
                  <c:v>-1.12E-2</c:v>
                </c:pt>
                <c:pt idx="445">
                  <c:v>-1.0999999999999999E-2</c:v>
                </c:pt>
                <c:pt idx="446">
                  <c:v>-1.0800000000000001E-2</c:v>
                </c:pt>
                <c:pt idx="447">
                  <c:v>-1.06E-2</c:v>
                </c:pt>
                <c:pt idx="448">
                  <c:v>-1.04E-2</c:v>
                </c:pt>
                <c:pt idx="449">
                  <c:v>-1.0200000000000001E-2</c:v>
                </c:pt>
                <c:pt idx="450">
                  <c:v>-0.01</c:v>
                </c:pt>
                <c:pt idx="451">
                  <c:v>-9.7999999999999997E-3</c:v>
                </c:pt>
                <c:pt idx="452">
                  <c:v>-9.5999999999999992E-3</c:v>
                </c:pt>
                <c:pt idx="453">
                  <c:v>-9.4000000000000004E-3</c:v>
                </c:pt>
                <c:pt idx="454">
                  <c:v>-9.1999999999999998E-3</c:v>
                </c:pt>
                <c:pt idx="455">
                  <c:v>-8.9999999999999993E-3</c:v>
                </c:pt>
                <c:pt idx="456">
                  <c:v>-8.8000000000000005E-3</c:v>
                </c:pt>
                <c:pt idx="457">
                  <c:v>-8.6E-3</c:v>
                </c:pt>
                <c:pt idx="458">
                  <c:v>-8.3999999999999995E-3</c:v>
                </c:pt>
                <c:pt idx="459">
                  <c:v>-8.2000000000000007E-3</c:v>
                </c:pt>
                <c:pt idx="460">
                  <c:v>-8.0000000000000002E-3</c:v>
                </c:pt>
                <c:pt idx="461">
                  <c:v>-7.7999999999999996E-3</c:v>
                </c:pt>
                <c:pt idx="462">
                  <c:v>-7.6E-3</c:v>
                </c:pt>
                <c:pt idx="463">
                  <c:v>-7.4000000000000003E-3</c:v>
                </c:pt>
                <c:pt idx="464">
                  <c:v>-7.1999999999999998E-3</c:v>
                </c:pt>
                <c:pt idx="465">
                  <c:v>-7.0000000000000001E-3</c:v>
                </c:pt>
                <c:pt idx="466">
                  <c:v>-6.7999999999999996E-3</c:v>
                </c:pt>
                <c:pt idx="467">
                  <c:v>-6.6E-3</c:v>
                </c:pt>
                <c:pt idx="468">
                  <c:v>-6.4000000000000003E-3</c:v>
                </c:pt>
                <c:pt idx="469">
                  <c:v>-6.1999999999999998E-3</c:v>
                </c:pt>
                <c:pt idx="470">
                  <c:v>-6.0000000000000001E-3</c:v>
                </c:pt>
                <c:pt idx="471">
                  <c:v>-5.7999999999999996E-3</c:v>
                </c:pt>
                <c:pt idx="472">
                  <c:v>-5.5999999999999999E-3</c:v>
                </c:pt>
                <c:pt idx="473">
                  <c:v>-5.4000000000000003E-3</c:v>
                </c:pt>
                <c:pt idx="474">
                  <c:v>-5.1999999999999998E-3</c:v>
                </c:pt>
                <c:pt idx="475">
                  <c:v>-5.0000000000000001E-3</c:v>
                </c:pt>
                <c:pt idx="476">
                  <c:v>-4.7999999999999996E-3</c:v>
                </c:pt>
                <c:pt idx="477">
                  <c:v>-4.5999999999999999E-3</c:v>
                </c:pt>
                <c:pt idx="478">
                  <c:v>-4.4000000000000003E-3</c:v>
                </c:pt>
                <c:pt idx="479">
                  <c:v>-4.1999999999999997E-3</c:v>
                </c:pt>
                <c:pt idx="480">
                  <c:v>-4.0000000000000001E-3</c:v>
                </c:pt>
                <c:pt idx="481">
                  <c:v>-3.8E-3</c:v>
                </c:pt>
                <c:pt idx="482">
                  <c:v>-3.5999999999999999E-3</c:v>
                </c:pt>
                <c:pt idx="483">
                  <c:v>-3.3999999999999998E-3</c:v>
                </c:pt>
                <c:pt idx="484">
                  <c:v>-3.2000000000000002E-3</c:v>
                </c:pt>
                <c:pt idx="485">
                  <c:v>-3.0000000000000001E-3</c:v>
                </c:pt>
                <c:pt idx="486">
                  <c:v>-2.8E-3</c:v>
                </c:pt>
                <c:pt idx="487">
                  <c:v>-2.5999999999999999E-3</c:v>
                </c:pt>
                <c:pt idx="488">
                  <c:v>-2.3999999999999998E-3</c:v>
                </c:pt>
                <c:pt idx="489">
                  <c:v>-2.2000000000000001E-3</c:v>
                </c:pt>
                <c:pt idx="490">
                  <c:v>-2E-3</c:v>
                </c:pt>
                <c:pt idx="491">
                  <c:v>-1.8E-3</c:v>
                </c:pt>
                <c:pt idx="492">
                  <c:v>-1.6000000000000001E-3</c:v>
                </c:pt>
                <c:pt idx="493">
                  <c:v>-1.4E-3</c:v>
                </c:pt>
                <c:pt idx="494">
                  <c:v>-1.1999999999999999E-3</c:v>
                </c:pt>
                <c:pt idx="495">
                  <c:v>-1E-3</c:v>
                </c:pt>
                <c:pt idx="496">
                  <c:v>-8.0000000000000004E-4</c:v>
                </c:pt>
                <c:pt idx="497">
                  <c:v>-5.9999999999999995E-4</c:v>
                </c:pt>
                <c:pt idx="498">
                  <c:v>-4.0000000000000002E-4</c:v>
                </c:pt>
                <c:pt idx="499">
                  <c:v>-2.0000000000000001E-4</c:v>
                </c:pt>
                <c:pt idx="500">
                  <c:v>0</c:v>
                </c:pt>
                <c:pt idx="501">
                  <c:v>2.0000000000000001E-4</c:v>
                </c:pt>
                <c:pt idx="502">
                  <c:v>4.0000000000000002E-4</c:v>
                </c:pt>
                <c:pt idx="503">
                  <c:v>5.9999999999999995E-4</c:v>
                </c:pt>
                <c:pt idx="504">
                  <c:v>8.0000000000000004E-4</c:v>
                </c:pt>
                <c:pt idx="505">
                  <c:v>1E-3</c:v>
                </c:pt>
                <c:pt idx="506">
                  <c:v>1.1999999999999999E-3</c:v>
                </c:pt>
                <c:pt idx="507">
                  <c:v>1.4E-3</c:v>
                </c:pt>
                <c:pt idx="508">
                  <c:v>1.6000000000000001E-3</c:v>
                </c:pt>
                <c:pt idx="509">
                  <c:v>1.8E-3</c:v>
                </c:pt>
                <c:pt idx="510">
                  <c:v>2E-3</c:v>
                </c:pt>
                <c:pt idx="511">
                  <c:v>2.2000000000000001E-3</c:v>
                </c:pt>
                <c:pt idx="512">
                  <c:v>2.3999999999999998E-3</c:v>
                </c:pt>
                <c:pt idx="513">
                  <c:v>2.5999999999999999E-3</c:v>
                </c:pt>
                <c:pt idx="514">
                  <c:v>2.8E-3</c:v>
                </c:pt>
                <c:pt idx="515">
                  <c:v>3.0000000000000001E-3</c:v>
                </c:pt>
                <c:pt idx="516">
                  <c:v>3.2000000000000002E-3</c:v>
                </c:pt>
                <c:pt idx="517">
                  <c:v>3.3999999999999998E-3</c:v>
                </c:pt>
                <c:pt idx="518">
                  <c:v>3.5999999999999999E-3</c:v>
                </c:pt>
                <c:pt idx="519">
                  <c:v>3.8E-3</c:v>
                </c:pt>
                <c:pt idx="520">
                  <c:v>4.0000000000000001E-3</c:v>
                </c:pt>
                <c:pt idx="521">
                  <c:v>4.1999999999999997E-3</c:v>
                </c:pt>
                <c:pt idx="522">
                  <c:v>4.4000000000000003E-3</c:v>
                </c:pt>
                <c:pt idx="523">
                  <c:v>4.5999999999999999E-3</c:v>
                </c:pt>
                <c:pt idx="524">
                  <c:v>4.7999999999999996E-3</c:v>
                </c:pt>
                <c:pt idx="525">
                  <c:v>5.0000000000000001E-3</c:v>
                </c:pt>
                <c:pt idx="526">
                  <c:v>5.1999999999999998E-3</c:v>
                </c:pt>
                <c:pt idx="527">
                  <c:v>5.4000000000000003E-3</c:v>
                </c:pt>
                <c:pt idx="528">
                  <c:v>5.5999999999999999E-3</c:v>
                </c:pt>
                <c:pt idx="529">
                  <c:v>5.7999999999999996E-3</c:v>
                </c:pt>
                <c:pt idx="530">
                  <c:v>6.0000000000000001E-3</c:v>
                </c:pt>
                <c:pt idx="531">
                  <c:v>6.1999999999999998E-3</c:v>
                </c:pt>
                <c:pt idx="532">
                  <c:v>6.4000000000000003E-3</c:v>
                </c:pt>
                <c:pt idx="533">
                  <c:v>6.6E-3</c:v>
                </c:pt>
                <c:pt idx="534">
                  <c:v>6.7999999999999996E-3</c:v>
                </c:pt>
                <c:pt idx="535">
                  <c:v>7.0000000000000001E-3</c:v>
                </c:pt>
                <c:pt idx="536">
                  <c:v>7.1999999999999998E-3</c:v>
                </c:pt>
                <c:pt idx="537">
                  <c:v>7.4000000000000003E-3</c:v>
                </c:pt>
                <c:pt idx="538">
                  <c:v>7.6E-3</c:v>
                </c:pt>
                <c:pt idx="539">
                  <c:v>7.7999999999999996E-3</c:v>
                </c:pt>
                <c:pt idx="540">
                  <c:v>8.0000000000000002E-3</c:v>
                </c:pt>
                <c:pt idx="541">
                  <c:v>8.2000000000000007E-3</c:v>
                </c:pt>
                <c:pt idx="542">
                  <c:v>8.3999999999999995E-3</c:v>
                </c:pt>
                <c:pt idx="543">
                  <c:v>8.6E-3</c:v>
                </c:pt>
                <c:pt idx="544">
                  <c:v>8.8000000000000005E-3</c:v>
                </c:pt>
                <c:pt idx="545">
                  <c:v>8.9999999999999993E-3</c:v>
                </c:pt>
                <c:pt idx="546">
                  <c:v>9.1999999999999998E-3</c:v>
                </c:pt>
                <c:pt idx="547">
                  <c:v>9.4000000000000004E-3</c:v>
                </c:pt>
                <c:pt idx="548">
                  <c:v>9.5999999999999992E-3</c:v>
                </c:pt>
                <c:pt idx="549">
                  <c:v>9.7999999999999997E-3</c:v>
                </c:pt>
                <c:pt idx="550">
                  <c:v>0.01</c:v>
                </c:pt>
                <c:pt idx="551">
                  <c:v>1.0200000000000001E-2</c:v>
                </c:pt>
                <c:pt idx="552">
                  <c:v>1.04E-2</c:v>
                </c:pt>
                <c:pt idx="553">
                  <c:v>1.06E-2</c:v>
                </c:pt>
                <c:pt idx="554">
                  <c:v>1.0800000000000001E-2</c:v>
                </c:pt>
                <c:pt idx="555">
                  <c:v>1.0999999999999999E-2</c:v>
                </c:pt>
                <c:pt idx="556">
                  <c:v>1.12E-2</c:v>
                </c:pt>
                <c:pt idx="557">
                  <c:v>1.14E-2</c:v>
                </c:pt>
                <c:pt idx="558">
                  <c:v>1.1599999999999999E-2</c:v>
                </c:pt>
                <c:pt idx="559">
                  <c:v>1.18E-2</c:v>
                </c:pt>
                <c:pt idx="560">
                  <c:v>1.2E-2</c:v>
                </c:pt>
                <c:pt idx="561">
                  <c:v>1.2200000000000001E-2</c:v>
                </c:pt>
                <c:pt idx="562">
                  <c:v>1.24E-2</c:v>
                </c:pt>
                <c:pt idx="563">
                  <c:v>1.26E-2</c:v>
                </c:pt>
                <c:pt idx="564">
                  <c:v>1.2800000000000001E-2</c:v>
                </c:pt>
                <c:pt idx="565">
                  <c:v>1.2999999999999999E-2</c:v>
                </c:pt>
                <c:pt idx="566">
                  <c:v>1.32E-2</c:v>
                </c:pt>
                <c:pt idx="567">
                  <c:v>1.34E-2</c:v>
                </c:pt>
                <c:pt idx="568">
                  <c:v>1.3599999999999999E-2</c:v>
                </c:pt>
                <c:pt idx="569">
                  <c:v>1.38E-2</c:v>
                </c:pt>
                <c:pt idx="570">
                  <c:v>1.4E-2</c:v>
                </c:pt>
                <c:pt idx="571">
                  <c:v>1.4200000000000001E-2</c:v>
                </c:pt>
                <c:pt idx="572">
                  <c:v>1.44E-2</c:v>
                </c:pt>
                <c:pt idx="573">
                  <c:v>1.46E-2</c:v>
                </c:pt>
                <c:pt idx="574">
                  <c:v>1.4800000000000001E-2</c:v>
                </c:pt>
                <c:pt idx="575">
                  <c:v>1.4999999999999999E-2</c:v>
                </c:pt>
                <c:pt idx="576">
                  <c:v>1.52E-2</c:v>
                </c:pt>
                <c:pt idx="577">
                  <c:v>1.54E-2</c:v>
                </c:pt>
                <c:pt idx="578">
                  <c:v>1.5599999999999999E-2</c:v>
                </c:pt>
                <c:pt idx="579">
                  <c:v>1.5800000000000002E-2</c:v>
                </c:pt>
                <c:pt idx="580">
                  <c:v>1.6E-2</c:v>
                </c:pt>
                <c:pt idx="581">
                  <c:v>1.6199999999999999E-2</c:v>
                </c:pt>
                <c:pt idx="582">
                  <c:v>1.6400000000000001E-2</c:v>
                </c:pt>
                <c:pt idx="583">
                  <c:v>1.66E-2</c:v>
                </c:pt>
                <c:pt idx="584">
                  <c:v>1.6799999999999999E-2</c:v>
                </c:pt>
                <c:pt idx="585">
                  <c:v>1.7000000000000001E-2</c:v>
                </c:pt>
                <c:pt idx="586">
                  <c:v>1.72E-2</c:v>
                </c:pt>
                <c:pt idx="587">
                  <c:v>1.7399999999999999E-2</c:v>
                </c:pt>
                <c:pt idx="588">
                  <c:v>1.7600000000000001E-2</c:v>
                </c:pt>
                <c:pt idx="589">
                  <c:v>1.78E-2</c:v>
                </c:pt>
                <c:pt idx="590">
                  <c:v>1.7999999999999999E-2</c:v>
                </c:pt>
                <c:pt idx="591">
                  <c:v>1.8200000000000001E-2</c:v>
                </c:pt>
                <c:pt idx="592">
                  <c:v>1.84E-2</c:v>
                </c:pt>
                <c:pt idx="593">
                  <c:v>1.8599999999999998E-2</c:v>
                </c:pt>
                <c:pt idx="594">
                  <c:v>1.8800000000000001E-2</c:v>
                </c:pt>
                <c:pt idx="595">
                  <c:v>1.9E-2</c:v>
                </c:pt>
                <c:pt idx="596">
                  <c:v>1.9199999999999998E-2</c:v>
                </c:pt>
                <c:pt idx="597">
                  <c:v>1.9400000000000001E-2</c:v>
                </c:pt>
                <c:pt idx="598">
                  <c:v>1.9599999999999999E-2</c:v>
                </c:pt>
                <c:pt idx="599">
                  <c:v>1.9800000000000002E-2</c:v>
                </c:pt>
                <c:pt idx="600">
                  <c:v>0.02</c:v>
                </c:pt>
                <c:pt idx="601">
                  <c:v>2.0199999999999999E-2</c:v>
                </c:pt>
                <c:pt idx="602">
                  <c:v>2.0400000000000001E-2</c:v>
                </c:pt>
                <c:pt idx="603">
                  <c:v>2.06E-2</c:v>
                </c:pt>
                <c:pt idx="604">
                  <c:v>2.0799999999999999E-2</c:v>
                </c:pt>
                <c:pt idx="605">
                  <c:v>2.1000000000000001E-2</c:v>
                </c:pt>
                <c:pt idx="606">
                  <c:v>2.12E-2</c:v>
                </c:pt>
                <c:pt idx="607">
                  <c:v>2.1399999999999999E-2</c:v>
                </c:pt>
                <c:pt idx="608">
                  <c:v>2.1600000000000001E-2</c:v>
                </c:pt>
                <c:pt idx="609">
                  <c:v>2.18E-2</c:v>
                </c:pt>
                <c:pt idx="610">
                  <c:v>2.1999999999999999E-2</c:v>
                </c:pt>
                <c:pt idx="611">
                  <c:v>2.2200000000000001E-2</c:v>
                </c:pt>
                <c:pt idx="612">
                  <c:v>2.24E-2</c:v>
                </c:pt>
                <c:pt idx="613">
                  <c:v>2.2599999999999999E-2</c:v>
                </c:pt>
                <c:pt idx="614">
                  <c:v>2.2800000000000001E-2</c:v>
                </c:pt>
                <c:pt idx="615">
                  <c:v>2.3E-2</c:v>
                </c:pt>
                <c:pt idx="616">
                  <c:v>2.3199999999999998E-2</c:v>
                </c:pt>
                <c:pt idx="617">
                  <c:v>2.3400000000000001E-2</c:v>
                </c:pt>
                <c:pt idx="618">
                  <c:v>2.3599999999999999E-2</c:v>
                </c:pt>
                <c:pt idx="619">
                  <c:v>2.3800000000000002E-2</c:v>
                </c:pt>
                <c:pt idx="620">
                  <c:v>2.4E-2</c:v>
                </c:pt>
                <c:pt idx="621">
                  <c:v>2.4199999999999999E-2</c:v>
                </c:pt>
                <c:pt idx="622">
                  <c:v>2.4400000000000002E-2</c:v>
                </c:pt>
                <c:pt idx="623">
                  <c:v>2.46E-2</c:v>
                </c:pt>
                <c:pt idx="624">
                  <c:v>2.4799999999999999E-2</c:v>
                </c:pt>
                <c:pt idx="625">
                  <c:v>2.5000000000000001E-2</c:v>
                </c:pt>
                <c:pt idx="626">
                  <c:v>2.52E-2</c:v>
                </c:pt>
                <c:pt idx="627">
                  <c:v>2.5399999999999999E-2</c:v>
                </c:pt>
                <c:pt idx="628">
                  <c:v>2.5600000000000001E-2</c:v>
                </c:pt>
                <c:pt idx="629">
                  <c:v>2.58E-2</c:v>
                </c:pt>
                <c:pt idx="630">
                  <c:v>2.5999999999999999E-2</c:v>
                </c:pt>
                <c:pt idx="631">
                  <c:v>2.6200000000000001E-2</c:v>
                </c:pt>
                <c:pt idx="632">
                  <c:v>2.64E-2</c:v>
                </c:pt>
                <c:pt idx="633">
                  <c:v>2.6599999999999999E-2</c:v>
                </c:pt>
                <c:pt idx="634">
                  <c:v>2.6800000000000001E-2</c:v>
                </c:pt>
                <c:pt idx="635">
                  <c:v>2.7E-2</c:v>
                </c:pt>
                <c:pt idx="636">
                  <c:v>2.7199999999999998E-2</c:v>
                </c:pt>
                <c:pt idx="637">
                  <c:v>2.7400000000000001E-2</c:v>
                </c:pt>
                <c:pt idx="638">
                  <c:v>2.76E-2</c:v>
                </c:pt>
                <c:pt idx="639">
                  <c:v>2.7799999999999998E-2</c:v>
                </c:pt>
                <c:pt idx="640">
                  <c:v>2.8000000000000001E-2</c:v>
                </c:pt>
                <c:pt idx="641">
                  <c:v>2.8199999999999999E-2</c:v>
                </c:pt>
                <c:pt idx="642">
                  <c:v>2.8400000000000002E-2</c:v>
                </c:pt>
                <c:pt idx="643">
                  <c:v>2.86E-2</c:v>
                </c:pt>
                <c:pt idx="644">
                  <c:v>2.8799999999999999E-2</c:v>
                </c:pt>
                <c:pt idx="645">
                  <c:v>2.9000000000000001E-2</c:v>
                </c:pt>
                <c:pt idx="646">
                  <c:v>2.92E-2</c:v>
                </c:pt>
                <c:pt idx="647">
                  <c:v>2.9399999999999999E-2</c:v>
                </c:pt>
                <c:pt idx="648">
                  <c:v>2.9600000000000001E-2</c:v>
                </c:pt>
                <c:pt idx="649">
                  <c:v>2.98E-2</c:v>
                </c:pt>
                <c:pt idx="650">
                  <c:v>0.03</c:v>
                </c:pt>
                <c:pt idx="651">
                  <c:v>3.0200000000000001E-2</c:v>
                </c:pt>
                <c:pt idx="652">
                  <c:v>3.04E-2</c:v>
                </c:pt>
                <c:pt idx="653">
                  <c:v>3.0599999999999999E-2</c:v>
                </c:pt>
                <c:pt idx="654">
                  <c:v>3.0800000000000001E-2</c:v>
                </c:pt>
                <c:pt idx="655">
                  <c:v>3.1E-2</c:v>
                </c:pt>
                <c:pt idx="656">
                  <c:v>3.1199999999999999E-2</c:v>
                </c:pt>
                <c:pt idx="657">
                  <c:v>3.1399999999999997E-2</c:v>
                </c:pt>
                <c:pt idx="658">
                  <c:v>3.1600000000000003E-2</c:v>
                </c:pt>
                <c:pt idx="659">
                  <c:v>3.1800000000000002E-2</c:v>
                </c:pt>
                <c:pt idx="660">
                  <c:v>3.2000000000000001E-2</c:v>
                </c:pt>
                <c:pt idx="661">
                  <c:v>3.2199999999999999E-2</c:v>
                </c:pt>
                <c:pt idx="662">
                  <c:v>3.2399999999999998E-2</c:v>
                </c:pt>
                <c:pt idx="663">
                  <c:v>3.2599999999999997E-2</c:v>
                </c:pt>
                <c:pt idx="664">
                  <c:v>3.2800000000000003E-2</c:v>
                </c:pt>
                <c:pt idx="665">
                  <c:v>3.3000000000000002E-2</c:v>
                </c:pt>
                <c:pt idx="666">
                  <c:v>3.32E-2</c:v>
                </c:pt>
                <c:pt idx="667">
                  <c:v>3.3399999999999999E-2</c:v>
                </c:pt>
                <c:pt idx="668">
                  <c:v>3.3599999999999998E-2</c:v>
                </c:pt>
                <c:pt idx="669">
                  <c:v>3.3799999999999997E-2</c:v>
                </c:pt>
                <c:pt idx="670">
                  <c:v>3.4000000000000002E-2</c:v>
                </c:pt>
                <c:pt idx="671">
                  <c:v>3.4200000000000001E-2</c:v>
                </c:pt>
                <c:pt idx="672">
                  <c:v>3.44E-2</c:v>
                </c:pt>
                <c:pt idx="673">
                  <c:v>3.4599999999999999E-2</c:v>
                </c:pt>
                <c:pt idx="674">
                  <c:v>3.4799999999999998E-2</c:v>
                </c:pt>
                <c:pt idx="675">
                  <c:v>3.5000000000000003E-2</c:v>
                </c:pt>
                <c:pt idx="676">
                  <c:v>3.5200000000000002E-2</c:v>
                </c:pt>
                <c:pt idx="677">
                  <c:v>3.5400000000000001E-2</c:v>
                </c:pt>
                <c:pt idx="678">
                  <c:v>3.56E-2</c:v>
                </c:pt>
                <c:pt idx="679">
                  <c:v>3.5799999999999998E-2</c:v>
                </c:pt>
                <c:pt idx="680">
                  <c:v>3.5999999999999997E-2</c:v>
                </c:pt>
                <c:pt idx="681">
                  <c:v>3.6200000000000003E-2</c:v>
                </c:pt>
                <c:pt idx="682">
                  <c:v>3.6400000000000002E-2</c:v>
                </c:pt>
                <c:pt idx="683">
                  <c:v>3.6600000000000001E-2</c:v>
                </c:pt>
                <c:pt idx="684">
                  <c:v>3.6799999999999999E-2</c:v>
                </c:pt>
                <c:pt idx="685">
                  <c:v>3.6999999999999998E-2</c:v>
                </c:pt>
                <c:pt idx="686">
                  <c:v>3.7199999999999997E-2</c:v>
                </c:pt>
                <c:pt idx="687">
                  <c:v>3.7400000000000003E-2</c:v>
                </c:pt>
                <c:pt idx="688">
                  <c:v>3.7600000000000001E-2</c:v>
                </c:pt>
                <c:pt idx="689">
                  <c:v>3.78E-2</c:v>
                </c:pt>
                <c:pt idx="690">
                  <c:v>3.7999999999999999E-2</c:v>
                </c:pt>
                <c:pt idx="691">
                  <c:v>3.8199999999999998E-2</c:v>
                </c:pt>
                <c:pt idx="692">
                  <c:v>3.8399999999999997E-2</c:v>
                </c:pt>
                <c:pt idx="693">
                  <c:v>3.8600000000000002E-2</c:v>
                </c:pt>
                <c:pt idx="694">
                  <c:v>3.8800000000000001E-2</c:v>
                </c:pt>
                <c:pt idx="695">
                  <c:v>3.9E-2</c:v>
                </c:pt>
                <c:pt idx="696">
                  <c:v>3.9199999999999999E-2</c:v>
                </c:pt>
                <c:pt idx="697">
                  <c:v>3.9399999999999998E-2</c:v>
                </c:pt>
                <c:pt idx="698">
                  <c:v>3.9600000000000003E-2</c:v>
                </c:pt>
                <c:pt idx="699">
                  <c:v>3.9800000000000002E-2</c:v>
                </c:pt>
                <c:pt idx="700">
                  <c:v>0.04</c:v>
                </c:pt>
                <c:pt idx="701">
                  <c:v>4.02E-2</c:v>
                </c:pt>
                <c:pt idx="702">
                  <c:v>4.0399999999999998E-2</c:v>
                </c:pt>
                <c:pt idx="703">
                  <c:v>4.0599999999999997E-2</c:v>
                </c:pt>
                <c:pt idx="704">
                  <c:v>4.0800000000000003E-2</c:v>
                </c:pt>
                <c:pt idx="705">
                  <c:v>4.1000000000000002E-2</c:v>
                </c:pt>
                <c:pt idx="706">
                  <c:v>4.1200000000000001E-2</c:v>
                </c:pt>
                <c:pt idx="707">
                  <c:v>4.1399999999999999E-2</c:v>
                </c:pt>
                <c:pt idx="708">
                  <c:v>4.1599999999999998E-2</c:v>
                </c:pt>
                <c:pt idx="709">
                  <c:v>4.1799999999999997E-2</c:v>
                </c:pt>
                <c:pt idx="710">
                  <c:v>4.2000000000000003E-2</c:v>
                </c:pt>
                <c:pt idx="711">
                  <c:v>4.2200000000000001E-2</c:v>
                </c:pt>
                <c:pt idx="712">
                  <c:v>4.24E-2</c:v>
                </c:pt>
                <c:pt idx="713">
                  <c:v>4.2599999999999999E-2</c:v>
                </c:pt>
                <c:pt idx="714">
                  <c:v>4.2799999999999998E-2</c:v>
                </c:pt>
                <c:pt idx="715">
                  <c:v>4.2999999999999997E-2</c:v>
                </c:pt>
                <c:pt idx="716">
                  <c:v>4.3200000000000002E-2</c:v>
                </c:pt>
                <c:pt idx="717">
                  <c:v>4.3400000000000001E-2</c:v>
                </c:pt>
                <c:pt idx="718">
                  <c:v>4.36E-2</c:v>
                </c:pt>
                <c:pt idx="719">
                  <c:v>4.3799999999999999E-2</c:v>
                </c:pt>
                <c:pt idx="720">
                  <c:v>4.3999999999999997E-2</c:v>
                </c:pt>
                <c:pt idx="721">
                  <c:v>4.4200000000000003E-2</c:v>
                </c:pt>
                <c:pt idx="722">
                  <c:v>4.4400000000000002E-2</c:v>
                </c:pt>
                <c:pt idx="723">
                  <c:v>4.4600000000000001E-2</c:v>
                </c:pt>
                <c:pt idx="724">
                  <c:v>4.48E-2</c:v>
                </c:pt>
                <c:pt idx="725">
                  <c:v>4.4999999999999998E-2</c:v>
                </c:pt>
                <c:pt idx="726">
                  <c:v>4.5199999999999997E-2</c:v>
                </c:pt>
                <c:pt idx="727">
                  <c:v>4.5400000000000003E-2</c:v>
                </c:pt>
                <c:pt idx="728">
                  <c:v>4.5600000000000002E-2</c:v>
                </c:pt>
                <c:pt idx="729">
                  <c:v>4.58E-2</c:v>
                </c:pt>
                <c:pt idx="730">
                  <c:v>4.5999999999999999E-2</c:v>
                </c:pt>
                <c:pt idx="731">
                  <c:v>4.6199999999999998E-2</c:v>
                </c:pt>
                <c:pt idx="732">
                  <c:v>4.6399999999999997E-2</c:v>
                </c:pt>
                <c:pt idx="733">
                  <c:v>4.6600000000000003E-2</c:v>
                </c:pt>
                <c:pt idx="734">
                  <c:v>4.6800000000000001E-2</c:v>
                </c:pt>
                <c:pt idx="735">
                  <c:v>4.7E-2</c:v>
                </c:pt>
                <c:pt idx="736">
                  <c:v>4.7199999999999999E-2</c:v>
                </c:pt>
                <c:pt idx="737">
                  <c:v>4.7399999999999998E-2</c:v>
                </c:pt>
                <c:pt idx="738">
                  <c:v>4.7600000000000003E-2</c:v>
                </c:pt>
                <c:pt idx="739">
                  <c:v>4.7800000000000002E-2</c:v>
                </c:pt>
                <c:pt idx="740">
                  <c:v>4.8000000000000001E-2</c:v>
                </c:pt>
                <c:pt idx="741">
                  <c:v>4.82E-2</c:v>
                </c:pt>
                <c:pt idx="742">
                  <c:v>4.8399999999999999E-2</c:v>
                </c:pt>
                <c:pt idx="743">
                  <c:v>4.8599999999999997E-2</c:v>
                </c:pt>
                <c:pt idx="744">
                  <c:v>4.8800000000000003E-2</c:v>
                </c:pt>
                <c:pt idx="745">
                  <c:v>4.9000000000000002E-2</c:v>
                </c:pt>
                <c:pt idx="746">
                  <c:v>4.9200000000000001E-2</c:v>
                </c:pt>
                <c:pt idx="747">
                  <c:v>4.9399999999999999E-2</c:v>
                </c:pt>
                <c:pt idx="748">
                  <c:v>4.9599999999999998E-2</c:v>
                </c:pt>
                <c:pt idx="749">
                  <c:v>4.9799999999999997E-2</c:v>
                </c:pt>
                <c:pt idx="750">
                  <c:v>0.05</c:v>
                </c:pt>
                <c:pt idx="751">
                  <c:v>5.0200000000000002E-2</c:v>
                </c:pt>
                <c:pt idx="752">
                  <c:v>5.04E-2</c:v>
                </c:pt>
                <c:pt idx="753">
                  <c:v>5.0599999999999999E-2</c:v>
                </c:pt>
                <c:pt idx="754">
                  <c:v>5.0799999999999998E-2</c:v>
                </c:pt>
                <c:pt idx="755">
                  <c:v>5.0999999999999997E-2</c:v>
                </c:pt>
                <c:pt idx="756">
                  <c:v>5.1200000000000002E-2</c:v>
                </c:pt>
                <c:pt idx="757">
                  <c:v>5.1400000000000001E-2</c:v>
                </c:pt>
                <c:pt idx="758">
                  <c:v>5.16E-2</c:v>
                </c:pt>
                <c:pt idx="759">
                  <c:v>5.1799999999999999E-2</c:v>
                </c:pt>
                <c:pt idx="760">
                  <c:v>5.1999999999999998E-2</c:v>
                </c:pt>
                <c:pt idx="761">
                  <c:v>5.2200000000000003E-2</c:v>
                </c:pt>
                <c:pt idx="762">
                  <c:v>5.2400000000000002E-2</c:v>
                </c:pt>
                <c:pt idx="763">
                  <c:v>5.2600000000000001E-2</c:v>
                </c:pt>
                <c:pt idx="764">
                  <c:v>5.28E-2</c:v>
                </c:pt>
                <c:pt idx="765">
                  <c:v>5.2999999999999999E-2</c:v>
                </c:pt>
                <c:pt idx="766">
                  <c:v>5.3199999999999997E-2</c:v>
                </c:pt>
                <c:pt idx="767">
                  <c:v>5.3400000000000003E-2</c:v>
                </c:pt>
                <c:pt idx="768">
                  <c:v>5.3600000000000002E-2</c:v>
                </c:pt>
                <c:pt idx="769">
                  <c:v>5.3800000000000001E-2</c:v>
                </c:pt>
                <c:pt idx="770">
                  <c:v>5.3999999999999999E-2</c:v>
                </c:pt>
                <c:pt idx="771">
                  <c:v>5.4199999999999998E-2</c:v>
                </c:pt>
                <c:pt idx="772">
                  <c:v>5.4399999999999997E-2</c:v>
                </c:pt>
                <c:pt idx="773">
                  <c:v>5.4600000000000003E-2</c:v>
                </c:pt>
                <c:pt idx="774">
                  <c:v>5.4800000000000001E-2</c:v>
                </c:pt>
                <c:pt idx="775">
                  <c:v>5.5E-2</c:v>
                </c:pt>
                <c:pt idx="776">
                  <c:v>5.5199999999999999E-2</c:v>
                </c:pt>
                <c:pt idx="777">
                  <c:v>5.5399999999999998E-2</c:v>
                </c:pt>
                <c:pt idx="778">
                  <c:v>5.5599999999999997E-2</c:v>
                </c:pt>
                <c:pt idx="779">
                  <c:v>5.5800000000000002E-2</c:v>
                </c:pt>
                <c:pt idx="780">
                  <c:v>5.6000000000000001E-2</c:v>
                </c:pt>
                <c:pt idx="781">
                  <c:v>5.62E-2</c:v>
                </c:pt>
                <c:pt idx="782">
                  <c:v>5.6399999999999999E-2</c:v>
                </c:pt>
                <c:pt idx="783">
                  <c:v>5.6599999999999998E-2</c:v>
                </c:pt>
                <c:pt idx="784">
                  <c:v>5.6800000000000003E-2</c:v>
                </c:pt>
                <c:pt idx="785">
                  <c:v>5.7000000000000002E-2</c:v>
                </c:pt>
                <c:pt idx="786">
                  <c:v>5.7200000000000001E-2</c:v>
                </c:pt>
                <c:pt idx="787">
                  <c:v>5.74E-2</c:v>
                </c:pt>
                <c:pt idx="788">
                  <c:v>5.7599999999999998E-2</c:v>
                </c:pt>
                <c:pt idx="789">
                  <c:v>5.7799999999999997E-2</c:v>
                </c:pt>
                <c:pt idx="790">
                  <c:v>5.8000000000000003E-2</c:v>
                </c:pt>
                <c:pt idx="791">
                  <c:v>5.8200000000000002E-2</c:v>
                </c:pt>
                <c:pt idx="792">
                  <c:v>5.8400000000000001E-2</c:v>
                </c:pt>
                <c:pt idx="793">
                  <c:v>5.8599999999999999E-2</c:v>
                </c:pt>
                <c:pt idx="794">
                  <c:v>5.8799999999999998E-2</c:v>
                </c:pt>
                <c:pt idx="795">
                  <c:v>5.8999999999999997E-2</c:v>
                </c:pt>
                <c:pt idx="796">
                  <c:v>5.9200000000000003E-2</c:v>
                </c:pt>
                <c:pt idx="797">
                  <c:v>5.9400000000000001E-2</c:v>
                </c:pt>
                <c:pt idx="798">
                  <c:v>5.96E-2</c:v>
                </c:pt>
                <c:pt idx="799">
                  <c:v>5.9799999999999999E-2</c:v>
                </c:pt>
                <c:pt idx="800">
                  <c:v>0.06</c:v>
                </c:pt>
                <c:pt idx="801">
                  <c:v>6.0199999999999997E-2</c:v>
                </c:pt>
                <c:pt idx="802">
                  <c:v>6.0400000000000002E-2</c:v>
                </c:pt>
                <c:pt idx="803">
                  <c:v>6.0600000000000001E-2</c:v>
                </c:pt>
                <c:pt idx="804">
                  <c:v>6.08E-2</c:v>
                </c:pt>
                <c:pt idx="805">
                  <c:v>6.0999999999999999E-2</c:v>
                </c:pt>
                <c:pt idx="806">
                  <c:v>6.1199999999999997E-2</c:v>
                </c:pt>
                <c:pt idx="807">
                  <c:v>6.1400000000000003E-2</c:v>
                </c:pt>
                <c:pt idx="808">
                  <c:v>6.1600000000000002E-2</c:v>
                </c:pt>
                <c:pt idx="809">
                  <c:v>6.1800000000000001E-2</c:v>
                </c:pt>
                <c:pt idx="810">
                  <c:v>6.2E-2</c:v>
                </c:pt>
                <c:pt idx="811">
                  <c:v>6.2199999999999998E-2</c:v>
                </c:pt>
                <c:pt idx="812">
                  <c:v>6.2399999999999997E-2</c:v>
                </c:pt>
                <c:pt idx="813">
                  <c:v>6.2600000000000003E-2</c:v>
                </c:pt>
                <c:pt idx="814">
                  <c:v>6.2799999999999995E-2</c:v>
                </c:pt>
                <c:pt idx="815">
                  <c:v>6.3E-2</c:v>
                </c:pt>
                <c:pt idx="816">
                  <c:v>6.3200000000000006E-2</c:v>
                </c:pt>
                <c:pt idx="817">
                  <c:v>6.3399999999999998E-2</c:v>
                </c:pt>
                <c:pt idx="818">
                  <c:v>6.3600000000000004E-2</c:v>
                </c:pt>
                <c:pt idx="819">
                  <c:v>6.3799999999999996E-2</c:v>
                </c:pt>
                <c:pt idx="820">
                  <c:v>6.4000000000000001E-2</c:v>
                </c:pt>
                <c:pt idx="821">
                  <c:v>6.4199999999999993E-2</c:v>
                </c:pt>
                <c:pt idx="822">
                  <c:v>6.4399999999999999E-2</c:v>
                </c:pt>
                <c:pt idx="823">
                  <c:v>6.4600000000000005E-2</c:v>
                </c:pt>
                <c:pt idx="824">
                  <c:v>6.4799999999999996E-2</c:v>
                </c:pt>
                <c:pt idx="825">
                  <c:v>6.5000000000000002E-2</c:v>
                </c:pt>
                <c:pt idx="826">
                  <c:v>6.5199999999999994E-2</c:v>
                </c:pt>
                <c:pt idx="827">
                  <c:v>6.54E-2</c:v>
                </c:pt>
                <c:pt idx="828">
                  <c:v>6.5600000000000006E-2</c:v>
                </c:pt>
                <c:pt idx="829">
                  <c:v>6.5799999999999997E-2</c:v>
                </c:pt>
                <c:pt idx="830">
                  <c:v>6.6000000000000003E-2</c:v>
                </c:pt>
                <c:pt idx="831">
                  <c:v>6.6199999999999995E-2</c:v>
                </c:pt>
                <c:pt idx="832">
                  <c:v>6.6400000000000001E-2</c:v>
                </c:pt>
                <c:pt idx="833">
                  <c:v>6.6600000000000006E-2</c:v>
                </c:pt>
                <c:pt idx="834">
                  <c:v>6.6799999999999998E-2</c:v>
                </c:pt>
                <c:pt idx="835">
                  <c:v>6.7000000000000004E-2</c:v>
                </c:pt>
                <c:pt idx="836">
                  <c:v>6.7199999999999996E-2</c:v>
                </c:pt>
                <c:pt idx="837">
                  <c:v>6.7400000000000002E-2</c:v>
                </c:pt>
                <c:pt idx="838">
                  <c:v>6.7599999999999993E-2</c:v>
                </c:pt>
                <c:pt idx="839">
                  <c:v>6.7799999999999999E-2</c:v>
                </c:pt>
                <c:pt idx="840">
                  <c:v>6.8000000000000005E-2</c:v>
                </c:pt>
                <c:pt idx="841">
                  <c:v>6.8199999999999997E-2</c:v>
                </c:pt>
                <c:pt idx="842">
                  <c:v>6.8400000000000002E-2</c:v>
                </c:pt>
                <c:pt idx="843">
                  <c:v>6.8599999999999994E-2</c:v>
                </c:pt>
                <c:pt idx="844">
                  <c:v>6.88E-2</c:v>
                </c:pt>
                <c:pt idx="845">
                  <c:v>6.9000000000000006E-2</c:v>
                </c:pt>
                <c:pt idx="846">
                  <c:v>6.9199999999999998E-2</c:v>
                </c:pt>
                <c:pt idx="847">
                  <c:v>6.9400000000000003E-2</c:v>
                </c:pt>
                <c:pt idx="848">
                  <c:v>6.9599999999999995E-2</c:v>
                </c:pt>
                <c:pt idx="849">
                  <c:v>6.9800000000000001E-2</c:v>
                </c:pt>
                <c:pt idx="850">
                  <c:v>7.0000000000000007E-2</c:v>
                </c:pt>
                <c:pt idx="851">
                  <c:v>7.0199999999999999E-2</c:v>
                </c:pt>
                <c:pt idx="852">
                  <c:v>7.0400000000000004E-2</c:v>
                </c:pt>
                <c:pt idx="853">
                  <c:v>7.0599999999999996E-2</c:v>
                </c:pt>
                <c:pt idx="854">
                  <c:v>7.0800000000000002E-2</c:v>
                </c:pt>
                <c:pt idx="855">
                  <c:v>7.0999999999999994E-2</c:v>
                </c:pt>
                <c:pt idx="856">
                  <c:v>7.1199999999999999E-2</c:v>
                </c:pt>
                <c:pt idx="857">
                  <c:v>7.1400000000000005E-2</c:v>
                </c:pt>
                <c:pt idx="858">
                  <c:v>7.1599999999999997E-2</c:v>
                </c:pt>
                <c:pt idx="859">
                  <c:v>7.1800000000000003E-2</c:v>
                </c:pt>
                <c:pt idx="860">
                  <c:v>7.1999999999999995E-2</c:v>
                </c:pt>
                <c:pt idx="861">
                  <c:v>7.22E-2</c:v>
                </c:pt>
                <c:pt idx="862">
                  <c:v>7.2400000000000006E-2</c:v>
                </c:pt>
                <c:pt idx="863">
                  <c:v>7.2599999999999998E-2</c:v>
                </c:pt>
                <c:pt idx="864">
                  <c:v>7.2800000000000004E-2</c:v>
                </c:pt>
                <c:pt idx="865">
                  <c:v>7.2999999999999995E-2</c:v>
                </c:pt>
                <c:pt idx="866">
                  <c:v>7.3200000000000001E-2</c:v>
                </c:pt>
                <c:pt idx="867">
                  <c:v>7.3400000000000007E-2</c:v>
                </c:pt>
                <c:pt idx="868">
                  <c:v>7.3599999999999999E-2</c:v>
                </c:pt>
                <c:pt idx="869">
                  <c:v>7.3800000000000004E-2</c:v>
                </c:pt>
                <c:pt idx="870">
                  <c:v>7.3999999999999996E-2</c:v>
                </c:pt>
                <c:pt idx="871">
                  <c:v>7.4200000000000002E-2</c:v>
                </c:pt>
                <c:pt idx="872">
                  <c:v>7.4399999999999994E-2</c:v>
                </c:pt>
                <c:pt idx="873">
                  <c:v>7.46E-2</c:v>
                </c:pt>
                <c:pt idx="874">
                  <c:v>7.4800000000000005E-2</c:v>
                </c:pt>
                <c:pt idx="875">
                  <c:v>7.4999999999999997E-2</c:v>
                </c:pt>
                <c:pt idx="876">
                  <c:v>7.5200000000000003E-2</c:v>
                </c:pt>
                <c:pt idx="877">
                  <c:v>7.5399999999999995E-2</c:v>
                </c:pt>
                <c:pt idx="878">
                  <c:v>7.5600000000000001E-2</c:v>
                </c:pt>
                <c:pt idx="879">
                  <c:v>7.5800000000000006E-2</c:v>
                </c:pt>
                <c:pt idx="880">
                  <c:v>7.5999999999999998E-2</c:v>
                </c:pt>
                <c:pt idx="881">
                  <c:v>7.6200000000000004E-2</c:v>
                </c:pt>
                <c:pt idx="882">
                  <c:v>7.6399999999999996E-2</c:v>
                </c:pt>
                <c:pt idx="883">
                  <c:v>7.6600000000000001E-2</c:v>
                </c:pt>
                <c:pt idx="884">
                  <c:v>7.6799999999999993E-2</c:v>
                </c:pt>
                <c:pt idx="885">
                  <c:v>7.6999999999999999E-2</c:v>
                </c:pt>
                <c:pt idx="886">
                  <c:v>7.7200000000000005E-2</c:v>
                </c:pt>
                <c:pt idx="887">
                  <c:v>7.7399999999999997E-2</c:v>
                </c:pt>
                <c:pt idx="888">
                  <c:v>7.7600000000000002E-2</c:v>
                </c:pt>
                <c:pt idx="889">
                  <c:v>7.7799999999999994E-2</c:v>
                </c:pt>
                <c:pt idx="890">
                  <c:v>7.8E-2</c:v>
                </c:pt>
                <c:pt idx="891">
                  <c:v>7.8200000000000006E-2</c:v>
                </c:pt>
                <c:pt idx="892">
                  <c:v>7.8399999999999997E-2</c:v>
                </c:pt>
                <c:pt idx="893">
                  <c:v>7.8600000000000003E-2</c:v>
                </c:pt>
                <c:pt idx="894">
                  <c:v>7.8799999999999995E-2</c:v>
                </c:pt>
                <c:pt idx="895">
                  <c:v>7.9000000000000001E-2</c:v>
                </c:pt>
                <c:pt idx="896">
                  <c:v>7.9200000000000007E-2</c:v>
                </c:pt>
                <c:pt idx="897">
                  <c:v>7.9399999999999998E-2</c:v>
                </c:pt>
                <c:pt idx="898">
                  <c:v>7.9600000000000004E-2</c:v>
                </c:pt>
                <c:pt idx="899">
                  <c:v>7.9799999999999996E-2</c:v>
                </c:pt>
                <c:pt idx="900">
                  <c:v>0.08</c:v>
                </c:pt>
                <c:pt idx="901">
                  <c:v>8.0199999999999994E-2</c:v>
                </c:pt>
                <c:pt idx="902">
                  <c:v>8.0399999999999999E-2</c:v>
                </c:pt>
                <c:pt idx="903">
                  <c:v>8.0600000000000005E-2</c:v>
                </c:pt>
                <c:pt idx="904">
                  <c:v>8.0799999999999997E-2</c:v>
                </c:pt>
                <c:pt idx="905">
                  <c:v>8.1000000000000003E-2</c:v>
                </c:pt>
                <c:pt idx="906">
                  <c:v>8.1199999999999994E-2</c:v>
                </c:pt>
                <c:pt idx="907">
                  <c:v>8.14E-2</c:v>
                </c:pt>
                <c:pt idx="908">
                  <c:v>8.1600000000000006E-2</c:v>
                </c:pt>
                <c:pt idx="909">
                  <c:v>8.1799999999999998E-2</c:v>
                </c:pt>
                <c:pt idx="910">
                  <c:v>8.2000000000000003E-2</c:v>
                </c:pt>
                <c:pt idx="911">
                  <c:v>8.2199999999999995E-2</c:v>
                </c:pt>
                <c:pt idx="912">
                  <c:v>8.2400000000000001E-2</c:v>
                </c:pt>
                <c:pt idx="913">
                  <c:v>8.2600000000000007E-2</c:v>
                </c:pt>
                <c:pt idx="914">
                  <c:v>8.2799999999999999E-2</c:v>
                </c:pt>
                <c:pt idx="915">
                  <c:v>8.3000000000000004E-2</c:v>
                </c:pt>
                <c:pt idx="916">
                  <c:v>8.3199999999999996E-2</c:v>
                </c:pt>
                <c:pt idx="917">
                  <c:v>8.3400000000000002E-2</c:v>
                </c:pt>
                <c:pt idx="918">
                  <c:v>8.3599999999999994E-2</c:v>
                </c:pt>
                <c:pt idx="919">
                  <c:v>8.3799999999999999E-2</c:v>
                </c:pt>
                <c:pt idx="920">
                  <c:v>8.4000000000000005E-2</c:v>
                </c:pt>
                <c:pt idx="921">
                  <c:v>8.4199999999999997E-2</c:v>
                </c:pt>
                <c:pt idx="922">
                  <c:v>8.4400000000000003E-2</c:v>
                </c:pt>
                <c:pt idx="923">
                  <c:v>8.4599999999999995E-2</c:v>
                </c:pt>
                <c:pt idx="924">
                  <c:v>8.48E-2</c:v>
                </c:pt>
                <c:pt idx="925">
                  <c:v>8.5000000000000006E-2</c:v>
                </c:pt>
                <c:pt idx="926">
                  <c:v>8.5199999999999998E-2</c:v>
                </c:pt>
                <c:pt idx="927">
                  <c:v>8.5400000000000004E-2</c:v>
                </c:pt>
                <c:pt idx="928">
                  <c:v>8.5599999999999996E-2</c:v>
                </c:pt>
                <c:pt idx="929">
                  <c:v>8.5800000000000001E-2</c:v>
                </c:pt>
                <c:pt idx="930">
                  <c:v>8.5999999999999993E-2</c:v>
                </c:pt>
                <c:pt idx="931">
                  <c:v>8.6199999999999999E-2</c:v>
                </c:pt>
                <c:pt idx="932">
                  <c:v>8.6400000000000005E-2</c:v>
                </c:pt>
                <c:pt idx="933">
                  <c:v>8.6599999999999996E-2</c:v>
                </c:pt>
                <c:pt idx="934">
                  <c:v>8.6800000000000002E-2</c:v>
                </c:pt>
                <c:pt idx="935">
                  <c:v>8.6999999999999994E-2</c:v>
                </c:pt>
                <c:pt idx="936">
                  <c:v>8.72E-2</c:v>
                </c:pt>
                <c:pt idx="937">
                  <c:v>8.7400000000000005E-2</c:v>
                </c:pt>
                <c:pt idx="938">
                  <c:v>8.7599999999999997E-2</c:v>
                </c:pt>
                <c:pt idx="939">
                  <c:v>8.7800000000000003E-2</c:v>
                </c:pt>
                <c:pt idx="940">
                  <c:v>8.7999999999999995E-2</c:v>
                </c:pt>
                <c:pt idx="941">
                  <c:v>8.8200000000000001E-2</c:v>
                </c:pt>
                <c:pt idx="942">
                  <c:v>8.8400000000000006E-2</c:v>
                </c:pt>
                <c:pt idx="943">
                  <c:v>8.8599999999999998E-2</c:v>
                </c:pt>
                <c:pt idx="944">
                  <c:v>8.8800000000000004E-2</c:v>
                </c:pt>
                <c:pt idx="945">
                  <c:v>8.8999999999999996E-2</c:v>
                </c:pt>
                <c:pt idx="946">
                  <c:v>8.9200000000000002E-2</c:v>
                </c:pt>
                <c:pt idx="947">
                  <c:v>8.9399999999999993E-2</c:v>
                </c:pt>
                <c:pt idx="948">
                  <c:v>8.9599999999999999E-2</c:v>
                </c:pt>
                <c:pt idx="949">
                  <c:v>8.9800000000000005E-2</c:v>
                </c:pt>
                <c:pt idx="950">
                  <c:v>0.09</c:v>
                </c:pt>
                <c:pt idx="951">
                  <c:v>9.0200000000000002E-2</c:v>
                </c:pt>
                <c:pt idx="952">
                  <c:v>9.0399999999999994E-2</c:v>
                </c:pt>
                <c:pt idx="953">
                  <c:v>9.06E-2</c:v>
                </c:pt>
                <c:pt idx="954">
                  <c:v>9.0800000000000006E-2</c:v>
                </c:pt>
                <c:pt idx="955">
                  <c:v>9.0999999999999998E-2</c:v>
                </c:pt>
                <c:pt idx="956">
                  <c:v>9.1200000000000003E-2</c:v>
                </c:pt>
                <c:pt idx="957">
                  <c:v>9.1399999999999995E-2</c:v>
                </c:pt>
                <c:pt idx="958">
                  <c:v>9.1600000000000001E-2</c:v>
                </c:pt>
                <c:pt idx="959">
                  <c:v>9.1800000000000007E-2</c:v>
                </c:pt>
                <c:pt idx="960">
                  <c:v>9.1999999999999998E-2</c:v>
                </c:pt>
                <c:pt idx="961">
                  <c:v>9.2200000000000004E-2</c:v>
                </c:pt>
                <c:pt idx="962">
                  <c:v>9.2399999999999996E-2</c:v>
                </c:pt>
                <c:pt idx="963">
                  <c:v>9.2600000000000002E-2</c:v>
                </c:pt>
                <c:pt idx="964">
                  <c:v>9.2799999999999994E-2</c:v>
                </c:pt>
                <c:pt idx="965">
                  <c:v>9.2999999999999999E-2</c:v>
                </c:pt>
                <c:pt idx="966">
                  <c:v>9.3200000000000005E-2</c:v>
                </c:pt>
                <c:pt idx="967">
                  <c:v>9.3399999999999997E-2</c:v>
                </c:pt>
                <c:pt idx="968">
                  <c:v>9.3600000000000003E-2</c:v>
                </c:pt>
                <c:pt idx="969">
                  <c:v>9.3799999999999994E-2</c:v>
                </c:pt>
                <c:pt idx="970">
                  <c:v>9.4E-2</c:v>
                </c:pt>
                <c:pt idx="971">
                  <c:v>9.4200000000000006E-2</c:v>
                </c:pt>
                <c:pt idx="972">
                  <c:v>9.4399999999999998E-2</c:v>
                </c:pt>
                <c:pt idx="973">
                  <c:v>9.4600000000000004E-2</c:v>
                </c:pt>
                <c:pt idx="974">
                  <c:v>9.4799999999999995E-2</c:v>
                </c:pt>
                <c:pt idx="975">
                  <c:v>9.5000000000000001E-2</c:v>
                </c:pt>
                <c:pt idx="976">
                  <c:v>9.5200000000000007E-2</c:v>
                </c:pt>
                <c:pt idx="977">
                  <c:v>9.5399999999999999E-2</c:v>
                </c:pt>
                <c:pt idx="978">
                  <c:v>9.5600000000000004E-2</c:v>
                </c:pt>
                <c:pt idx="979">
                  <c:v>9.5799999999999996E-2</c:v>
                </c:pt>
                <c:pt idx="980">
                  <c:v>9.6000000000000002E-2</c:v>
                </c:pt>
                <c:pt idx="981">
                  <c:v>9.6199999999999994E-2</c:v>
                </c:pt>
                <c:pt idx="982">
                  <c:v>9.64E-2</c:v>
                </c:pt>
                <c:pt idx="983">
                  <c:v>9.6600000000000005E-2</c:v>
                </c:pt>
                <c:pt idx="984">
                  <c:v>9.6799999999999997E-2</c:v>
                </c:pt>
                <c:pt idx="985">
                  <c:v>9.7000000000000003E-2</c:v>
                </c:pt>
                <c:pt idx="986">
                  <c:v>9.7199999999999995E-2</c:v>
                </c:pt>
                <c:pt idx="987">
                  <c:v>9.74E-2</c:v>
                </c:pt>
                <c:pt idx="988">
                  <c:v>9.7600000000000006E-2</c:v>
                </c:pt>
                <c:pt idx="989">
                  <c:v>9.7799999999999998E-2</c:v>
                </c:pt>
                <c:pt idx="990">
                  <c:v>9.8000000000000004E-2</c:v>
                </c:pt>
                <c:pt idx="991">
                  <c:v>9.8199999999999996E-2</c:v>
                </c:pt>
                <c:pt idx="992">
                  <c:v>9.8400000000000001E-2</c:v>
                </c:pt>
                <c:pt idx="993">
                  <c:v>9.8599999999999993E-2</c:v>
                </c:pt>
                <c:pt idx="994">
                  <c:v>9.8799999999999999E-2</c:v>
                </c:pt>
                <c:pt idx="995">
                  <c:v>9.9000000000000005E-2</c:v>
                </c:pt>
                <c:pt idx="996">
                  <c:v>9.9199999999999997E-2</c:v>
                </c:pt>
                <c:pt idx="997">
                  <c:v>9.9400000000000002E-2</c:v>
                </c:pt>
                <c:pt idx="998">
                  <c:v>9.9599999999999994E-2</c:v>
                </c:pt>
                <c:pt idx="999">
                  <c:v>9.98E-2</c:v>
                </c:pt>
              </c:numCache>
            </c:numRef>
          </c:xVal>
          <c:yVal>
            <c:numRef>
              <c:f>'5v'!$R$3:$R$1002</c:f>
              <c:numCache>
                <c:formatCode>0.00E+00</c:formatCode>
                <c:ptCount val="1000"/>
                <c:pt idx="0">
                  <c:v>-0.77432820000000002</c:v>
                </c:pt>
                <c:pt idx="1">
                  <c:v>-0.80167200000000005</c:v>
                </c:pt>
                <c:pt idx="2">
                  <c:v>-0.83487509999999998</c:v>
                </c:pt>
                <c:pt idx="3">
                  <c:v>-0.86417200000000005</c:v>
                </c:pt>
                <c:pt idx="4">
                  <c:v>-0.89542200000000005</c:v>
                </c:pt>
                <c:pt idx="5">
                  <c:v>-0.92081259999999998</c:v>
                </c:pt>
                <c:pt idx="6">
                  <c:v>-0.94425009999999998</c:v>
                </c:pt>
                <c:pt idx="7">
                  <c:v>-0.96573450000000005</c:v>
                </c:pt>
                <c:pt idx="8">
                  <c:v>-0.98331259999999998</c:v>
                </c:pt>
                <c:pt idx="9">
                  <c:v>-0.99893759999999998</c:v>
                </c:pt>
                <c:pt idx="10">
                  <c:v>-1.0145626000000001</c:v>
                </c:pt>
                <c:pt idx="11">
                  <c:v>-1.0340939</c:v>
                </c:pt>
                <c:pt idx="12">
                  <c:v>-1.0497189</c:v>
                </c:pt>
                <c:pt idx="13">
                  <c:v>-1.0633907</c:v>
                </c:pt>
                <c:pt idx="14">
                  <c:v>-1.0751094999999999</c:v>
                </c:pt>
                <c:pt idx="15">
                  <c:v>-1.0848751000000001</c:v>
                </c:pt>
                <c:pt idx="16">
                  <c:v>-1.0926876000000001</c:v>
                </c:pt>
                <c:pt idx="17">
                  <c:v>-1.0965939</c:v>
                </c:pt>
                <c:pt idx="18">
                  <c:v>-1.1005001000000001</c:v>
                </c:pt>
                <c:pt idx="19">
                  <c:v>-1.1024532</c:v>
                </c:pt>
                <c:pt idx="20">
                  <c:v>-1.1005001000000001</c:v>
                </c:pt>
                <c:pt idx="21">
                  <c:v>-1.0965939</c:v>
                </c:pt>
                <c:pt idx="22">
                  <c:v>-1.0907344999999999</c:v>
                </c:pt>
                <c:pt idx="23">
                  <c:v>-1.0907344999999999</c:v>
                </c:pt>
                <c:pt idx="24">
                  <c:v>-1.0907344999999999</c:v>
                </c:pt>
                <c:pt idx="25">
                  <c:v>-1.0868282</c:v>
                </c:pt>
                <c:pt idx="26">
                  <c:v>-1.0848751000000001</c:v>
                </c:pt>
                <c:pt idx="27">
                  <c:v>-1.0829219999999999</c:v>
                </c:pt>
                <c:pt idx="28">
                  <c:v>-1.0809689</c:v>
                </c:pt>
                <c:pt idx="29">
                  <c:v>-1.0770626000000001</c:v>
                </c:pt>
                <c:pt idx="30">
                  <c:v>-1.0731564</c:v>
                </c:pt>
                <c:pt idx="31">
                  <c:v>-1.0653439</c:v>
                </c:pt>
                <c:pt idx="32">
                  <c:v>-1.0536251000000001</c:v>
                </c:pt>
                <c:pt idx="33">
                  <c:v>-1.0419064</c:v>
                </c:pt>
                <c:pt idx="34">
                  <c:v>-1.0262814</c:v>
                </c:pt>
                <c:pt idx="35">
                  <c:v>-1.0087032</c:v>
                </c:pt>
                <c:pt idx="36">
                  <c:v>-0.98917200000000005</c:v>
                </c:pt>
                <c:pt idx="37">
                  <c:v>-0.96964070000000002</c:v>
                </c:pt>
                <c:pt idx="38">
                  <c:v>-0.94620320000000002</c:v>
                </c:pt>
                <c:pt idx="39">
                  <c:v>-0.92081259999999998</c:v>
                </c:pt>
                <c:pt idx="40">
                  <c:v>-0.89542200000000005</c:v>
                </c:pt>
                <c:pt idx="41">
                  <c:v>-0.86612509999999998</c:v>
                </c:pt>
                <c:pt idx="42">
                  <c:v>-0.83682820000000002</c:v>
                </c:pt>
                <c:pt idx="43">
                  <c:v>-0.80557820000000002</c:v>
                </c:pt>
                <c:pt idx="44">
                  <c:v>-0.77237509999999998</c:v>
                </c:pt>
                <c:pt idx="45">
                  <c:v>-0.73917200000000005</c:v>
                </c:pt>
                <c:pt idx="46">
                  <c:v>-0.70401570000000002</c:v>
                </c:pt>
                <c:pt idx="47">
                  <c:v>-0.66885950000000005</c:v>
                </c:pt>
                <c:pt idx="48">
                  <c:v>-0.63760950000000005</c:v>
                </c:pt>
                <c:pt idx="49">
                  <c:v>-0.60635950000000005</c:v>
                </c:pt>
                <c:pt idx="50">
                  <c:v>-0.57510950000000005</c:v>
                </c:pt>
                <c:pt idx="51">
                  <c:v>-0.54776570000000002</c:v>
                </c:pt>
                <c:pt idx="52">
                  <c:v>-0.51456259999999998</c:v>
                </c:pt>
                <c:pt idx="53">
                  <c:v>-0.48331259999999998</c:v>
                </c:pt>
                <c:pt idx="54">
                  <c:v>-0.45206259999999998</c:v>
                </c:pt>
                <c:pt idx="55">
                  <c:v>-0.42081259999999998</c:v>
                </c:pt>
                <c:pt idx="56">
                  <c:v>-0.39151570000000002</c:v>
                </c:pt>
                <c:pt idx="57">
                  <c:v>-0.36807820000000002</c:v>
                </c:pt>
                <c:pt idx="58">
                  <c:v>-0.34268759999999998</c:v>
                </c:pt>
                <c:pt idx="59">
                  <c:v>-0.31925009999999998</c:v>
                </c:pt>
                <c:pt idx="60">
                  <c:v>-0.29190640000000001</c:v>
                </c:pt>
                <c:pt idx="61">
                  <c:v>-0.26651570000000002</c:v>
                </c:pt>
                <c:pt idx="62">
                  <c:v>-0.2469845</c:v>
                </c:pt>
                <c:pt idx="63">
                  <c:v>-0.22745319999999999</c:v>
                </c:pt>
                <c:pt idx="64">
                  <c:v>-0.207922</c:v>
                </c:pt>
                <c:pt idx="65">
                  <c:v>-0.18839069999999999</c:v>
                </c:pt>
                <c:pt idx="66">
                  <c:v>-0.1688595</c:v>
                </c:pt>
                <c:pt idx="67">
                  <c:v>-0.14932819999999999</c:v>
                </c:pt>
                <c:pt idx="68">
                  <c:v>-0.129797</c:v>
                </c:pt>
                <c:pt idx="69">
                  <c:v>-0.114172</c:v>
                </c:pt>
                <c:pt idx="70">
                  <c:v>-9.6593899999999996E-2</c:v>
                </c:pt>
                <c:pt idx="71">
                  <c:v>-7.9015699999999994E-2</c:v>
                </c:pt>
                <c:pt idx="72">
                  <c:v>-6.1437600000000002E-2</c:v>
                </c:pt>
                <c:pt idx="73">
                  <c:v>-4.1906400000000003E-2</c:v>
                </c:pt>
                <c:pt idx="74">
                  <c:v>-2.0421999999999999E-2</c:v>
                </c:pt>
                <c:pt idx="75">
                  <c:v>1.0624E-3</c:v>
                </c:pt>
                <c:pt idx="76">
                  <c:v>2.05936E-2</c:v>
                </c:pt>
                <c:pt idx="77">
                  <c:v>4.0124899999999998E-2</c:v>
                </c:pt>
                <c:pt idx="78">
                  <c:v>5.5749899999999998E-2</c:v>
                </c:pt>
                <c:pt idx="79">
                  <c:v>7.1374900000000005E-2</c:v>
                </c:pt>
                <c:pt idx="80">
                  <c:v>8.6999900000000005E-2</c:v>
                </c:pt>
                <c:pt idx="81">
                  <c:v>0.10067180000000001</c:v>
                </c:pt>
                <c:pt idx="82">
                  <c:v>0.1123905</c:v>
                </c:pt>
                <c:pt idx="83">
                  <c:v>0.1143436</c:v>
                </c:pt>
                <c:pt idx="84">
                  <c:v>0.11629680000000001</c:v>
                </c:pt>
                <c:pt idx="85">
                  <c:v>0.11629680000000001</c:v>
                </c:pt>
                <c:pt idx="86">
                  <c:v>0.11824990000000001</c:v>
                </c:pt>
                <c:pt idx="87">
                  <c:v>0.11629680000000001</c:v>
                </c:pt>
                <c:pt idx="88">
                  <c:v>0.11043740000000001</c:v>
                </c:pt>
                <c:pt idx="89">
                  <c:v>0.10067180000000001</c:v>
                </c:pt>
                <c:pt idx="90">
                  <c:v>8.5046800000000006E-2</c:v>
                </c:pt>
                <c:pt idx="91">
                  <c:v>6.9421800000000006E-2</c:v>
                </c:pt>
                <c:pt idx="92">
                  <c:v>5.3796799999999999E-2</c:v>
                </c:pt>
                <c:pt idx="93">
                  <c:v>4.0124899999999998E-2</c:v>
                </c:pt>
                <c:pt idx="94">
                  <c:v>2.4499900000000002E-2</c:v>
                </c:pt>
                <c:pt idx="95">
                  <c:v>8.8748999999999998E-3</c:v>
                </c:pt>
                <c:pt idx="96">
                  <c:v>-4.797E-3</c:v>
                </c:pt>
                <c:pt idx="97">
                  <c:v>-2.0421999999999999E-2</c:v>
                </c:pt>
                <c:pt idx="98">
                  <c:v>-3.4093900000000003E-2</c:v>
                </c:pt>
                <c:pt idx="99">
                  <c:v>-4.9718900000000003E-2</c:v>
                </c:pt>
                <c:pt idx="100">
                  <c:v>-6.1437600000000002E-2</c:v>
                </c:pt>
                <c:pt idx="101">
                  <c:v>-7.7062599999999995E-2</c:v>
                </c:pt>
                <c:pt idx="102">
                  <c:v>-9.0734499999999996E-2</c:v>
                </c:pt>
                <c:pt idx="103">
                  <c:v>-0.10831259999999999</c:v>
                </c:pt>
                <c:pt idx="104">
                  <c:v>-0.129797</c:v>
                </c:pt>
                <c:pt idx="105">
                  <c:v>-0.14932819999999999</c:v>
                </c:pt>
                <c:pt idx="106">
                  <c:v>-0.17081260000000001</c:v>
                </c:pt>
                <c:pt idx="107">
                  <c:v>-0.192297</c:v>
                </c:pt>
                <c:pt idx="108">
                  <c:v>-0.2157345</c:v>
                </c:pt>
                <c:pt idx="109">
                  <c:v>-0.24112510000000001</c:v>
                </c:pt>
                <c:pt idx="110">
                  <c:v>-0.270422</c:v>
                </c:pt>
                <c:pt idx="111">
                  <c:v>-0.301672</c:v>
                </c:pt>
                <c:pt idx="112">
                  <c:v>-0.332922</c:v>
                </c:pt>
                <c:pt idx="113">
                  <c:v>-0.364172</c:v>
                </c:pt>
                <c:pt idx="114">
                  <c:v>-0.395422</c:v>
                </c:pt>
                <c:pt idx="115">
                  <c:v>-0.43253140000000001</c:v>
                </c:pt>
                <c:pt idx="116">
                  <c:v>-0.47159390000000001</c:v>
                </c:pt>
                <c:pt idx="117">
                  <c:v>-0.51065640000000001</c:v>
                </c:pt>
                <c:pt idx="118">
                  <c:v>-0.54581259999999998</c:v>
                </c:pt>
                <c:pt idx="119">
                  <c:v>-0.58096890000000001</c:v>
                </c:pt>
                <c:pt idx="120">
                  <c:v>-0.61612509999999998</c:v>
                </c:pt>
                <c:pt idx="121">
                  <c:v>-0.65128140000000001</c:v>
                </c:pt>
                <c:pt idx="122">
                  <c:v>-0.68448450000000005</c:v>
                </c:pt>
                <c:pt idx="123">
                  <c:v>-0.71573450000000005</c:v>
                </c:pt>
                <c:pt idx="124">
                  <c:v>-0.74698450000000005</c:v>
                </c:pt>
                <c:pt idx="125">
                  <c:v>-0.77432820000000002</c:v>
                </c:pt>
                <c:pt idx="126">
                  <c:v>-0.80167200000000005</c:v>
                </c:pt>
                <c:pt idx="127">
                  <c:v>-0.83487509999999998</c:v>
                </c:pt>
                <c:pt idx="128">
                  <c:v>-0.86417200000000005</c:v>
                </c:pt>
                <c:pt idx="129">
                  <c:v>-0.89542200000000005</c:v>
                </c:pt>
                <c:pt idx="130">
                  <c:v>-0.92081259999999998</c:v>
                </c:pt>
                <c:pt idx="131">
                  <c:v>-0.94425009999999998</c:v>
                </c:pt>
                <c:pt idx="132">
                  <c:v>-0.96573450000000005</c:v>
                </c:pt>
                <c:pt idx="133">
                  <c:v>-0.98331259999999998</c:v>
                </c:pt>
                <c:pt idx="134">
                  <c:v>-0.99893759999999998</c:v>
                </c:pt>
                <c:pt idx="135">
                  <c:v>-1.0145626000000001</c:v>
                </c:pt>
                <c:pt idx="136">
                  <c:v>-1.0321407</c:v>
                </c:pt>
                <c:pt idx="137">
                  <c:v>-1.0497189</c:v>
                </c:pt>
                <c:pt idx="138">
                  <c:v>-1.0633907</c:v>
                </c:pt>
                <c:pt idx="139">
                  <c:v>-1.0751094999999999</c:v>
                </c:pt>
                <c:pt idx="140">
                  <c:v>-1.0829219999999999</c:v>
                </c:pt>
                <c:pt idx="141">
                  <c:v>-1.0907344999999999</c:v>
                </c:pt>
                <c:pt idx="142">
                  <c:v>-1.0965939</c:v>
                </c:pt>
                <c:pt idx="143">
                  <c:v>-1.1005001000000001</c:v>
                </c:pt>
                <c:pt idx="144">
                  <c:v>-1.1024532</c:v>
                </c:pt>
                <c:pt idx="145">
                  <c:v>-1.1005001000000001</c:v>
                </c:pt>
                <c:pt idx="146">
                  <c:v>-1.0965939</c:v>
                </c:pt>
                <c:pt idx="147">
                  <c:v>-1.0907344999999999</c:v>
                </c:pt>
                <c:pt idx="148">
                  <c:v>-1.0907344999999999</c:v>
                </c:pt>
                <c:pt idx="149">
                  <c:v>-1.0907344999999999</c:v>
                </c:pt>
                <c:pt idx="150">
                  <c:v>-1.0868282</c:v>
                </c:pt>
                <c:pt idx="151">
                  <c:v>-1.0848751000000001</c:v>
                </c:pt>
                <c:pt idx="152">
                  <c:v>-1.0829219999999999</c:v>
                </c:pt>
                <c:pt idx="153">
                  <c:v>-1.0809689</c:v>
                </c:pt>
                <c:pt idx="154">
                  <c:v>-1.0770626000000001</c:v>
                </c:pt>
                <c:pt idx="155">
                  <c:v>-1.0712032</c:v>
                </c:pt>
                <c:pt idx="156">
                  <c:v>-1.0653439</c:v>
                </c:pt>
                <c:pt idx="157">
                  <c:v>-1.0536251000000001</c:v>
                </c:pt>
                <c:pt idx="158">
                  <c:v>-1.0419064</c:v>
                </c:pt>
                <c:pt idx="159">
                  <c:v>-1.0262814</c:v>
                </c:pt>
                <c:pt idx="160">
                  <c:v>-1.0087032</c:v>
                </c:pt>
                <c:pt idx="161">
                  <c:v>-0.98917200000000005</c:v>
                </c:pt>
                <c:pt idx="162">
                  <c:v>-0.96964070000000002</c:v>
                </c:pt>
                <c:pt idx="163">
                  <c:v>-0.94620320000000002</c:v>
                </c:pt>
                <c:pt idx="164">
                  <c:v>-0.92081259999999998</c:v>
                </c:pt>
                <c:pt idx="165">
                  <c:v>-0.89542200000000005</c:v>
                </c:pt>
                <c:pt idx="166">
                  <c:v>-0.86612509999999998</c:v>
                </c:pt>
                <c:pt idx="167">
                  <c:v>-0.83682820000000002</c:v>
                </c:pt>
                <c:pt idx="168">
                  <c:v>-0.80557820000000002</c:v>
                </c:pt>
                <c:pt idx="169">
                  <c:v>-0.77237509999999998</c:v>
                </c:pt>
                <c:pt idx="170">
                  <c:v>-0.73917200000000005</c:v>
                </c:pt>
                <c:pt idx="171">
                  <c:v>-0.70401570000000002</c:v>
                </c:pt>
                <c:pt idx="172">
                  <c:v>-0.66885950000000005</c:v>
                </c:pt>
                <c:pt idx="173">
                  <c:v>-0.63760950000000005</c:v>
                </c:pt>
                <c:pt idx="174">
                  <c:v>-0.60635950000000005</c:v>
                </c:pt>
                <c:pt idx="175">
                  <c:v>-0.57510950000000005</c:v>
                </c:pt>
                <c:pt idx="176">
                  <c:v>-0.54581259999999998</c:v>
                </c:pt>
                <c:pt idx="177">
                  <c:v>-0.51456259999999998</c:v>
                </c:pt>
                <c:pt idx="178">
                  <c:v>-0.48331259999999998</c:v>
                </c:pt>
                <c:pt idx="179">
                  <c:v>-0.45206259999999998</c:v>
                </c:pt>
                <c:pt idx="180">
                  <c:v>-0.42081259999999998</c:v>
                </c:pt>
                <c:pt idx="181">
                  <c:v>-0.39151570000000002</c:v>
                </c:pt>
                <c:pt idx="182">
                  <c:v>-0.36807820000000002</c:v>
                </c:pt>
                <c:pt idx="183">
                  <c:v>-0.34268759999999998</c:v>
                </c:pt>
                <c:pt idx="184">
                  <c:v>-0.31925009999999998</c:v>
                </c:pt>
                <c:pt idx="185">
                  <c:v>-0.29190640000000001</c:v>
                </c:pt>
                <c:pt idx="186">
                  <c:v>-0.26651570000000002</c:v>
                </c:pt>
                <c:pt idx="187">
                  <c:v>-0.2469845</c:v>
                </c:pt>
                <c:pt idx="188">
                  <c:v>-0.22940640000000001</c:v>
                </c:pt>
                <c:pt idx="189">
                  <c:v>-0.207922</c:v>
                </c:pt>
                <c:pt idx="190">
                  <c:v>-0.19034390000000001</c:v>
                </c:pt>
                <c:pt idx="191">
                  <c:v>-0.1688595</c:v>
                </c:pt>
                <c:pt idx="192">
                  <c:v>-0.14932819999999999</c:v>
                </c:pt>
                <c:pt idx="193">
                  <c:v>-0.129797</c:v>
                </c:pt>
                <c:pt idx="194">
                  <c:v>-0.114172</c:v>
                </c:pt>
                <c:pt idx="195">
                  <c:v>-9.6593899999999996E-2</c:v>
                </c:pt>
                <c:pt idx="196">
                  <c:v>-7.9015699999999994E-2</c:v>
                </c:pt>
                <c:pt idx="197">
                  <c:v>-6.1437600000000002E-2</c:v>
                </c:pt>
                <c:pt idx="198">
                  <c:v>-4.1906400000000003E-2</c:v>
                </c:pt>
                <c:pt idx="199">
                  <c:v>-2.0421999999999999E-2</c:v>
                </c:pt>
                <c:pt idx="200">
                  <c:v>-8.9070000000000002E-4</c:v>
                </c:pt>
                <c:pt idx="201">
                  <c:v>2.05936E-2</c:v>
                </c:pt>
                <c:pt idx="202">
                  <c:v>4.0124899999999998E-2</c:v>
                </c:pt>
                <c:pt idx="203">
                  <c:v>5.5749899999999998E-2</c:v>
                </c:pt>
                <c:pt idx="204">
                  <c:v>6.9421800000000006E-2</c:v>
                </c:pt>
                <c:pt idx="205">
                  <c:v>8.6999900000000005E-2</c:v>
                </c:pt>
                <c:pt idx="206">
                  <c:v>0.10067180000000001</c:v>
                </c:pt>
                <c:pt idx="207">
                  <c:v>0.1123905</c:v>
                </c:pt>
                <c:pt idx="208">
                  <c:v>0.11629680000000001</c:v>
                </c:pt>
                <c:pt idx="209">
                  <c:v>0.11629680000000001</c:v>
                </c:pt>
                <c:pt idx="210">
                  <c:v>0.11629680000000001</c:v>
                </c:pt>
                <c:pt idx="211">
                  <c:v>0.11824990000000001</c:v>
                </c:pt>
                <c:pt idx="212">
                  <c:v>0.11629680000000001</c:v>
                </c:pt>
                <c:pt idx="213">
                  <c:v>0.1123905</c:v>
                </c:pt>
                <c:pt idx="214">
                  <c:v>0.10067180000000001</c:v>
                </c:pt>
                <c:pt idx="215">
                  <c:v>8.5046800000000006E-2</c:v>
                </c:pt>
                <c:pt idx="216">
                  <c:v>6.9421800000000006E-2</c:v>
                </c:pt>
                <c:pt idx="217">
                  <c:v>5.3796799999999999E-2</c:v>
                </c:pt>
                <c:pt idx="218">
                  <c:v>4.0124899999999998E-2</c:v>
                </c:pt>
                <c:pt idx="219">
                  <c:v>2.4499900000000002E-2</c:v>
                </c:pt>
                <c:pt idx="220">
                  <c:v>8.8748999999999998E-3</c:v>
                </c:pt>
                <c:pt idx="221">
                  <c:v>-4.797E-3</c:v>
                </c:pt>
                <c:pt idx="222">
                  <c:v>-2.0421999999999999E-2</c:v>
                </c:pt>
                <c:pt idx="223">
                  <c:v>-3.4093900000000003E-2</c:v>
                </c:pt>
                <c:pt idx="224">
                  <c:v>-4.9718900000000003E-2</c:v>
                </c:pt>
                <c:pt idx="225">
                  <c:v>-6.1437600000000002E-2</c:v>
                </c:pt>
                <c:pt idx="226">
                  <c:v>-7.7062599999999995E-2</c:v>
                </c:pt>
                <c:pt idx="227">
                  <c:v>-9.0734499999999996E-2</c:v>
                </c:pt>
                <c:pt idx="228">
                  <c:v>-0.10831259999999999</c:v>
                </c:pt>
                <c:pt idx="229">
                  <c:v>-0.129797</c:v>
                </c:pt>
                <c:pt idx="230">
                  <c:v>-0.15128140000000001</c:v>
                </c:pt>
                <c:pt idx="231">
                  <c:v>-0.17081260000000001</c:v>
                </c:pt>
                <c:pt idx="232">
                  <c:v>-0.192297</c:v>
                </c:pt>
                <c:pt idx="233">
                  <c:v>-0.2157345</c:v>
                </c:pt>
                <c:pt idx="234">
                  <c:v>-0.24112510000000001</c:v>
                </c:pt>
                <c:pt idx="235">
                  <c:v>-0.27237509999999998</c:v>
                </c:pt>
                <c:pt idx="236">
                  <c:v>-0.301672</c:v>
                </c:pt>
                <c:pt idx="237">
                  <c:v>-0.332922</c:v>
                </c:pt>
                <c:pt idx="238">
                  <c:v>-0.364172</c:v>
                </c:pt>
                <c:pt idx="239">
                  <c:v>-0.395422</c:v>
                </c:pt>
                <c:pt idx="240">
                  <c:v>-0.43253140000000001</c:v>
                </c:pt>
                <c:pt idx="241">
                  <c:v>-0.47159390000000001</c:v>
                </c:pt>
                <c:pt idx="242">
                  <c:v>-0.51065640000000001</c:v>
                </c:pt>
                <c:pt idx="243">
                  <c:v>-0.54776570000000002</c:v>
                </c:pt>
                <c:pt idx="244">
                  <c:v>-0.58096890000000001</c:v>
                </c:pt>
                <c:pt idx="245">
                  <c:v>-0.61612509999999998</c:v>
                </c:pt>
                <c:pt idx="246">
                  <c:v>-0.64932820000000002</c:v>
                </c:pt>
                <c:pt idx="247">
                  <c:v>-0.68448450000000005</c:v>
                </c:pt>
                <c:pt idx="248">
                  <c:v>-0.71573450000000005</c:v>
                </c:pt>
                <c:pt idx="249">
                  <c:v>-0.74698450000000005</c:v>
                </c:pt>
                <c:pt idx="250">
                  <c:v>-0.77432820000000002</c:v>
                </c:pt>
                <c:pt idx="251">
                  <c:v>-0.80167200000000005</c:v>
                </c:pt>
                <c:pt idx="252">
                  <c:v>-0.83292200000000005</c:v>
                </c:pt>
                <c:pt idx="253">
                  <c:v>-0.86417200000000005</c:v>
                </c:pt>
                <c:pt idx="254">
                  <c:v>-0.89542200000000005</c:v>
                </c:pt>
                <c:pt idx="255">
                  <c:v>-0.92081259999999998</c:v>
                </c:pt>
                <c:pt idx="256">
                  <c:v>-0.94425009999999998</c:v>
                </c:pt>
                <c:pt idx="257">
                  <c:v>-0.96573450000000005</c:v>
                </c:pt>
                <c:pt idx="258">
                  <c:v>-0.98331259999999998</c:v>
                </c:pt>
                <c:pt idx="259">
                  <c:v>-0.99893759999999998</c:v>
                </c:pt>
                <c:pt idx="260">
                  <c:v>-1.0145626000000001</c:v>
                </c:pt>
                <c:pt idx="261">
                  <c:v>-1.0340939</c:v>
                </c:pt>
                <c:pt idx="262">
                  <c:v>-1.0497189</c:v>
                </c:pt>
                <c:pt idx="263">
                  <c:v>-1.0633907</c:v>
                </c:pt>
                <c:pt idx="264">
                  <c:v>-1.0751094999999999</c:v>
                </c:pt>
                <c:pt idx="265">
                  <c:v>-1.0848751000000001</c:v>
                </c:pt>
                <c:pt idx="266">
                  <c:v>-1.0907344999999999</c:v>
                </c:pt>
                <c:pt idx="267">
                  <c:v>-1.0965939</c:v>
                </c:pt>
                <c:pt idx="268">
                  <c:v>-1.1005001000000001</c:v>
                </c:pt>
                <c:pt idx="269">
                  <c:v>-1.1024532</c:v>
                </c:pt>
                <c:pt idx="270">
                  <c:v>-1.1005001000000001</c:v>
                </c:pt>
                <c:pt idx="271">
                  <c:v>-1.0965939</c:v>
                </c:pt>
                <c:pt idx="272">
                  <c:v>-1.0907344999999999</c:v>
                </c:pt>
                <c:pt idx="273">
                  <c:v>-1.0907344999999999</c:v>
                </c:pt>
                <c:pt idx="274">
                  <c:v>-1.0887814</c:v>
                </c:pt>
                <c:pt idx="275">
                  <c:v>-1.0868282</c:v>
                </c:pt>
                <c:pt idx="276">
                  <c:v>-1.0848751000000001</c:v>
                </c:pt>
                <c:pt idx="277">
                  <c:v>-1.0829219999999999</c:v>
                </c:pt>
                <c:pt idx="278">
                  <c:v>-1.0809689</c:v>
                </c:pt>
                <c:pt idx="279">
                  <c:v>-1.0770626000000001</c:v>
                </c:pt>
                <c:pt idx="280">
                  <c:v>-1.0712032</c:v>
                </c:pt>
                <c:pt idx="281">
                  <c:v>-1.0653439</c:v>
                </c:pt>
                <c:pt idx="282">
                  <c:v>-1.0536251000000001</c:v>
                </c:pt>
                <c:pt idx="283">
                  <c:v>-1.0419064</c:v>
                </c:pt>
                <c:pt idx="284">
                  <c:v>-1.0262814</c:v>
                </c:pt>
                <c:pt idx="285">
                  <c:v>-1.0087032</c:v>
                </c:pt>
                <c:pt idx="286">
                  <c:v>-0.98917200000000005</c:v>
                </c:pt>
                <c:pt idx="287">
                  <c:v>-0.96964070000000002</c:v>
                </c:pt>
                <c:pt idx="288">
                  <c:v>-0.94620320000000002</c:v>
                </c:pt>
                <c:pt idx="289">
                  <c:v>-0.92276570000000002</c:v>
                </c:pt>
                <c:pt idx="290">
                  <c:v>-0.89542200000000005</c:v>
                </c:pt>
                <c:pt idx="291">
                  <c:v>-0.86612509999999998</c:v>
                </c:pt>
                <c:pt idx="292">
                  <c:v>-0.83682820000000002</c:v>
                </c:pt>
                <c:pt idx="293">
                  <c:v>-0.80557820000000002</c:v>
                </c:pt>
                <c:pt idx="294">
                  <c:v>-0.77237509999999998</c:v>
                </c:pt>
                <c:pt idx="295">
                  <c:v>-0.73917200000000005</c:v>
                </c:pt>
                <c:pt idx="296">
                  <c:v>-0.70401570000000002</c:v>
                </c:pt>
                <c:pt idx="297">
                  <c:v>-0.66885950000000005</c:v>
                </c:pt>
                <c:pt idx="298">
                  <c:v>-0.63760950000000005</c:v>
                </c:pt>
                <c:pt idx="299">
                  <c:v>-0.60635950000000005</c:v>
                </c:pt>
                <c:pt idx="300">
                  <c:v>-0.57510950000000005</c:v>
                </c:pt>
                <c:pt idx="301">
                  <c:v>-0.54776570000000002</c:v>
                </c:pt>
                <c:pt idx="302">
                  <c:v>-0.51456259999999998</c:v>
                </c:pt>
                <c:pt idx="303">
                  <c:v>-0.48331259999999998</c:v>
                </c:pt>
                <c:pt idx="304">
                  <c:v>-0.45206259999999998</c:v>
                </c:pt>
                <c:pt idx="305">
                  <c:v>-0.42081259999999998</c:v>
                </c:pt>
                <c:pt idx="306">
                  <c:v>-0.39151570000000002</c:v>
                </c:pt>
                <c:pt idx="307">
                  <c:v>-0.36807820000000002</c:v>
                </c:pt>
                <c:pt idx="308">
                  <c:v>-0.34268759999999998</c:v>
                </c:pt>
                <c:pt idx="309">
                  <c:v>-0.31925009999999998</c:v>
                </c:pt>
                <c:pt idx="310">
                  <c:v>-0.29190640000000001</c:v>
                </c:pt>
                <c:pt idx="311">
                  <c:v>-0.26846890000000001</c:v>
                </c:pt>
                <c:pt idx="312">
                  <c:v>-0.2469845</c:v>
                </c:pt>
                <c:pt idx="313">
                  <c:v>-0.22940640000000001</c:v>
                </c:pt>
                <c:pt idx="314">
                  <c:v>-0.207922</c:v>
                </c:pt>
                <c:pt idx="315">
                  <c:v>-0.19034390000000001</c:v>
                </c:pt>
                <c:pt idx="316">
                  <c:v>-0.17081260000000001</c:v>
                </c:pt>
                <c:pt idx="317">
                  <c:v>-0.14932819999999999</c:v>
                </c:pt>
                <c:pt idx="318">
                  <c:v>-0.129797</c:v>
                </c:pt>
                <c:pt idx="319">
                  <c:v>-0.114172</c:v>
                </c:pt>
                <c:pt idx="320">
                  <c:v>-9.6593899999999996E-2</c:v>
                </c:pt>
                <c:pt idx="321">
                  <c:v>-7.9015699999999994E-2</c:v>
                </c:pt>
                <c:pt idx="322">
                  <c:v>-6.1437600000000002E-2</c:v>
                </c:pt>
                <c:pt idx="323">
                  <c:v>-4.1906400000000003E-2</c:v>
                </c:pt>
                <c:pt idx="324">
                  <c:v>-2.0421999999999999E-2</c:v>
                </c:pt>
                <c:pt idx="325">
                  <c:v>-8.9070000000000002E-4</c:v>
                </c:pt>
                <c:pt idx="326">
                  <c:v>2.05936E-2</c:v>
                </c:pt>
                <c:pt idx="327">
                  <c:v>4.0124899999999998E-2</c:v>
                </c:pt>
                <c:pt idx="328">
                  <c:v>5.3796799999999999E-2</c:v>
                </c:pt>
                <c:pt idx="329">
                  <c:v>6.9421800000000006E-2</c:v>
                </c:pt>
                <c:pt idx="330">
                  <c:v>8.6999900000000005E-2</c:v>
                </c:pt>
                <c:pt idx="331">
                  <c:v>0.10067180000000001</c:v>
                </c:pt>
                <c:pt idx="332">
                  <c:v>0.1123905</c:v>
                </c:pt>
                <c:pt idx="333">
                  <c:v>0.11629680000000001</c:v>
                </c:pt>
                <c:pt idx="334">
                  <c:v>0.11629680000000001</c:v>
                </c:pt>
                <c:pt idx="335">
                  <c:v>0.11629680000000001</c:v>
                </c:pt>
                <c:pt idx="336">
                  <c:v>0.11824990000000001</c:v>
                </c:pt>
                <c:pt idx="337">
                  <c:v>0.11629680000000001</c:v>
                </c:pt>
                <c:pt idx="338">
                  <c:v>0.1123905</c:v>
                </c:pt>
                <c:pt idx="339">
                  <c:v>0.10067180000000001</c:v>
                </c:pt>
                <c:pt idx="340">
                  <c:v>8.5046800000000006E-2</c:v>
                </c:pt>
                <c:pt idx="341">
                  <c:v>6.9421800000000006E-2</c:v>
                </c:pt>
                <c:pt idx="342">
                  <c:v>5.3796799999999999E-2</c:v>
                </c:pt>
                <c:pt idx="343">
                  <c:v>4.0124899999999998E-2</c:v>
                </c:pt>
                <c:pt idx="344">
                  <c:v>2.4499900000000002E-2</c:v>
                </c:pt>
                <c:pt idx="345">
                  <c:v>8.8748999999999998E-3</c:v>
                </c:pt>
                <c:pt idx="346">
                  <c:v>-4.797E-3</c:v>
                </c:pt>
                <c:pt idx="347">
                  <c:v>-2.0421999999999999E-2</c:v>
                </c:pt>
                <c:pt idx="348">
                  <c:v>-3.4093900000000003E-2</c:v>
                </c:pt>
                <c:pt idx="349">
                  <c:v>-4.7765700000000001E-2</c:v>
                </c:pt>
                <c:pt idx="350">
                  <c:v>-6.3390699999999994E-2</c:v>
                </c:pt>
                <c:pt idx="351">
                  <c:v>-7.7062599999999995E-2</c:v>
                </c:pt>
                <c:pt idx="352">
                  <c:v>-9.0734499999999996E-2</c:v>
                </c:pt>
                <c:pt idx="353">
                  <c:v>-0.10831259999999999</c:v>
                </c:pt>
                <c:pt idx="354">
                  <c:v>-0.129797</c:v>
                </c:pt>
                <c:pt idx="355">
                  <c:v>-0.15128140000000001</c:v>
                </c:pt>
                <c:pt idx="356">
                  <c:v>-0.17081260000000001</c:v>
                </c:pt>
                <c:pt idx="357">
                  <c:v>-0.192297</c:v>
                </c:pt>
                <c:pt idx="358">
                  <c:v>-0.2157345</c:v>
                </c:pt>
                <c:pt idx="359">
                  <c:v>-0.24112510000000001</c:v>
                </c:pt>
                <c:pt idx="360">
                  <c:v>-0.27237509999999998</c:v>
                </c:pt>
                <c:pt idx="361">
                  <c:v>-0.301672</c:v>
                </c:pt>
                <c:pt idx="362">
                  <c:v>-0.332922</c:v>
                </c:pt>
                <c:pt idx="363">
                  <c:v>-0.364172</c:v>
                </c:pt>
                <c:pt idx="364">
                  <c:v>-0.395422</c:v>
                </c:pt>
                <c:pt idx="365">
                  <c:v>-0.43253140000000001</c:v>
                </c:pt>
                <c:pt idx="366">
                  <c:v>-0.47159390000000001</c:v>
                </c:pt>
                <c:pt idx="367">
                  <c:v>-0.50870320000000002</c:v>
                </c:pt>
                <c:pt idx="368">
                  <c:v>-0.54776570000000002</c:v>
                </c:pt>
                <c:pt idx="369">
                  <c:v>-0.58096890000000001</c:v>
                </c:pt>
                <c:pt idx="370">
                  <c:v>-0.61612509999999998</c:v>
                </c:pt>
                <c:pt idx="371">
                  <c:v>-0.64932820000000002</c:v>
                </c:pt>
                <c:pt idx="372">
                  <c:v>-0.68448450000000005</c:v>
                </c:pt>
                <c:pt idx="373">
                  <c:v>-0.71573450000000005</c:v>
                </c:pt>
                <c:pt idx="374">
                  <c:v>-0.74698450000000005</c:v>
                </c:pt>
                <c:pt idx="375">
                  <c:v>-0.77432820000000002</c:v>
                </c:pt>
                <c:pt idx="376">
                  <c:v>-0.80167200000000005</c:v>
                </c:pt>
                <c:pt idx="377">
                  <c:v>-0.83292200000000005</c:v>
                </c:pt>
                <c:pt idx="378">
                  <c:v>-0.86417200000000005</c:v>
                </c:pt>
                <c:pt idx="379">
                  <c:v>-0.89346890000000001</c:v>
                </c:pt>
                <c:pt idx="380">
                  <c:v>-0.92081259999999998</c:v>
                </c:pt>
                <c:pt idx="381">
                  <c:v>-0.94425009999999998</c:v>
                </c:pt>
                <c:pt idx="382">
                  <c:v>-0.96573450000000005</c:v>
                </c:pt>
                <c:pt idx="383">
                  <c:v>-0.98331259999999998</c:v>
                </c:pt>
                <c:pt idx="384">
                  <c:v>-0.99893759999999998</c:v>
                </c:pt>
                <c:pt idx="385">
                  <c:v>-1.0145626000000001</c:v>
                </c:pt>
                <c:pt idx="386">
                  <c:v>-1.0321407</c:v>
                </c:pt>
                <c:pt idx="387">
                  <c:v>-1.0497189</c:v>
                </c:pt>
                <c:pt idx="388">
                  <c:v>-1.0633907</c:v>
                </c:pt>
                <c:pt idx="389">
                  <c:v>-1.0770626000000001</c:v>
                </c:pt>
                <c:pt idx="390">
                  <c:v>-1.0848751000000001</c:v>
                </c:pt>
                <c:pt idx="391">
                  <c:v>-1.0926876000000001</c:v>
                </c:pt>
                <c:pt idx="392">
                  <c:v>-1.0965939</c:v>
                </c:pt>
                <c:pt idx="393">
                  <c:v>-1.1005001000000001</c:v>
                </c:pt>
                <c:pt idx="394">
                  <c:v>-1.1024532</c:v>
                </c:pt>
                <c:pt idx="395">
                  <c:v>-1.1024532</c:v>
                </c:pt>
                <c:pt idx="396">
                  <c:v>-1.0965939</c:v>
                </c:pt>
                <c:pt idx="397">
                  <c:v>-1.0926876000000001</c:v>
                </c:pt>
                <c:pt idx="398">
                  <c:v>-1.0907344999999999</c:v>
                </c:pt>
                <c:pt idx="399">
                  <c:v>-1.0907344999999999</c:v>
                </c:pt>
                <c:pt idx="400">
                  <c:v>-1.0868282</c:v>
                </c:pt>
                <c:pt idx="401">
                  <c:v>-1.0848751000000001</c:v>
                </c:pt>
                <c:pt idx="402">
                  <c:v>-1.0829219999999999</c:v>
                </c:pt>
                <c:pt idx="403">
                  <c:v>-1.0809689</c:v>
                </c:pt>
                <c:pt idx="404">
                  <c:v>-1.0770626000000001</c:v>
                </c:pt>
                <c:pt idx="405">
                  <c:v>-1.0712032</c:v>
                </c:pt>
                <c:pt idx="406">
                  <c:v>-1.0653439</c:v>
                </c:pt>
                <c:pt idx="407">
                  <c:v>-1.0536251000000001</c:v>
                </c:pt>
                <c:pt idx="408">
                  <c:v>-1.0419064</c:v>
                </c:pt>
                <c:pt idx="409">
                  <c:v>-1.0262814</c:v>
                </c:pt>
                <c:pt idx="410">
                  <c:v>-1.0087032</c:v>
                </c:pt>
                <c:pt idx="411">
                  <c:v>-0.98917200000000005</c:v>
                </c:pt>
                <c:pt idx="412">
                  <c:v>-0.96964070000000002</c:v>
                </c:pt>
                <c:pt idx="413">
                  <c:v>-0.94620320000000002</c:v>
                </c:pt>
                <c:pt idx="414">
                  <c:v>-0.92081259999999998</c:v>
                </c:pt>
                <c:pt idx="415">
                  <c:v>-0.89542200000000005</c:v>
                </c:pt>
                <c:pt idx="416">
                  <c:v>-0.86612509999999998</c:v>
                </c:pt>
                <c:pt idx="417">
                  <c:v>-0.83682820000000002</c:v>
                </c:pt>
                <c:pt idx="418">
                  <c:v>-0.80557820000000002</c:v>
                </c:pt>
                <c:pt idx="419">
                  <c:v>-0.77237509999999998</c:v>
                </c:pt>
                <c:pt idx="420">
                  <c:v>-0.73917200000000005</c:v>
                </c:pt>
                <c:pt idx="421">
                  <c:v>-0.70401570000000002</c:v>
                </c:pt>
                <c:pt idx="422">
                  <c:v>-0.67081259999999998</c:v>
                </c:pt>
                <c:pt idx="423">
                  <c:v>-0.63760950000000005</c:v>
                </c:pt>
                <c:pt idx="424">
                  <c:v>-0.60635950000000005</c:v>
                </c:pt>
                <c:pt idx="425">
                  <c:v>-0.57510950000000005</c:v>
                </c:pt>
                <c:pt idx="426">
                  <c:v>-0.54776570000000002</c:v>
                </c:pt>
                <c:pt idx="427">
                  <c:v>-0.51456259999999998</c:v>
                </c:pt>
                <c:pt idx="428">
                  <c:v>-0.48331259999999998</c:v>
                </c:pt>
                <c:pt idx="429">
                  <c:v>-0.45206259999999998</c:v>
                </c:pt>
                <c:pt idx="430">
                  <c:v>-0.42081259999999998</c:v>
                </c:pt>
                <c:pt idx="431">
                  <c:v>-0.39151570000000002</c:v>
                </c:pt>
                <c:pt idx="432">
                  <c:v>-0.36807820000000002</c:v>
                </c:pt>
                <c:pt idx="433">
                  <c:v>-0.34268759999999998</c:v>
                </c:pt>
                <c:pt idx="434">
                  <c:v>-0.31925009999999998</c:v>
                </c:pt>
                <c:pt idx="435">
                  <c:v>-0.2938595</c:v>
                </c:pt>
                <c:pt idx="436">
                  <c:v>-0.26846890000000001</c:v>
                </c:pt>
                <c:pt idx="437">
                  <c:v>-0.2469845</c:v>
                </c:pt>
                <c:pt idx="438">
                  <c:v>-0.22940640000000001</c:v>
                </c:pt>
                <c:pt idx="439">
                  <c:v>-0.207922</c:v>
                </c:pt>
                <c:pt idx="440">
                  <c:v>-0.19034390000000001</c:v>
                </c:pt>
                <c:pt idx="441">
                  <c:v>-0.1688595</c:v>
                </c:pt>
                <c:pt idx="442">
                  <c:v>-0.14932819999999999</c:v>
                </c:pt>
                <c:pt idx="443">
                  <c:v>-0.129797</c:v>
                </c:pt>
                <c:pt idx="444">
                  <c:v>-0.114172</c:v>
                </c:pt>
                <c:pt idx="445">
                  <c:v>-9.6593899999999996E-2</c:v>
                </c:pt>
                <c:pt idx="446">
                  <c:v>-7.9015699999999994E-2</c:v>
                </c:pt>
                <c:pt idx="447">
                  <c:v>-6.1437600000000002E-2</c:v>
                </c:pt>
                <c:pt idx="448">
                  <c:v>-4.1906400000000003E-2</c:v>
                </c:pt>
                <c:pt idx="449">
                  <c:v>-2.0421999999999999E-2</c:v>
                </c:pt>
                <c:pt idx="450">
                  <c:v>1.0624E-3</c:v>
                </c:pt>
                <c:pt idx="451">
                  <c:v>2.05936E-2</c:v>
                </c:pt>
                <c:pt idx="452">
                  <c:v>4.0124899999999998E-2</c:v>
                </c:pt>
                <c:pt idx="453">
                  <c:v>5.3796799999999999E-2</c:v>
                </c:pt>
                <c:pt idx="454">
                  <c:v>7.1374900000000005E-2</c:v>
                </c:pt>
                <c:pt idx="455">
                  <c:v>8.6999900000000005E-2</c:v>
                </c:pt>
                <c:pt idx="456">
                  <c:v>0.10067180000000001</c:v>
                </c:pt>
                <c:pt idx="457">
                  <c:v>0.1123905</c:v>
                </c:pt>
                <c:pt idx="458">
                  <c:v>0.11629680000000001</c:v>
                </c:pt>
                <c:pt idx="459">
                  <c:v>0.11629680000000001</c:v>
                </c:pt>
                <c:pt idx="460">
                  <c:v>0.11629680000000001</c:v>
                </c:pt>
                <c:pt idx="461">
                  <c:v>0.11824990000000001</c:v>
                </c:pt>
                <c:pt idx="462">
                  <c:v>0.11824990000000001</c:v>
                </c:pt>
                <c:pt idx="463">
                  <c:v>0.1123905</c:v>
                </c:pt>
                <c:pt idx="464">
                  <c:v>0.10067180000000001</c:v>
                </c:pt>
                <c:pt idx="465">
                  <c:v>8.5046800000000006E-2</c:v>
                </c:pt>
                <c:pt idx="466">
                  <c:v>6.9421800000000006E-2</c:v>
                </c:pt>
                <c:pt idx="467">
                  <c:v>5.3796799999999999E-2</c:v>
                </c:pt>
                <c:pt idx="468">
                  <c:v>4.0124899999999998E-2</c:v>
                </c:pt>
                <c:pt idx="469">
                  <c:v>2.4499900000000002E-2</c:v>
                </c:pt>
                <c:pt idx="470">
                  <c:v>8.8748999999999998E-3</c:v>
                </c:pt>
                <c:pt idx="471">
                  <c:v>-4.797E-3</c:v>
                </c:pt>
                <c:pt idx="472">
                  <c:v>-2.0421999999999999E-2</c:v>
                </c:pt>
                <c:pt idx="473">
                  <c:v>-3.4093900000000003E-2</c:v>
                </c:pt>
                <c:pt idx="474">
                  <c:v>-4.7765700000000001E-2</c:v>
                </c:pt>
                <c:pt idx="475">
                  <c:v>-6.1437600000000002E-2</c:v>
                </c:pt>
                <c:pt idx="476">
                  <c:v>-7.7062599999999995E-2</c:v>
                </c:pt>
                <c:pt idx="477">
                  <c:v>-9.0734499999999996E-2</c:v>
                </c:pt>
                <c:pt idx="478">
                  <c:v>-0.10831259999999999</c:v>
                </c:pt>
                <c:pt idx="479">
                  <c:v>-0.129797</c:v>
                </c:pt>
                <c:pt idx="480">
                  <c:v>-0.15128140000000001</c:v>
                </c:pt>
                <c:pt idx="481">
                  <c:v>-0.17081260000000001</c:v>
                </c:pt>
                <c:pt idx="482">
                  <c:v>-0.192297</c:v>
                </c:pt>
                <c:pt idx="483">
                  <c:v>-0.2157345</c:v>
                </c:pt>
                <c:pt idx="484">
                  <c:v>-0.24112510000000001</c:v>
                </c:pt>
                <c:pt idx="485">
                  <c:v>-0.27237509999999998</c:v>
                </c:pt>
                <c:pt idx="486">
                  <c:v>-0.301672</c:v>
                </c:pt>
                <c:pt idx="487">
                  <c:v>-0.332922</c:v>
                </c:pt>
                <c:pt idx="488">
                  <c:v>-0.364172</c:v>
                </c:pt>
                <c:pt idx="489">
                  <c:v>-0.39737509999999998</c:v>
                </c:pt>
                <c:pt idx="490">
                  <c:v>-0.43253140000000001</c:v>
                </c:pt>
                <c:pt idx="491">
                  <c:v>-0.47159390000000001</c:v>
                </c:pt>
                <c:pt idx="492">
                  <c:v>-0.51065640000000001</c:v>
                </c:pt>
                <c:pt idx="493">
                  <c:v>-0.54776570000000002</c:v>
                </c:pt>
                <c:pt idx="494">
                  <c:v>-0.58096890000000001</c:v>
                </c:pt>
                <c:pt idx="495">
                  <c:v>-0.61612509999999998</c:v>
                </c:pt>
                <c:pt idx="496">
                  <c:v>-0.65128140000000001</c:v>
                </c:pt>
                <c:pt idx="497">
                  <c:v>-0.68448450000000005</c:v>
                </c:pt>
                <c:pt idx="498">
                  <c:v>-0.71573450000000005</c:v>
                </c:pt>
                <c:pt idx="499">
                  <c:v>-0.74698450000000005</c:v>
                </c:pt>
                <c:pt idx="500">
                  <c:v>-0.77432820000000002</c:v>
                </c:pt>
                <c:pt idx="501">
                  <c:v>-0.80362509999999998</c:v>
                </c:pt>
                <c:pt idx="502">
                  <c:v>-0.83487509999999998</c:v>
                </c:pt>
                <c:pt idx="503">
                  <c:v>-0.86417200000000005</c:v>
                </c:pt>
                <c:pt idx="504">
                  <c:v>-0.89346890000000001</c:v>
                </c:pt>
                <c:pt idx="505">
                  <c:v>-0.92081259999999998</c:v>
                </c:pt>
                <c:pt idx="506">
                  <c:v>-0.94425009999999998</c:v>
                </c:pt>
                <c:pt idx="507">
                  <c:v>-0.96573450000000005</c:v>
                </c:pt>
                <c:pt idx="508">
                  <c:v>-0.98331259999999998</c:v>
                </c:pt>
                <c:pt idx="509">
                  <c:v>-0.99893759999999998</c:v>
                </c:pt>
                <c:pt idx="510">
                  <c:v>-1.0145626000000001</c:v>
                </c:pt>
                <c:pt idx="511">
                  <c:v>-1.0340939</c:v>
                </c:pt>
                <c:pt idx="512">
                  <c:v>-1.0497189</c:v>
                </c:pt>
                <c:pt idx="513">
                  <c:v>-1.0633907</c:v>
                </c:pt>
                <c:pt idx="514">
                  <c:v>-1.0751094999999999</c:v>
                </c:pt>
                <c:pt idx="515">
                  <c:v>-1.0829219999999999</c:v>
                </c:pt>
                <c:pt idx="516">
                  <c:v>-1.0907344999999999</c:v>
                </c:pt>
                <c:pt idx="517">
                  <c:v>-1.0965939</c:v>
                </c:pt>
                <c:pt idx="518">
                  <c:v>-1.1005001000000001</c:v>
                </c:pt>
                <c:pt idx="519">
                  <c:v>-1.1024532</c:v>
                </c:pt>
                <c:pt idx="520">
                  <c:v>-1.1005001000000001</c:v>
                </c:pt>
                <c:pt idx="521">
                  <c:v>-1.0965939</c:v>
                </c:pt>
                <c:pt idx="522">
                  <c:v>-1.0907344999999999</c:v>
                </c:pt>
                <c:pt idx="523">
                  <c:v>-1.0926876000000001</c:v>
                </c:pt>
                <c:pt idx="524">
                  <c:v>-1.0907344999999999</c:v>
                </c:pt>
                <c:pt idx="525">
                  <c:v>-1.0868282</c:v>
                </c:pt>
                <c:pt idx="526">
                  <c:v>-1.0848751000000001</c:v>
                </c:pt>
                <c:pt idx="527">
                  <c:v>-1.0829219999999999</c:v>
                </c:pt>
                <c:pt idx="528">
                  <c:v>-1.0809689</c:v>
                </c:pt>
                <c:pt idx="529">
                  <c:v>-1.0770626000000001</c:v>
                </c:pt>
                <c:pt idx="530">
                  <c:v>-1.0731564</c:v>
                </c:pt>
                <c:pt idx="531">
                  <c:v>-1.0653439</c:v>
                </c:pt>
                <c:pt idx="532">
                  <c:v>-1.0536251000000001</c:v>
                </c:pt>
                <c:pt idx="533">
                  <c:v>-1.0419064</c:v>
                </c:pt>
                <c:pt idx="534">
                  <c:v>-1.0262814</c:v>
                </c:pt>
                <c:pt idx="535">
                  <c:v>-1.0087032</c:v>
                </c:pt>
                <c:pt idx="536">
                  <c:v>-0.98917200000000005</c:v>
                </c:pt>
                <c:pt idx="537">
                  <c:v>-0.96768759999999998</c:v>
                </c:pt>
                <c:pt idx="538">
                  <c:v>-0.94620320000000002</c:v>
                </c:pt>
                <c:pt idx="539">
                  <c:v>-0.92081259999999998</c:v>
                </c:pt>
                <c:pt idx="540">
                  <c:v>-0.89542200000000005</c:v>
                </c:pt>
                <c:pt idx="541">
                  <c:v>-0.86612509999999998</c:v>
                </c:pt>
                <c:pt idx="542">
                  <c:v>-0.83682820000000002</c:v>
                </c:pt>
                <c:pt idx="543">
                  <c:v>-0.80557820000000002</c:v>
                </c:pt>
                <c:pt idx="544">
                  <c:v>-0.77237509999999998</c:v>
                </c:pt>
                <c:pt idx="545">
                  <c:v>-0.73917200000000005</c:v>
                </c:pt>
                <c:pt idx="546">
                  <c:v>-0.70401570000000002</c:v>
                </c:pt>
                <c:pt idx="547">
                  <c:v>-0.66885950000000005</c:v>
                </c:pt>
                <c:pt idx="548">
                  <c:v>-0.63760950000000005</c:v>
                </c:pt>
                <c:pt idx="549">
                  <c:v>-0.60635950000000005</c:v>
                </c:pt>
                <c:pt idx="550">
                  <c:v>-0.57510950000000005</c:v>
                </c:pt>
                <c:pt idx="551">
                  <c:v>-0.54776570000000002</c:v>
                </c:pt>
                <c:pt idx="552">
                  <c:v>-0.51456259999999998</c:v>
                </c:pt>
                <c:pt idx="553">
                  <c:v>-0.48331259999999998</c:v>
                </c:pt>
                <c:pt idx="554">
                  <c:v>-0.45206259999999998</c:v>
                </c:pt>
                <c:pt idx="555">
                  <c:v>-0.42081259999999998</c:v>
                </c:pt>
                <c:pt idx="556">
                  <c:v>-0.39151570000000002</c:v>
                </c:pt>
                <c:pt idx="557">
                  <c:v>-0.36807820000000002</c:v>
                </c:pt>
                <c:pt idx="558">
                  <c:v>-0.34268759999999998</c:v>
                </c:pt>
                <c:pt idx="559">
                  <c:v>-0.31925009999999998</c:v>
                </c:pt>
                <c:pt idx="560">
                  <c:v>-0.29190640000000001</c:v>
                </c:pt>
                <c:pt idx="561">
                  <c:v>-0.26846890000000001</c:v>
                </c:pt>
                <c:pt idx="562">
                  <c:v>-0.2469845</c:v>
                </c:pt>
                <c:pt idx="563">
                  <c:v>-0.22745319999999999</c:v>
                </c:pt>
                <c:pt idx="564">
                  <c:v>-0.207922</c:v>
                </c:pt>
                <c:pt idx="565">
                  <c:v>-0.19034390000000001</c:v>
                </c:pt>
                <c:pt idx="566">
                  <c:v>-0.17081260000000001</c:v>
                </c:pt>
                <c:pt idx="567">
                  <c:v>-0.14932819999999999</c:v>
                </c:pt>
                <c:pt idx="568">
                  <c:v>-0.129797</c:v>
                </c:pt>
                <c:pt idx="569">
                  <c:v>-0.114172</c:v>
                </c:pt>
                <c:pt idx="570">
                  <c:v>-9.6593899999999996E-2</c:v>
                </c:pt>
                <c:pt idx="571">
                  <c:v>-7.9015699999999994E-2</c:v>
                </c:pt>
                <c:pt idx="572">
                  <c:v>-6.1437600000000002E-2</c:v>
                </c:pt>
                <c:pt idx="573">
                  <c:v>-4.1906400000000003E-2</c:v>
                </c:pt>
                <c:pt idx="574">
                  <c:v>-2.0421999999999999E-2</c:v>
                </c:pt>
                <c:pt idx="575">
                  <c:v>1.0624E-3</c:v>
                </c:pt>
                <c:pt idx="576">
                  <c:v>2.05936E-2</c:v>
                </c:pt>
                <c:pt idx="577">
                  <c:v>4.0124899999999998E-2</c:v>
                </c:pt>
                <c:pt idx="578">
                  <c:v>5.5749899999999998E-2</c:v>
                </c:pt>
                <c:pt idx="579">
                  <c:v>6.9421800000000006E-2</c:v>
                </c:pt>
                <c:pt idx="580">
                  <c:v>8.6999900000000005E-2</c:v>
                </c:pt>
                <c:pt idx="581">
                  <c:v>0.10067180000000001</c:v>
                </c:pt>
                <c:pt idx="582">
                  <c:v>0.1123905</c:v>
                </c:pt>
                <c:pt idx="583">
                  <c:v>0.11629680000000001</c:v>
                </c:pt>
                <c:pt idx="584">
                  <c:v>0.11629680000000001</c:v>
                </c:pt>
                <c:pt idx="585">
                  <c:v>0.11629680000000001</c:v>
                </c:pt>
                <c:pt idx="586">
                  <c:v>0.11824990000000001</c:v>
                </c:pt>
                <c:pt idx="587">
                  <c:v>0.11629680000000001</c:v>
                </c:pt>
                <c:pt idx="588">
                  <c:v>0.11043740000000001</c:v>
                </c:pt>
                <c:pt idx="589">
                  <c:v>0.10067180000000001</c:v>
                </c:pt>
                <c:pt idx="590">
                  <c:v>8.5046800000000006E-2</c:v>
                </c:pt>
                <c:pt idx="591">
                  <c:v>6.9421800000000006E-2</c:v>
                </c:pt>
                <c:pt idx="592">
                  <c:v>5.3796799999999999E-2</c:v>
                </c:pt>
                <c:pt idx="593">
                  <c:v>4.0124899999999998E-2</c:v>
                </c:pt>
                <c:pt idx="594">
                  <c:v>2.4499900000000002E-2</c:v>
                </c:pt>
                <c:pt idx="595">
                  <c:v>8.8748999999999998E-3</c:v>
                </c:pt>
                <c:pt idx="596">
                  <c:v>-4.797E-3</c:v>
                </c:pt>
                <c:pt idx="597">
                  <c:v>-2.0421999999999999E-2</c:v>
                </c:pt>
                <c:pt idx="598">
                  <c:v>-3.4093900000000003E-2</c:v>
                </c:pt>
                <c:pt idx="599">
                  <c:v>-4.7765700000000001E-2</c:v>
                </c:pt>
                <c:pt idx="600">
                  <c:v>-6.1437600000000002E-2</c:v>
                </c:pt>
                <c:pt idx="601">
                  <c:v>-7.7062599999999995E-2</c:v>
                </c:pt>
                <c:pt idx="602">
                  <c:v>-9.0734499999999996E-2</c:v>
                </c:pt>
                <c:pt idx="603">
                  <c:v>-0.10831259999999999</c:v>
                </c:pt>
                <c:pt idx="604">
                  <c:v>-0.129797</c:v>
                </c:pt>
                <c:pt idx="605">
                  <c:v>-0.15128140000000001</c:v>
                </c:pt>
                <c:pt idx="606">
                  <c:v>-0.17081260000000001</c:v>
                </c:pt>
                <c:pt idx="607">
                  <c:v>-0.192297</c:v>
                </c:pt>
                <c:pt idx="608">
                  <c:v>-0.2157345</c:v>
                </c:pt>
                <c:pt idx="609">
                  <c:v>-0.24112510000000001</c:v>
                </c:pt>
                <c:pt idx="610">
                  <c:v>-0.27237509999999998</c:v>
                </c:pt>
                <c:pt idx="611">
                  <c:v>-0.301672</c:v>
                </c:pt>
                <c:pt idx="612">
                  <c:v>-0.332922</c:v>
                </c:pt>
                <c:pt idx="613">
                  <c:v>-0.364172</c:v>
                </c:pt>
                <c:pt idx="614">
                  <c:v>-0.395422</c:v>
                </c:pt>
                <c:pt idx="615">
                  <c:v>-0.43253140000000001</c:v>
                </c:pt>
                <c:pt idx="616">
                  <c:v>-0.47159390000000001</c:v>
                </c:pt>
                <c:pt idx="617">
                  <c:v>-0.51065640000000001</c:v>
                </c:pt>
                <c:pt idx="618">
                  <c:v>-0.54776570000000002</c:v>
                </c:pt>
                <c:pt idx="619">
                  <c:v>-0.58096890000000001</c:v>
                </c:pt>
                <c:pt idx="620">
                  <c:v>-0.61612509999999998</c:v>
                </c:pt>
                <c:pt idx="621">
                  <c:v>-0.65128140000000001</c:v>
                </c:pt>
                <c:pt idx="622">
                  <c:v>-0.68448450000000005</c:v>
                </c:pt>
                <c:pt idx="623">
                  <c:v>-0.71573450000000005</c:v>
                </c:pt>
                <c:pt idx="624">
                  <c:v>-0.74698450000000005</c:v>
                </c:pt>
                <c:pt idx="625">
                  <c:v>-0.77432820000000002</c:v>
                </c:pt>
                <c:pt idx="626">
                  <c:v>-0.80362509999999998</c:v>
                </c:pt>
                <c:pt idx="627">
                  <c:v>-0.83487509999999998</c:v>
                </c:pt>
                <c:pt idx="628">
                  <c:v>-0.86612509999999998</c:v>
                </c:pt>
                <c:pt idx="629">
                  <c:v>-0.89542200000000005</c:v>
                </c:pt>
                <c:pt idx="630">
                  <c:v>-0.92081259999999998</c:v>
                </c:pt>
                <c:pt idx="631">
                  <c:v>-0.94425009999999998</c:v>
                </c:pt>
                <c:pt idx="632">
                  <c:v>-0.96573450000000005</c:v>
                </c:pt>
                <c:pt idx="633">
                  <c:v>-0.98331259999999998</c:v>
                </c:pt>
                <c:pt idx="634">
                  <c:v>-0.99893759999999998</c:v>
                </c:pt>
                <c:pt idx="635">
                  <c:v>-1.0145626000000001</c:v>
                </c:pt>
                <c:pt idx="636">
                  <c:v>-1.0340939</c:v>
                </c:pt>
                <c:pt idx="637">
                  <c:v>-1.0497189</c:v>
                </c:pt>
                <c:pt idx="638">
                  <c:v>-1.0633907</c:v>
                </c:pt>
                <c:pt idx="639">
                  <c:v>-1.0770626000000001</c:v>
                </c:pt>
                <c:pt idx="640">
                  <c:v>-1.0829219999999999</c:v>
                </c:pt>
                <c:pt idx="641">
                  <c:v>-1.0907344999999999</c:v>
                </c:pt>
                <c:pt idx="642">
                  <c:v>-1.0965939</c:v>
                </c:pt>
                <c:pt idx="643">
                  <c:v>-1.1005001000000001</c:v>
                </c:pt>
                <c:pt idx="644">
                  <c:v>-1.1024532</c:v>
                </c:pt>
                <c:pt idx="645">
                  <c:v>-1.1005001000000001</c:v>
                </c:pt>
                <c:pt idx="646">
                  <c:v>-1.0965939</c:v>
                </c:pt>
                <c:pt idx="647">
                  <c:v>-1.0907344999999999</c:v>
                </c:pt>
                <c:pt idx="648">
                  <c:v>-1.0907344999999999</c:v>
                </c:pt>
                <c:pt idx="649">
                  <c:v>-1.0907344999999999</c:v>
                </c:pt>
                <c:pt idx="650">
                  <c:v>-1.0868282</c:v>
                </c:pt>
                <c:pt idx="651">
                  <c:v>-1.0848751000000001</c:v>
                </c:pt>
                <c:pt idx="652">
                  <c:v>-1.0829219999999999</c:v>
                </c:pt>
                <c:pt idx="653">
                  <c:v>-1.0809689</c:v>
                </c:pt>
                <c:pt idx="654">
                  <c:v>-1.0770626000000001</c:v>
                </c:pt>
                <c:pt idx="655">
                  <c:v>-1.0712032</c:v>
                </c:pt>
                <c:pt idx="656">
                  <c:v>-1.0653439</c:v>
                </c:pt>
                <c:pt idx="657">
                  <c:v>-1.0555782</c:v>
                </c:pt>
                <c:pt idx="658">
                  <c:v>-1.0419064</c:v>
                </c:pt>
                <c:pt idx="659">
                  <c:v>-1.0262814</c:v>
                </c:pt>
                <c:pt idx="660">
                  <c:v>-1.0087032</c:v>
                </c:pt>
                <c:pt idx="661">
                  <c:v>-0.99112509999999998</c:v>
                </c:pt>
                <c:pt idx="662">
                  <c:v>-0.96768759999999998</c:v>
                </c:pt>
                <c:pt idx="663">
                  <c:v>-0.94620320000000002</c:v>
                </c:pt>
                <c:pt idx="664">
                  <c:v>-0.92276570000000002</c:v>
                </c:pt>
                <c:pt idx="665">
                  <c:v>-0.89542200000000005</c:v>
                </c:pt>
                <c:pt idx="666">
                  <c:v>-0.86612509999999998</c:v>
                </c:pt>
                <c:pt idx="667">
                  <c:v>-0.83682820000000002</c:v>
                </c:pt>
                <c:pt idx="668">
                  <c:v>-0.80557820000000002</c:v>
                </c:pt>
                <c:pt idx="669">
                  <c:v>-0.77237509999999998</c:v>
                </c:pt>
                <c:pt idx="670">
                  <c:v>-0.73721890000000001</c:v>
                </c:pt>
                <c:pt idx="671">
                  <c:v>-0.70401570000000002</c:v>
                </c:pt>
                <c:pt idx="672">
                  <c:v>-0.66885950000000005</c:v>
                </c:pt>
                <c:pt idx="673">
                  <c:v>-0.63760950000000005</c:v>
                </c:pt>
                <c:pt idx="674">
                  <c:v>-0.60635950000000005</c:v>
                </c:pt>
                <c:pt idx="675">
                  <c:v>-0.57510950000000005</c:v>
                </c:pt>
                <c:pt idx="676">
                  <c:v>-0.54776570000000002</c:v>
                </c:pt>
                <c:pt idx="677">
                  <c:v>-0.51651570000000002</c:v>
                </c:pt>
                <c:pt idx="678">
                  <c:v>-0.48331259999999998</c:v>
                </c:pt>
                <c:pt idx="679">
                  <c:v>-0.45206259999999998</c:v>
                </c:pt>
                <c:pt idx="680">
                  <c:v>-0.42081259999999998</c:v>
                </c:pt>
                <c:pt idx="681">
                  <c:v>-0.39151570000000002</c:v>
                </c:pt>
                <c:pt idx="682">
                  <c:v>-0.36807820000000002</c:v>
                </c:pt>
                <c:pt idx="683">
                  <c:v>-0.34268759999999998</c:v>
                </c:pt>
                <c:pt idx="684">
                  <c:v>-0.31925009999999998</c:v>
                </c:pt>
                <c:pt idx="685">
                  <c:v>-0.29190640000000001</c:v>
                </c:pt>
                <c:pt idx="686">
                  <c:v>-0.26846890000000001</c:v>
                </c:pt>
                <c:pt idx="687">
                  <c:v>-0.2469845</c:v>
                </c:pt>
                <c:pt idx="688">
                  <c:v>-0.22940640000000001</c:v>
                </c:pt>
                <c:pt idx="689">
                  <c:v>-0.207922</c:v>
                </c:pt>
                <c:pt idx="690">
                  <c:v>-0.19034390000000001</c:v>
                </c:pt>
                <c:pt idx="691">
                  <c:v>-0.17081260000000001</c:v>
                </c:pt>
                <c:pt idx="692">
                  <c:v>-0.14932819999999999</c:v>
                </c:pt>
                <c:pt idx="693">
                  <c:v>-0.129797</c:v>
                </c:pt>
                <c:pt idx="694">
                  <c:v>-0.114172</c:v>
                </c:pt>
                <c:pt idx="695">
                  <c:v>-9.6593899999999996E-2</c:v>
                </c:pt>
                <c:pt idx="696">
                  <c:v>-7.9015699999999994E-2</c:v>
                </c:pt>
                <c:pt idx="697">
                  <c:v>-6.1437600000000002E-2</c:v>
                </c:pt>
                <c:pt idx="698">
                  <c:v>-4.1906400000000003E-2</c:v>
                </c:pt>
                <c:pt idx="699">
                  <c:v>-2.0421999999999999E-2</c:v>
                </c:pt>
                <c:pt idx="700">
                  <c:v>1.0624E-3</c:v>
                </c:pt>
                <c:pt idx="701">
                  <c:v>2.05936E-2</c:v>
                </c:pt>
                <c:pt idx="702">
                  <c:v>4.0124899999999998E-2</c:v>
                </c:pt>
                <c:pt idx="703">
                  <c:v>5.5749899999999998E-2</c:v>
                </c:pt>
                <c:pt idx="704">
                  <c:v>7.1374900000000005E-2</c:v>
                </c:pt>
                <c:pt idx="705">
                  <c:v>8.6999900000000005E-2</c:v>
                </c:pt>
                <c:pt idx="706">
                  <c:v>0.10067180000000001</c:v>
                </c:pt>
                <c:pt idx="707">
                  <c:v>0.1123905</c:v>
                </c:pt>
                <c:pt idx="708">
                  <c:v>0.11629680000000001</c:v>
                </c:pt>
                <c:pt idx="709">
                  <c:v>0.11629680000000001</c:v>
                </c:pt>
                <c:pt idx="710">
                  <c:v>0.11629680000000001</c:v>
                </c:pt>
                <c:pt idx="711">
                  <c:v>0.11824990000000001</c:v>
                </c:pt>
                <c:pt idx="712">
                  <c:v>0.11629680000000001</c:v>
                </c:pt>
                <c:pt idx="713">
                  <c:v>0.1123905</c:v>
                </c:pt>
                <c:pt idx="714">
                  <c:v>0.10067180000000001</c:v>
                </c:pt>
                <c:pt idx="715">
                  <c:v>8.5046800000000006E-2</c:v>
                </c:pt>
                <c:pt idx="716">
                  <c:v>6.9421800000000006E-2</c:v>
                </c:pt>
                <c:pt idx="717">
                  <c:v>5.3796799999999999E-2</c:v>
                </c:pt>
                <c:pt idx="718">
                  <c:v>4.0124899999999998E-2</c:v>
                </c:pt>
                <c:pt idx="719">
                  <c:v>2.4499900000000002E-2</c:v>
                </c:pt>
                <c:pt idx="720">
                  <c:v>8.8748999999999998E-3</c:v>
                </c:pt>
                <c:pt idx="721">
                  <c:v>-6.7501000000000002E-3</c:v>
                </c:pt>
                <c:pt idx="722">
                  <c:v>-2.0421999999999999E-2</c:v>
                </c:pt>
                <c:pt idx="723">
                  <c:v>-3.4093900000000003E-2</c:v>
                </c:pt>
                <c:pt idx="724">
                  <c:v>-4.9718900000000003E-2</c:v>
                </c:pt>
                <c:pt idx="725">
                  <c:v>-6.1437600000000002E-2</c:v>
                </c:pt>
                <c:pt idx="726">
                  <c:v>-7.7062599999999995E-2</c:v>
                </c:pt>
                <c:pt idx="727">
                  <c:v>-9.0734499999999996E-2</c:v>
                </c:pt>
                <c:pt idx="728">
                  <c:v>-0.10831259999999999</c:v>
                </c:pt>
                <c:pt idx="729">
                  <c:v>-0.129797</c:v>
                </c:pt>
                <c:pt idx="730">
                  <c:v>-0.15128140000000001</c:v>
                </c:pt>
                <c:pt idx="731">
                  <c:v>-0.17081260000000001</c:v>
                </c:pt>
                <c:pt idx="732">
                  <c:v>-0.192297</c:v>
                </c:pt>
                <c:pt idx="733">
                  <c:v>-0.2157345</c:v>
                </c:pt>
                <c:pt idx="734">
                  <c:v>-0.24112510000000001</c:v>
                </c:pt>
                <c:pt idx="735">
                  <c:v>-0.27237509999999998</c:v>
                </c:pt>
                <c:pt idx="736">
                  <c:v>-0.301672</c:v>
                </c:pt>
                <c:pt idx="737">
                  <c:v>-0.332922</c:v>
                </c:pt>
                <c:pt idx="738">
                  <c:v>-0.364172</c:v>
                </c:pt>
                <c:pt idx="739">
                  <c:v>-0.395422</c:v>
                </c:pt>
                <c:pt idx="740">
                  <c:v>-0.43253140000000001</c:v>
                </c:pt>
                <c:pt idx="741">
                  <c:v>-0.47159390000000001</c:v>
                </c:pt>
                <c:pt idx="742">
                  <c:v>-0.51065640000000001</c:v>
                </c:pt>
                <c:pt idx="743">
                  <c:v>-0.54776570000000002</c:v>
                </c:pt>
                <c:pt idx="744">
                  <c:v>-0.58096890000000001</c:v>
                </c:pt>
                <c:pt idx="745">
                  <c:v>-0.61612509999999998</c:v>
                </c:pt>
                <c:pt idx="746">
                  <c:v>-0.65128140000000001</c:v>
                </c:pt>
                <c:pt idx="747">
                  <c:v>-0.68448450000000005</c:v>
                </c:pt>
                <c:pt idx="748">
                  <c:v>-0.71573450000000005</c:v>
                </c:pt>
                <c:pt idx="749">
                  <c:v>-0.74698450000000005</c:v>
                </c:pt>
                <c:pt idx="750">
                  <c:v>-0.77432820000000002</c:v>
                </c:pt>
                <c:pt idx="751">
                  <c:v>-0.80167200000000005</c:v>
                </c:pt>
                <c:pt idx="752">
                  <c:v>-0.83487509999999998</c:v>
                </c:pt>
                <c:pt idx="753">
                  <c:v>-0.86612509999999998</c:v>
                </c:pt>
                <c:pt idx="754">
                  <c:v>-0.89346890000000001</c:v>
                </c:pt>
                <c:pt idx="755">
                  <c:v>-0.92081259999999998</c:v>
                </c:pt>
                <c:pt idx="756">
                  <c:v>-0.94425009999999998</c:v>
                </c:pt>
                <c:pt idx="757">
                  <c:v>-0.96573450000000005</c:v>
                </c:pt>
                <c:pt idx="758">
                  <c:v>-0.98331259999999998</c:v>
                </c:pt>
                <c:pt idx="759">
                  <c:v>-0.99893759999999998</c:v>
                </c:pt>
                <c:pt idx="760">
                  <c:v>-1.0145626000000001</c:v>
                </c:pt>
                <c:pt idx="761">
                  <c:v>-1.0321407</c:v>
                </c:pt>
                <c:pt idx="762">
                  <c:v>-1.0497189</c:v>
                </c:pt>
                <c:pt idx="763">
                  <c:v>-1.0633907</c:v>
                </c:pt>
                <c:pt idx="764">
                  <c:v>-1.0751094999999999</c:v>
                </c:pt>
                <c:pt idx="765">
                  <c:v>-1.0829219999999999</c:v>
                </c:pt>
                <c:pt idx="766">
                  <c:v>-1.0907344999999999</c:v>
                </c:pt>
                <c:pt idx="767">
                  <c:v>-1.0965939</c:v>
                </c:pt>
                <c:pt idx="768">
                  <c:v>-1.1005001000000001</c:v>
                </c:pt>
                <c:pt idx="769">
                  <c:v>-1.1024532</c:v>
                </c:pt>
                <c:pt idx="770">
                  <c:v>-1.1005001000000001</c:v>
                </c:pt>
                <c:pt idx="771">
                  <c:v>-1.0965939</c:v>
                </c:pt>
                <c:pt idx="772">
                  <c:v>-1.0907344999999999</c:v>
                </c:pt>
                <c:pt idx="773">
                  <c:v>-1.0907344999999999</c:v>
                </c:pt>
                <c:pt idx="774">
                  <c:v>-1.0887814</c:v>
                </c:pt>
                <c:pt idx="775">
                  <c:v>-1.0868282</c:v>
                </c:pt>
                <c:pt idx="776">
                  <c:v>-1.0848751000000001</c:v>
                </c:pt>
                <c:pt idx="777">
                  <c:v>-1.0829219999999999</c:v>
                </c:pt>
                <c:pt idx="778">
                  <c:v>-1.0809689</c:v>
                </c:pt>
                <c:pt idx="779">
                  <c:v>-1.0770626000000001</c:v>
                </c:pt>
                <c:pt idx="780">
                  <c:v>-1.0712032</c:v>
                </c:pt>
                <c:pt idx="781">
                  <c:v>-1.0653439</c:v>
                </c:pt>
                <c:pt idx="782">
                  <c:v>-1.0536251000000001</c:v>
                </c:pt>
                <c:pt idx="783">
                  <c:v>-1.0419064</c:v>
                </c:pt>
                <c:pt idx="784">
                  <c:v>-1.0262814</c:v>
                </c:pt>
                <c:pt idx="785">
                  <c:v>-1.0087032</c:v>
                </c:pt>
                <c:pt idx="786">
                  <c:v>-0.98917200000000005</c:v>
                </c:pt>
                <c:pt idx="787">
                  <c:v>-0.96768759999999998</c:v>
                </c:pt>
                <c:pt idx="788">
                  <c:v>-0.94620320000000002</c:v>
                </c:pt>
                <c:pt idx="789">
                  <c:v>-0.92276570000000002</c:v>
                </c:pt>
                <c:pt idx="790">
                  <c:v>-0.89542200000000005</c:v>
                </c:pt>
                <c:pt idx="791">
                  <c:v>-0.86612509999999998</c:v>
                </c:pt>
                <c:pt idx="792">
                  <c:v>-0.83682820000000002</c:v>
                </c:pt>
                <c:pt idx="793">
                  <c:v>-0.80557820000000002</c:v>
                </c:pt>
                <c:pt idx="794">
                  <c:v>-0.77237509999999998</c:v>
                </c:pt>
                <c:pt idx="795">
                  <c:v>-0.73917200000000005</c:v>
                </c:pt>
                <c:pt idx="796">
                  <c:v>-0.70401570000000002</c:v>
                </c:pt>
                <c:pt idx="797">
                  <c:v>-0.66885950000000005</c:v>
                </c:pt>
                <c:pt idx="798">
                  <c:v>-0.63760950000000005</c:v>
                </c:pt>
                <c:pt idx="799">
                  <c:v>-0.60635950000000005</c:v>
                </c:pt>
                <c:pt idx="800">
                  <c:v>-0.57510950000000005</c:v>
                </c:pt>
                <c:pt idx="801">
                  <c:v>-0.54581259999999998</c:v>
                </c:pt>
                <c:pt idx="802">
                  <c:v>-0.51456259999999998</c:v>
                </c:pt>
                <c:pt idx="803">
                  <c:v>-0.48331259999999998</c:v>
                </c:pt>
                <c:pt idx="804">
                  <c:v>-0.45206259999999998</c:v>
                </c:pt>
                <c:pt idx="805">
                  <c:v>-0.42081259999999998</c:v>
                </c:pt>
                <c:pt idx="806">
                  <c:v>-0.39151570000000002</c:v>
                </c:pt>
                <c:pt idx="807">
                  <c:v>-0.36807820000000002</c:v>
                </c:pt>
                <c:pt idx="808">
                  <c:v>-0.34268759999999998</c:v>
                </c:pt>
                <c:pt idx="809">
                  <c:v>-0.317297</c:v>
                </c:pt>
                <c:pt idx="810">
                  <c:v>-0.2938595</c:v>
                </c:pt>
                <c:pt idx="811">
                  <c:v>-0.26651570000000002</c:v>
                </c:pt>
                <c:pt idx="812">
                  <c:v>-0.2469845</c:v>
                </c:pt>
                <c:pt idx="813">
                  <c:v>-0.22745319999999999</c:v>
                </c:pt>
                <c:pt idx="814">
                  <c:v>-0.207922</c:v>
                </c:pt>
                <c:pt idx="815">
                  <c:v>-0.18839069999999999</c:v>
                </c:pt>
                <c:pt idx="816">
                  <c:v>-0.17081260000000001</c:v>
                </c:pt>
                <c:pt idx="817">
                  <c:v>-0.14932819999999999</c:v>
                </c:pt>
                <c:pt idx="818">
                  <c:v>-0.129797</c:v>
                </c:pt>
                <c:pt idx="819">
                  <c:v>-0.114172</c:v>
                </c:pt>
                <c:pt idx="820">
                  <c:v>-9.6593899999999996E-2</c:v>
                </c:pt>
                <c:pt idx="821">
                  <c:v>-7.9015699999999994E-2</c:v>
                </c:pt>
                <c:pt idx="822">
                  <c:v>-6.1437600000000002E-2</c:v>
                </c:pt>
                <c:pt idx="823">
                  <c:v>-4.1906400000000003E-2</c:v>
                </c:pt>
                <c:pt idx="824">
                  <c:v>-2.0421999999999999E-2</c:v>
                </c:pt>
                <c:pt idx="825">
                  <c:v>-8.9070000000000002E-4</c:v>
                </c:pt>
                <c:pt idx="826">
                  <c:v>2.05936E-2</c:v>
                </c:pt>
                <c:pt idx="827">
                  <c:v>4.0124899999999998E-2</c:v>
                </c:pt>
                <c:pt idx="828">
                  <c:v>5.5749899999999998E-2</c:v>
                </c:pt>
                <c:pt idx="829">
                  <c:v>6.9421800000000006E-2</c:v>
                </c:pt>
                <c:pt idx="830">
                  <c:v>8.6999900000000005E-2</c:v>
                </c:pt>
                <c:pt idx="831">
                  <c:v>0.10067180000000001</c:v>
                </c:pt>
                <c:pt idx="832">
                  <c:v>0.1123905</c:v>
                </c:pt>
                <c:pt idx="833">
                  <c:v>0.11629680000000001</c:v>
                </c:pt>
                <c:pt idx="834">
                  <c:v>0.11629680000000001</c:v>
                </c:pt>
                <c:pt idx="835">
                  <c:v>0.11629680000000001</c:v>
                </c:pt>
                <c:pt idx="836">
                  <c:v>0.11824990000000001</c:v>
                </c:pt>
                <c:pt idx="837">
                  <c:v>0.11629680000000001</c:v>
                </c:pt>
                <c:pt idx="838">
                  <c:v>0.1123905</c:v>
                </c:pt>
                <c:pt idx="839">
                  <c:v>0.10067180000000001</c:v>
                </c:pt>
                <c:pt idx="840">
                  <c:v>8.5046800000000006E-2</c:v>
                </c:pt>
                <c:pt idx="841">
                  <c:v>6.9421800000000006E-2</c:v>
                </c:pt>
                <c:pt idx="842">
                  <c:v>5.3796799999999999E-2</c:v>
                </c:pt>
                <c:pt idx="843">
                  <c:v>4.0124899999999998E-2</c:v>
                </c:pt>
                <c:pt idx="844">
                  <c:v>2.4499900000000002E-2</c:v>
                </c:pt>
                <c:pt idx="845">
                  <c:v>8.8748999999999998E-3</c:v>
                </c:pt>
                <c:pt idx="846">
                  <c:v>-4.797E-3</c:v>
                </c:pt>
                <c:pt idx="847">
                  <c:v>-2.0421999999999999E-2</c:v>
                </c:pt>
                <c:pt idx="848">
                  <c:v>-3.4093900000000003E-2</c:v>
                </c:pt>
                <c:pt idx="849">
                  <c:v>-4.7765700000000001E-2</c:v>
                </c:pt>
                <c:pt idx="850">
                  <c:v>-6.3390699999999994E-2</c:v>
                </c:pt>
                <c:pt idx="851">
                  <c:v>-7.7062599999999995E-2</c:v>
                </c:pt>
                <c:pt idx="852">
                  <c:v>-9.0734499999999996E-2</c:v>
                </c:pt>
                <c:pt idx="853">
                  <c:v>-0.10831259999999999</c:v>
                </c:pt>
                <c:pt idx="854">
                  <c:v>-0.129797</c:v>
                </c:pt>
                <c:pt idx="855">
                  <c:v>-0.15128140000000001</c:v>
                </c:pt>
                <c:pt idx="856">
                  <c:v>-0.17081260000000001</c:v>
                </c:pt>
                <c:pt idx="857">
                  <c:v>-0.192297</c:v>
                </c:pt>
                <c:pt idx="858">
                  <c:v>-0.2157345</c:v>
                </c:pt>
                <c:pt idx="859">
                  <c:v>-0.24112510000000001</c:v>
                </c:pt>
                <c:pt idx="860">
                  <c:v>-0.270422</c:v>
                </c:pt>
                <c:pt idx="861">
                  <c:v>-0.301672</c:v>
                </c:pt>
                <c:pt idx="862">
                  <c:v>-0.332922</c:v>
                </c:pt>
                <c:pt idx="863">
                  <c:v>-0.364172</c:v>
                </c:pt>
                <c:pt idx="864">
                  <c:v>-0.395422</c:v>
                </c:pt>
                <c:pt idx="865">
                  <c:v>-0.43253140000000001</c:v>
                </c:pt>
                <c:pt idx="866">
                  <c:v>-0.47159390000000001</c:v>
                </c:pt>
                <c:pt idx="867">
                  <c:v>-0.51065640000000001</c:v>
                </c:pt>
                <c:pt idx="868">
                  <c:v>-0.54776570000000002</c:v>
                </c:pt>
                <c:pt idx="869">
                  <c:v>-0.58096890000000001</c:v>
                </c:pt>
                <c:pt idx="870">
                  <c:v>-0.61612509999999998</c:v>
                </c:pt>
                <c:pt idx="871">
                  <c:v>-0.64932820000000002</c:v>
                </c:pt>
                <c:pt idx="872">
                  <c:v>-0.68448450000000005</c:v>
                </c:pt>
                <c:pt idx="873">
                  <c:v>-0.71573450000000005</c:v>
                </c:pt>
                <c:pt idx="874">
                  <c:v>-0.74698450000000005</c:v>
                </c:pt>
                <c:pt idx="875">
                  <c:v>-0.77432820000000002</c:v>
                </c:pt>
                <c:pt idx="876">
                  <c:v>-0.80167200000000005</c:v>
                </c:pt>
                <c:pt idx="877">
                  <c:v>-0.83292200000000005</c:v>
                </c:pt>
                <c:pt idx="878">
                  <c:v>-0.86417200000000005</c:v>
                </c:pt>
                <c:pt idx="879">
                  <c:v>-0.89346890000000001</c:v>
                </c:pt>
                <c:pt idx="880">
                  <c:v>-0.92081259999999998</c:v>
                </c:pt>
                <c:pt idx="881">
                  <c:v>-0.94425009999999998</c:v>
                </c:pt>
                <c:pt idx="882">
                  <c:v>-0.96573450000000005</c:v>
                </c:pt>
                <c:pt idx="883">
                  <c:v>-0.98331259999999998</c:v>
                </c:pt>
                <c:pt idx="884">
                  <c:v>-0.99893759999999998</c:v>
                </c:pt>
                <c:pt idx="885">
                  <c:v>-1.0145626000000001</c:v>
                </c:pt>
                <c:pt idx="886">
                  <c:v>-1.0340939</c:v>
                </c:pt>
                <c:pt idx="887">
                  <c:v>-1.0497189</c:v>
                </c:pt>
                <c:pt idx="888">
                  <c:v>-1.0633907</c:v>
                </c:pt>
                <c:pt idx="889">
                  <c:v>-1.0770626000000001</c:v>
                </c:pt>
                <c:pt idx="890">
                  <c:v>-1.0848751000000001</c:v>
                </c:pt>
                <c:pt idx="891">
                  <c:v>-1.0907344999999999</c:v>
                </c:pt>
                <c:pt idx="892">
                  <c:v>-1.0965939</c:v>
                </c:pt>
                <c:pt idx="893">
                  <c:v>-1.1005001000000001</c:v>
                </c:pt>
                <c:pt idx="894">
                  <c:v>-1.1024532</c:v>
                </c:pt>
                <c:pt idx="895">
                  <c:v>-1.1024532</c:v>
                </c:pt>
                <c:pt idx="896">
                  <c:v>-1.0965939</c:v>
                </c:pt>
                <c:pt idx="897">
                  <c:v>-1.0907344999999999</c:v>
                </c:pt>
                <c:pt idx="898">
                  <c:v>-1.0907344999999999</c:v>
                </c:pt>
                <c:pt idx="899">
                  <c:v>-1.0907344999999999</c:v>
                </c:pt>
                <c:pt idx="900">
                  <c:v>-1.0868282</c:v>
                </c:pt>
                <c:pt idx="901">
                  <c:v>-1.0848751000000001</c:v>
                </c:pt>
                <c:pt idx="902">
                  <c:v>-1.0829219999999999</c:v>
                </c:pt>
                <c:pt idx="903">
                  <c:v>-1.0809689</c:v>
                </c:pt>
                <c:pt idx="904">
                  <c:v>-1.0770626000000001</c:v>
                </c:pt>
                <c:pt idx="905">
                  <c:v>-1.0712032</c:v>
                </c:pt>
                <c:pt idx="906">
                  <c:v>-1.0653439</c:v>
                </c:pt>
                <c:pt idx="907">
                  <c:v>-1.0536251000000001</c:v>
                </c:pt>
                <c:pt idx="908">
                  <c:v>-1.0419064</c:v>
                </c:pt>
                <c:pt idx="909">
                  <c:v>-1.0262814</c:v>
                </c:pt>
                <c:pt idx="910">
                  <c:v>-1.0087032</c:v>
                </c:pt>
                <c:pt idx="911">
                  <c:v>-0.98917200000000005</c:v>
                </c:pt>
                <c:pt idx="912">
                  <c:v>-0.96768759999999998</c:v>
                </c:pt>
                <c:pt idx="913">
                  <c:v>-0.94620320000000002</c:v>
                </c:pt>
                <c:pt idx="914">
                  <c:v>-0.92276570000000002</c:v>
                </c:pt>
                <c:pt idx="915">
                  <c:v>-0.89542200000000005</c:v>
                </c:pt>
                <c:pt idx="916">
                  <c:v>-0.86612509999999998</c:v>
                </c:pt>
                <c:pt idx="917">
                  <c:v>-0.83682820000000002</c:v>
                </c:pt>
                <c:pt idx="918">
                  <c:v>-0.80557820000000002</c:v>
                </c:pt>
                <c:pt idx="919">
                  <c:v>-0.77237509999999998</c:v>
                </c:pt>
                <c:pt idx="920">
                  <c:v>-0.73917200000000005</c:v>
                </c:pt>
                <c:pt idx="921">
                  <c:v>-0.70401570000000002</c:v>
                </c:pt>
                <c:pt idx="922">
                  <c:v>-0.66885950000000005</c:v>
                </c:pt>
                <c:pt idx="923">
                  <c:v>-0.63760950000000005</c:v>
                </c:pt>
                <c:pt idx="924">
                  <c:v>-0.60635950000000005</c:v>
                </c:pt>
                <c:pt idx="925">
                  <c:v>-0.57510950000000005</c:v>
                </c:pt>
                <c:pt idx="926">
                  <c:v>-0.54776570000000002</c:v>
                </c:pt>
                <c:pt idx="927">
                  <c:v>-0.51456259999999998</c:v>
                </c:pt>
                <c:pt idx="928">
                  <c:v>-0.48331259999999998</c:v>
                </c:pt>
                <c:pt idx="929">
                  <c:v>-0.45206259999999998</c:v>
                </c:pt>
                <c:pt idx="930">
                  <c:v>-0.42081259999999998</c:v>
                </c:pt>
                <c:pt idx="931">
                  <c:v>-0.39151570000000002</c:v>
                </c:pt>
                <c:pt idx="932">
                  <c:v>-0.36807820000000002</c:v>
                </c:pt>
                <c:pt idx="933">
                  <c:v>-0.34268759999999998</c:v>
                </c:pt>
                <c:pt idx="934">
                  <c:v>-0.317297</c:v>
                </c:pt>
                <c:pt idx="935">
                  <c:v>-0.29190640000000001</c:v>
                </c:pt>
                <c:pt idx="936">
                  <c:v>-0.26651570000000002</c:v>
                </c:pt>
                <c:pt idx="937">
                  <c:v>-0.2469845</c:v>
                </c:pt>
                <c:pt idx="938">
                  <c:v>-0.22745319999999999</c:v>
                </c:pt>
                <c:pt idx="939">
                  <c:v>-0.207922</c:v>
                </c:pt>
                <c:pt idx="940">
                  <c:v>-0.18839069999999999</c:v>
                </c:pt>
                <c:pt idx="941">
                  <c:v>-0.1688595</c:v>
                </c:pt>
                <c:pt idx="942">
                  <c:v>-0.14932819999999999</c:v>
                </c:pt>
                <c:pt idx="943">
                  <c:v>-0.129797</c:v>
                </c:pt>
                <c:pt idx="944">
                  <c:v>-0.114172</c:v>
                </c:pt>
                <c:pt idx="945">
                  <c:v>-9.6593899999999996E-2</c:v>
                </c:pt>
                <c:pt idx="946">
                  <c:v>-7.9015699999999994E-2</c:v>
                </c:pt>
                <c:pt idx="947">
                  <c:v>-6.1437600000000002E-2</c:v>
                </c:pt>
                <c:pt idx="948">
                  <c:v>-4.1906400000000003E-2</c:v>
                </c:pt>
                <c:pt idx="949">
                  <c:v>-2.0421999999999999E-2</c:v>
                </c:pt>
                <c:pt idx="950">
                  <c:v>1.0624E-3</c:v>
                </c:pt>
                <c:pt idx="951">
                  <c:v>2.05936E-2</c:v>
                </c:pt>
                <c:pt idx="952">
                  <c:v>4.0124899999999998E-2</c:v>
                </c:pt>
                <c:pt idx="953">
                  <c:v>5.5749899999999998E-2</c:v>
                </c:pt>
                <c:pt idx="954">
                  <c:v>6.9421800000000006E-2</c:v>
                </c:pt>
                <c:pt idx="955">
                  <c:v>8.6999900000000005E-2</c:v>
                </c:pt>
                <c:pt idx="956">
                  <c:v>0.10067180000000001</c:v>
                </c:pt>
                <c:pt idx="957">
                  <c:v>0.1123905</c:v>
                </c:pt>
                <c:pt idx="958">
                  <c:v>0.11629680000000001</c:v>
                </c:pt>
                <c:pt idx="959">
                  <c:v>0.11629680000000001</c:v>
                </c:pt>
                <c:pt idx="960">
                  <c:v>0.11629680000000001</c:v>
                </c:pt>
                <c:pt idx="961">
                  <c:v>0.11824990000000001</c:v>
                </c:pt>
                <c:pt idx="962">
                  <c:v>0.11824990000000001</c:v>
                </c:pt>
                <c:pt idx="963">
                  <c:v>0.1123905</c:v>
                </c:pt>
                <c:pt idx="964">
                  <c:v>0.10067180000000001</c:v>
                </c:pt>
                <c:pt idx="965">
                  <c:v>8.5046800000000006E-2</c:v>
                </c:pt>
                <c:pt idx="966">
                  <c:v>6.9421800000000006E-2</c:v>
                </c:pt>
                <c:pt idx="967">
                  <c:v>5.3796799999999999E-2</c:v>
                </c:pt>
                <c:pt idx="968">
                  <c:v>4.0124899999999998E-2</c:v>
                </c:pt>
                <c:pt idx="969">
                  <c:v>2.4499900000000002E-2</c:v>
                </c:pt>
                <c:pt idx="970">
                  <c:v>8.8748999999999998E-3</c:v>
                </c:pt>
                <c:pt idx="971">
                  <c:v>-4.797E-3</c:v>
                </c:pt>
                <c:pt idx="972">
                  <c:v>-2.0421999999999999E-2</c:v>
                </c:pt>
                <c:pt idx="973">
                  <c:v>-3.4093900000000003E-2</c:v>
                </c:pt>
                <c:pt idx="974">
                  <c:v>-4.7765700000000001E-2</c:v>
                </c:pt>
                <c:pt idx="975">
                  <c:v>-6.1437600000000002E-2</c:v>
                </c:pt>
                <c:pt idx="976">
                  <c:v>-7.7062599999999995E-2</c:v>
                </c:pt>
                <c:pt idx="977">
                  <c:v>-9.0734499999999996E-2</c:v>
                </c:pt>
                <c:pt idx="978">
                  <c:v>-0.10831259999999999</c:v>
                </c:pt>
                <c:pt idx="979">
                  <c:v>-0.129797</c:v>
                </c:pt>
                <c:pt idx="980">
                  <c:v>-0.15128140000000001</c:v>
                </c:pt>
                <c:pt idx="981">
                  <c:v>-0.17081260000000001</c:v>
                </c:pt>
                <c:pt idx="982">
                  <c:v>-0.192297</c:v>
                </c:pt>
                <c:pt idx="983">
                  <c:v>-0.21378140000000001</c:v>
                </c:pt>
                <c:pt idx="984">
                  <c:v>-0.24112510000000001</c:v>
                </c:pt>
                <c:pt idx="985">
                  <c:v>-0.270422</c:v>
                </c:pt>
                <c:pt idx="986">
                  <c:v>-0.301672</c:v>
                </c:pt>
                <c:pt idx="987">
                  <c:v>-0.332922</c:v>
                </c:pt>
                <c:pt idx="988">
                  <c:v>-0.364172</c:v>
                </c:pt>
                <c:pt idx="989">
                  <c:v>-0.395422</c:v>
                </c:pt>
                <c:pt idx="990">
                  <c:v>-0.43253140000000001</c:v>
                </c:pt>
                <c:pt idx="991">
                  <c:v>-0.47159390000000001</c:v>
                </c:pt>
                <c:pt idx="992">
                  <c:v>-0.50870320000000002</c:v>
                </c:pt>
                <c:pt idx="993">
                  <c:v>-0.54776570000000002</c:v>
                </c:pt>
                <c:pt idx="994">
                  <c:v>-0.58096890000000001</c:v>
                </c:pt>
                <c:pt idx="995">
                  <c:v>-0.61612509999999998</c:v>
                </c:pt>
                <c:pt idx="996">
                  <c:v>-0.64932820000000002</c:v>
                </c:pt>
                <c:pt idx="997">
                  <c:v>-0.68448450000000005</c:v>
                </c:pt>
                <c:pt idx="998">
                  <c:v>-0.71573450000000005</c:v>
                </c:pt>
                <c:pt idx="999">
                  <c:v>-0.74698450000000005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5v'!$T$1</c:f>
              <c:strCache>
                <c:ptCount val="1"/>
                <c:pt idx="0">
                  <c:v>50hz</c:v>
                </c:pt>
              </c:strCache>
            </c:strRef>
          </c:tx>
          <c:xVal>
            <c:numRef>
              <c:f>'5v'!$Q$3:$Q$1002</c:f>
              <c:numCache>
                <c:formatCode>0.00E+00</c:formatCode>
                <c:ptCount val="1000"/>
                <c:pt idx="0">
                  <c:v>-0.1</c:v>
                </c:pt>
                <c:pt idx="1">
                  <c:v>-9.98E-2</c:v>
                </c:pt>
                <c:pt idx="2">
                  <c:v>-9.9599999999999994E-2</c:v>
                </c:pt>
                <c:pt idx="3">
                  <c:v>-9.9400000000000002E-2</c:v>
                </c:pt>
                <c:pt idx="4">
                  <c:v>-9.9199999999999997E-2</c:v>
                </c:pt>
                <c:pt idx="5">
                  <c:v>-9.9000000000000005E-2</c:v>
                </c:pt>
                <c:pt idx="6">
                  <c:v>-9.8799999999999999E-2</c:v>
                </c:pt>
                <c:pt idx="7">
                  <c:v>-9.8599999999999993E-2</c:v>
                </c:pt>
                <c:pt idx="8">
                  <c:v>-9.8400000000000001E-2</c:v>
                </c:pt>
                <c:pt idx="9">
                  <c:v>-9.8199999999999996E-2</c:v>
                </c:pt>
                <c:pt idx="10">
                  <c:v>-9.8000000000000004E-2</c:v>
                </c:pt>
                <c:pt idx="11">
                  <c:v>-9.7799999999999998E-2</c:v>
                </c:pt>
                <c:pt idx="12">
                  <c:v>-9.7600000000000006E-2</c:v>
                </c:pt>
                <c:pt idx="13">
                  <c:v>-9.74E-2</c:v>
                </c:pt>
                <c:pt idx="14">
                  <c:v>-9.7199999999999995E-2</c:v>
                </c:pt>
                <c:pt idx="15">
                  <c:v>-9.7000000000000003E-2</c:v>
                </c:pt>
                <c:pt idx="16">
                  <c:v>-9.6799999999999997E-2</c:v>
                </c:pt>
                <c:pt idx="17">
                  <c:v>-9.6600000000000005E-2</c:v>
                </c:pt>
                <c:pt idx="18">
                  <c:v>-9.64E-2</c:v>
                </c:pt>
                <c:pt idx="19">
                  <c:v>-9.6199999999999994E-2</c:v>
                </c:pt>
                <c:pt idx="20">
                  <c:v>-9.6000000000000002E-2</c:v>
                </c:pt>
                <c:pt idx="21">
                  <c:v>-9.5799999999999996E-2</c:v>
                </c:pt>
                <c:pt idx="22">
                  <c:v>-9.5600000000000004E-2</c:v>
                </c:pt>
                <c:pt idx="23">
                  <c:v>-9.5399999999999999E-2</c:v>
                </c:pt>
                <c:pt idx="24">
                  <c:v>-9.5200000000000007E-2</c:v>
                </c:pt>
                <c:pt idx="25">
                  <c:v>-9.5000000000000001E-2</c:v>
                </c:pt>
                <c:pt idx="26">
                  <c:v>-9.4799999999999995E-2</c:v>
                </c:pt>
                <c:pt idx="27">
                  <c:v>-9.4600000000000004E-2</c:v>
                </c:pt>
                <c:pt idx="28">
                  <c:v>-9.4399999999999998E-2</c:v>
                </c:pt>
                <c:pt idx="29">
                  <c:v>-9.4200000000000006E-2</c:v>
                </c:pt>
                <c:pt idx="30">
                  <c:v>-9.4E-2</c:v>
                </c:pt>
                <c:pt idx="31">
                  <c:v>-9.3799999999999994E-2</c:v>
                </c:pt>
                <c:pt idx="32">
                  <c:v>-9.3600000000000003E-2</c:v>
                </c:pt>
                <c:pt idx="33">
                  <c:v>-9.3399999999999997E-2</c:v>
                </c:pt>
                <c:pt idx="34">
                  <c:v>-9.3200000000000005E-2</c:v>
                </c:pt>
                <c:pt idx="35">
                  <c:v>-9.2999999999999999E-2</c:v>
                </c:pt>
                <c:pt idx="36">
                  <c:v>-9.2799999999999994E-2</c:v>
                </c:pt>
                <c:pt idx="37">
                  <c:v>-9.2600000000000002E-2</c:v>
                </c:pt>
                <c:pt idx="38">
                  <c:v>-9.2399999999999996E-2</c:v>
                </c:pt>
                <c:pt idx="39">
                  <c:v>-9.2200000000000004E-2</c:v>
                </c:pt>
                <c:pt idx="40">
                  <c:v>-9.1999999999999998E-2</c:v>
                </c:pt>
                <c:pt idx="41">
                  <c:v>-9.1800000000000007E-2</c:v>
                </c:pt>
                <c:pt idx="42">
                  <c:v>-9.1600000000000001E-2</c:v>
                </c:pt>
                <c:pt idx="43">
                  <c:v>-9.1399999999999995E-2</c:v>
                </c:pt>
                <c:pt idx="44">
                  <c:v>-9.1200000000000003E-2</c:v>
                </c:pt>
                <c:pt idx="45">
                  <c:v>-9.0999999999999998E-2</c:v>
                </c:pt>
                <c:pt idx="46">
                  <c:v>-9.0800000000000006E-2</c:v>
                </c:pt>
                <c:pt idx="47">
                  <c:v>-9.06E-2</c:v>
                </c:pt>
                <c:pt idx="48">
                  <c:v>-9.0399999999999994E-2</c:v>
                </c:pt>
                <c:pt idx="49">
                  <c:v>-9.0200000000000002E-2</c:v>
                </c:pt>
                <c:pt idx="50">
                  <c:v>-0.09</c:v>
                </c:pt>
                <c:pt idx="51">
                  <c:v>-8.9800000000000005E-2</c:v>
                </c:pt>
                <c:pt idx="52">
                  <c:v>-8.9599999999999999E-2</c:v>
                </c:pt>
                <c:pt idx="53">
                  <c:v>-8.9399999999999993E-2</c:v>
                </c:pt>
                <c:pt idx="54">
                  <c:v>-8.9200000000000002E-2</c:v>
                </c:pt>
                <c:pt idx="55">
                  <c:v>-8.8999999999999996E-2</c:v>
                </c:pt>
                <c:pt idx="56">
                  <c:v>-8.8800000000000004E-2</c:v>
                </c:pt>
                <c:pt idx="57">
                  <c:v>-8.8599999999999998E-2</c:v>
                </c:pt>
                <c:pt idx="58">
                  <c:v>-8.8400000000000006E-2</c:v>
                </c:pt>
                <c:pt idx="59">
                  <c:v>-8.8200000000000001E-2</c:v>
                </c:pt>
                <c:pt idx="60">
                  <c:v>-8.7999999999999995E-2</c:v>
                </c:pt>
                <c:pt idx="61">
                  <c:v>-8.7800000000000003E-2</c:v>
                </c:pt>
                <c:pt idx="62">
                  <c:v>-8.7599999999999997E-2</c:v>
                </c:pt>
                <c:pt idx="63">
                  <c:v>-8.7400000000000005E-2</c:v>
                </c:pt>
                <c:pt idx="64">
                  <c:v>-8.72E-2</c:v>
                </c:pt>
                <c:pt idx="65">
                  <c:v>-8.6999999999999994E-2</c:v>
                </c:pt>
                <c:pt idx="66">
                  <c:v>-8.6800000000000002E-2</c:v>
                </c:pt>
                <c:pt idx="67">
                  <c:v>-8.6599999999999996E-2</c:v>
                </c:pt>
                <c:pt idx="68">
                  <c:v>-8.6400000000000005E-2</c:v>
                </c:pt>
                <c:pt idx="69">
                  <c:v>-8.6199999999999999E-2</c:v>
                </c:pt>
                <c:pt idx="70">
                  <c:v>-8.5999999999999993E-2</c:v>
                </c:pt>
                <c:pt idx="71">
                  <c:v>-8.5800000000000001E-2</c:v>
                </c:pt>
                <c:pt idx="72">
                  <c:v>-8.5599999999999996E-2</c:v>
                </c:pt>
                <c:pt idx="73">
                  <c:v>-8.5400000000000004E-2</c:v>
                </c:pt>
                <c:pt idx="74">
                  <c:v>-8.5199999999999998E-2</c:v>
                </c:pt>
                <c:pt idx="75">
                  <c:v>-8.5000000000000006E-2</c:v>
                </c:pt>
                <c:pt idx="76">
                  <c:v>-8.48E-2</c:v>
                </c:pt>
                <c:pt idx="77">
                  <c:v>-8.4599999999999995E-2</c:v>
                </c:pt>
                <c:pt idx="78">
                  <c:v>-8.4400000000000003E-2</c:v>
                </c:pt>
                <c:pt idx="79">
                  <c:v>-8.4199999999999997E-2</c:v>
                </c:pt>
                <c:pt idx="80">
                  <c:v>-8.4000000000000005E-2</c:v>
                </c:pt>
                <c:pt idx="81">
                  <c:v>-8.3799999999999999E-2</c:v>
                </c:pt>
                <c:pt idx="82">
                  <c:v>-8.3599999999999994E-2</c:v>
                </c:pt>
                <c:pt idx="83">
                  <c:v>-8.3400000000000002E-2</c:v>
                </c:pt>
                <c:pt idx="84">
                  <c:v>-8.3199999999999996E-2</c:v>
                </c:pt>
                <c:pt idx="85">
                  <c:v>-8.3000000000000004E-2</c:v>
                </c:pt>
                <c:pt idx="86">
                  <c:v>-8.2799999999999999E-2</c:v>
                </c:pt>
                <c:pt idx="87">
                  <c:v>-8.2600000000000007E-2</c:v>
                </c:pt>
                <c:pt idx="88">
                  <c:v>-8.2400000000000001E-2</c:v>
                </c:pt>
                <c:pt idx="89">
                  <c:v>-8.2199999999999995E-2</c:v>
                </c:pt>
                <c:pt idx="90">
                  <c:v>-8.2000000000000003E-2</c:v>
                </c:pt>
                <c:pt idx="91">
                  <c:v>-8.1799999999999998E-2</c:v>
                </c:pt>
                <c:pt idx="92">
                  <c:v>-8.1600000000000006E-2</c:v>
                </c:pt>
                <c:pt idx="93">
                  <c:v>-8.14E-2</c:v>
                </c:pt>
                <c:pt idx="94">
                  <c:v>-8.1199999999999994E-2</c:v>
                </c:pt>
                <c:pt idx="95">
                  <c:v>-8.1000000000000003E-2</c:v>
                </c:pt>
                <c:pt idx="96">
                  <c:v>-8.0799999999999997E-2</c:v>
                </c:pt>
                <c:pt idx="97">
                  <c:v>-8.0600000000000005E-2</c:v>
                </c:pt>
                <c:pt idx="98">
                  <c:v>-8.0399999999999999E-2</c:v>
                </c:pt>
                <c:pt idx="99">
                  <c:v>-8.0199999999999994E-2</c:v>
                </c:pt>
                <c:pt idx="100">
                  <c:v>-0.08</c:v>
                </c:pt>
                <c:pt idx="101">
                  <c:v>-7.9799999999999996E-2</c:v>
                </c:pt>
                <c:pt idx="102">
                  <c:v>-7.9600000000000004E-2</c:v>
                </c:pt>
                <c:pt idx="103">
                  <c:v>-7.9399999999999998E-2</c:v>
                </c:pt>
                <c:pt idx="104">
                  <c:v>-7.9200000000000007E-2</c:v>
                </c:pt>
                <c:pt idx="105">
                  <c:v>-7.9000000000000001E-2</c:v>
                </c:pt>
                <c:pt idx="106">
                  <c:v>-7.8799999999999995E-2</c:v>
                </c:pt>
                <c:pt idx="107">
                  <c:v>-7.8600000000000003E-2</c:v>
                </c:pt>
                <c:pt idx="108">
                  <c:v>-7.8399999999999997E-2</c:v>
                </c:pt>
                <c:pt idx="109">
                  <c:v>-7.8200000000000006E-2</c:v>
                </c:pt>
                <c:pt idx="110">
                  <c:v>-7.8E-2</c:v>
                </c:pt>
                <c:pt idx="111">
                  <c:v>-7.7799999999999994E-2</c:v>
                </c:pt>
                <c:pt idx="112">
                  <c:v>-7.7600000000000002E-2</c:v>
                </c:pt>
                <c:pt idx="113">
                  <c:v>-7.7399999999999997E-2</c:v>
                </c:pt>
                <c:pt idx="114">
                  <c:v>-7.7200000000000005E-2</c:v>
                </c:pt>
                <c:pt idx="115">
                  <c:v>-7.6999999999999999E-2</c:v>
                </c:pt>
                <c:pt idx="116">
                  <c:v>-7.6799999999999993E-2</c:v>
                </c:pt>
                <c:pt idx="117">
                  <c:v>-7.6600000000000001E-2</c:v>
                </c:pt>
                <c:pt idx="118">
                  <c:v>-7.6399999999999996E-2</c:v>
                </c:pt>
                <c:pt idx="119">
                  <c:v>-7.6200000000000004E-2</c:v>
                </c:pt>
                <c:pt idx="120">
                  <c:v>-7.5999999999999998E-2</c:v>
                </c:pt>
                <c:pt idx="121">
                  <c:v>-7.5800000000000006E-2</c:v>
                </c:pt>
                <c:pt idx="122">
                  <c:v>-7.5600000000000001E-2</c:v>
                </c:pt>
                <c:pt idx="123">
                  <c:v>-7.5399999999999995E-2</c:v>
                </c:pt>
                <c:pt idx="124">
                  <c:v>-7.5200000000000003E-2</c:v>
                </c:pt>
                <c:pt idx="125">
                  <c:v>-7.4999999999999997E-2</c:v>
                </c:pt>
                <c:pt idx="126">
                  <c:v>-7.4800000000000005E-2</c:v>
                </c:pt>
                <c:pt idx="127">
                  <c:v>-7.46E-2</c:v>
                </c:pt>
                <c:pt idx="128">
                  <c:v>-7.4399999999999994E-2</c:v>
                </c:pt>
                <c:pt idx="129">
                  <c:v>-7.4200000000000002E-2</c:v>
                </c:pt>
                <c:pt idx="130">
                  <c:v>-7.3999999999999996E-2</c:v>
                </c:pt>
                <c:pt idx="131">
                  <c:v>-7.3800000000000004E-2</c:v>
                </c:pt>
                <c:pt idx="132">
                  <c:v>-7.3599999999999999E-2</c:v>
                </c:pt>
                <c:pt idx="133">
                  <c:v>-7.3400000000000007E-2</c:v>
                </c:pt>
                <c:pt idx="134">
                  <c:v>-7.3200000000000001E-2</c:v>
                </c:pt>
                <c:pt idx="135">
                  <c:v>-7.2999999999999995E-2</c:v>
                </c:pt>
                <c:pt idx="136">
                  <c:v>-7.2800000000000004E-2</c:v>
                </c:pt>
                <c:pt idx="137">
                  <c:v>-7.2599999999999998E-2</c:v>
                </c:pt>
                <c:pt idx="138">
                  <c:v>-7.2400000000000006E-2</c:v>
                </c:pt>
                <c:pt idx="139">
                  <c:v>-7.22E-2</c:v>
                </c:pt>
                <c:pt idx="140">
                  <c:v>-7.1999999999999995E-2</c:v>
                </c:pt>
                <c:pt idx="141">
                  <c:v>-7.1800000000000003E-2</c:v>
                </c:pt>
                <c:pt idx="142">
                  <c:v>-7.1599999999999997E-2</c:v>
                </c:pt>
                <c:pt idx="143">
                  <c:v>-7.1400000000000005E-2</c:v>
                </c:pt>
                <c:pt idx="144">
                  <c:v>-7.1199999999999999E-2</c:v>
                </c:pt>
                <c:pt idx="145">
                  <c:v>-7.0999999999999994E-2</c:v>
                </c:pt>
                <c:pt idx="146">
                  <c:v>-7.0800000000000002E-2</c:v>
                </c:pt>
                <c:pt idx="147">
                  <c:v>-7.0599999999999996E-2</c:v>
                </c:pt>
                <c:pt idx="148">
                  <c:v>-7.0400000000000004E-2</c:v>
                </c:pt>
                <c:pt idx="149">
                  <c:v>-7.0199999999999999E-2</c:v>
                </c:pt>
                <c:pt idx="150">
                  <c:v>-7.0000000000000007E-2</c:v>
                </c:pt>
                <c:pt idx="151">
                  <c:v>-6.9800000000000001E-2</c:v>
                </c:pt>
                <c:pt idx="152">
                  <c:v>-6.9599999999999995E-2</c:v>
                </c:pt>
                <c:pt idx="153">
                  <c:v>-6.9400000000000003E-2</c:v>
                </c:pt>
                <c:pt idx="154">
                  <c:v>-6.9199999999999998E-2</c:v>
                </c:pt>
                <c:pt idx="155">
                  <c:v>-6.9000000000000006E-2</c:v>
                </c:pt>
                <c:pt idx="156">
                  <c:v>-6.88E-2</c:v>
                </c:pt>
                <c:pt idx="157">
                  <c:v>-6.8599999999999994E-2</c:v>
                </c:pt>
                <c:pt idx="158">
                  <c:v>-6.8400000000000002E-2</c:v>
                </c:pt>
                <c:pt idx="159">
                  <c:v>-6.8199999999999997E-2</c:v>
                </c:pt>
                <c:pt idx="160">
                  <c:v>-6.8000000000000005E-2</c:v>
                </c:pt>
                <c:pt idx="161">
                  <c:v>-6.7799999999999999E-2</c:v>
                </c:pt>
                <c:pt idx="162">
                  <c:v>-6.7599999999999993E-2</c:v>
                </c:pt>
                <c:pt idx="163">
                  <c:v>-6.7400000000000002E-2</c:v>
                </c:pt>
                <c:pt idx="164">
                  <c:v>-6.7199999999999996E-2</c:v>
                </c:pt>
                <c:pt idx="165">
                  <c:v>-6.7000000000000004E-2</c:v>
                </c:pt>
                <c:pt idx="166">
                  <c:v>-6.6799999999999998E-2</c:v>
                </c:pt>
                <c:pt idx="167">
                  <c:v>-6.6600000000000006E-2</c:v>
                </c:pt>
                <c:pt idx="168">
                  <c:v>-6.6400000000000001E-2</c:v>
                </c:pt>
                <c:pt idx="169">
                  <c:v>-6.6199999999999995E-2</c:v>
                </c:pt>
                <c:pt idx="170">
                  <c:v>-6.6000000000000003E-2</c:v>
                </c:pt>
                <c:pt idx="171">
                  <c:v>-6.5799999999999997E-2</c:v>
                </c:pt>
                <c:pt idx="172">
                  <c:v>-6.5600000000000006E-2</c:v>
                </c:pt>
                <c:pt idx="173">
                  <c:v>-6.54E-2</c:v>
                </c:pt>
                <c:pt idx="174">
                  <c:v>-6.5199999999999994E-2</c:v>
                </c:pt>
                <c:pt idx="175">
                  <c:v>-6.5000000000000002E-2</c:v>
                </c:pt>
                <c:pt idx="176">
                  <c:v>-6.4799999999999996E-2</c:v>
                </c:pt>
                <c:pt idx="177">
                  <c:v>-6.4600000000000005E-2</c:v>
                </c:pt>
                <c:pt idx="178">
                  <c:v>-6.4399999999999999E-2</c:v>
                </c:pt>
                <c:pt idx="179">
                  <c:v>-6.4199999999999993E-2</c:v>
                </c:pt>
                <c:pt idx="180">
                  <c:v>-6.4000000000000001E-2</c:v>
                </c:pt>
                <c:pt idx="181">
                  <c:v>-6.3799999999999996E-2</c:v>
                </c:pt>
                <c:pt idx="182">
                  <c:v>-6.3600000000000004E-2</c:v>
                </c:pt>
                <c:pt idx="183">
                  <c:v>-6.3399999999999998E-2</c:v>
                </c:pt>
                <c:pt idx="184">
                  <c:v>-6.3200000000000006E-2</c:v>
                </c:pt>
                <c:pt idx="185">
                  <c:v>-6.3E-2</c:v>
                </c:pt>
                <c:pt idx="186">
                  <c:v>-6.2799999999999995E-2</c:v>
                </c:pt>
                <c:pt idx="187">
                  <c:v>-6.2600000000000003E-2</c:v>
                </c:pt>
                <c:pt idx="188">
                  <c:v>-6.2399999999999997E-2</c:v>
                </c:pt>
                <c:pt idx="189">
                  <c:v>-6.2199999999999998E-2</c:v>
                </c:pt>
                <c:pt idx="190">
                  <c:v>-6.2E-2</c:v>
                </c:pt>
                <c:pt idx="191">
                  <c:v>-6.1800000000000001E-2</c:v>
                </c:pt>
                <c:pt idx="192">
                  <c:v>-6.1600000000000002E-2</c:v>
                </c:pt>
                <c:pt idx="193">
                  <c:v>-6.1400000000000003E-2</c:v>
                </c:pt>
                <c:pt idx="194">
                  <c:v>-6.1199999999999997E-2</c:v>
                </c:pt>
                <c:pt idx="195">
                  <c:v>-6.0999999999999999E-2</c:v>
                </c:pt>
                <c:pt idx="196">
                  <c:v>-6.08E-2</c:v>
                </c:pt>
                <c:pt idx="197">
                  <c:v>-6.0600000000000001E-2</c:v>
                </c:pt>
                <c:pt idx="198">
                  <c:v>-6.0400000000000002E-2</c:v>
                </c:pt>
                <c:pt idx="199">
                  <c:v>-6.0199999999999997E-2</c:v>
                </c:pt>
                <c:pt idx="200">
                  <c:v>-0.06</c:v>
                </c:pt>
                <c:pt idx="201">
                  <c:v>-5.9799999999999999E-2</c:v>
                </c:pt>
                <c:pt idx="202">
                  <c:v>-5.96E-2</c:v>
                </c:pt>
                <c:pt idx="203">
                  <c:v>-5.9400000000000001E-2</c:v>
                </c:pt>
                <c:pt idx="204">
                  <c:v>-5.9200000000000003E-2</c:v>
                </c:pt>
                <c:pt idx="205">
                  <c:v>-5.8999999999999997E-2</c:v>
                </c:pt>
                <c:pt idx="206">
                  <c:v>-5.8799999999999998E-2</c:v>
                </c:pt>
                <c:pt idx="207">
                  <c:v>-5.8599999999999999E-2</c:v>
                </c:pt>
                <c:pt idx="208">
                  <c:v>-5.8400000000000001E-2</c:v>
                </c:pt>
                <c:pt idx="209">
                  <c:v>-5.8200000000000002E-2</c:v>
                </c:pt>
                <c:pt idx="210">
                  <c:v>-5.8000000000000003E-2</c:v>
                </c:pt>
                <c:pt idx="211">
                  <c:v>-5.7799999999999997E-2</c:v>
                </c:pt>
                <c:pt idx="212">
                  <c:v>-5.7599999999999998E-2</c:v>
                </c:pt>
                <c:pt idx="213">
                  <c:v>-5.74E-2</c:v>
                </c:pt>
                <c:pt idx="214">
                  <c:v>-5.7200000000000001E-2</c:v>
                </c:pt>
                <c:pt idx="215">
                  <c:v>-5.7000000000000002E-2</c:v>
                </c:pt>
                <c:pt idx="216">
                  <c:v>-5.6800000000000003E-2</c:v>
                </c:pt>
                <c:pt idx="217">
                  <c:v>-5.6599999999999998E-2</c:v>
                </c:pt>
                <c:pt idx="218">
                  <c:v>-5.6399999999999999E-2</c:v>
                </c:pt>
                <c:pt idx="219">
                  <c:v>-5.62E-2</c:v>
                </c:pt>
                <c:pt idx="220">
                  <c:v>-5.6000000000000001E-2</c:v>
                </c:pt>
                <c:pt idx="221">
                  <c:v>-5.5800000000000002E-2</c:v>
                </c:pt>
                <c:pt idx="222">
                  <c:v>-5.5599999999999997E-2</c:v>
                </c:pt>
                <c:pt idx="223">
                  <c:v>-5.5399999999999998E-2</c:v>
                </c:pt>
                <c:pt idx="224">
                  <c:v>-5.5199999999999999E-2</c:v>
                </c:pt>
                <c:pt idx="225">
                  <c:v>-5.5E-2</c:v>
                </c:pt>
                <c:pt idx="226">
                  <c:v>-5.4800000000000001E-2</c:v>
                </c:pt>
                <c:pt idx="227">
                  <c:v>-5.4600000000000003E-2</c:v>
                </c:pt>
                <c:pt idx="228">
                  <c:v>-5.4399999999999997E-2</c:v>
                </c:pt>
                <c:pt idx="229">
                  <c:v>-5.4199999999999998E-2</c:v>
                </c:pt>
                <c:pt idx="230">
                  <c:v>-5.3999999999999999E-2</c:v>
                </c:pt>
                <c:pt idx="231">
                  <c:v>-5.3800000000000001E-2</c:v>
                </c:pt>
                <c:pt idx="232">
                  <c:v>-5.3600000000000002E-2</c:v>
                </c:pt>
                <c:pt idx="233">
                  <c:v>-5.3400000000000003E-2</c:v>
                </c:pt>
                <c:pt idx="234">
                  <c:v>-5.3199999999999997E-2</c:v>
                </c:pt>
                <c:pt idx="235">
                  <c:v>-5.2999999999999999E-2</c:v>
                </c:pt>
                <c:pt idx="236">
                  <c:v>-5.28E-2</c:v>
                </c:pt>
                <c:pt idx="237">
                  <c:v>-5.2600000000000001E-2</c:v>
                </c:pt>
                <c:pt idx="238">
                  <c:v>-5.2400000000000002E-2</c:v>
                </c:pt>
                <c:pt idx="239">
                  <c:v>-5.2200000000000003E-2</c:v>
                </c:pt>
                <c:pt idx="240">
                  <c:v>-5.1999999999999998E-2</c:v>
                </c:pt>
                <c:pt idx="241">
                  <c:v>-5.1799999999999999E-2</c:v>
                </c:pt>
                <c:pt idx="242">
                  <c:v>-5.16E-2</c:v>
                </c:pt>
                <c:pt idx="243">
                  <c:v>-5.1400000000000001E-2</c:v>
                </c:pt>
                <c:pt idx="244">
                  <c:v>-5.1200000000000002E-2</c:v>
                </c:pt>
                <c:pt idx="245">
                  <c:v>-5.0999999999999997E-2</c:v>
                </c:pt>
                <c:pt idx="246">
                  <c:v>-5.0799999999999998E-2</c:v>
                </c:pt>
                <c:pt idx="247">
                  <c:v>-5.0599999999999999E-2</c:v>
                </c:pt>
                <c:pt idx="248">
                  <c:v>-5.04E-2</c:v>
                </c:pt>
                <c:pt idx="249">
                  <c:v>-5.0200000000000002E-2</c:v>
                </c:pt>
                <c:pt idx="250">
                  <c:v>-0.05</c:v>
                </c:pt>
                <c:pt idx="251">
                  <c:v>-4.9799999999999997E-2</c:v>
                </c:pt>
                <c:pt idx="252">
                  <c:v>-4.9599999999999998E-2</c:v>
                </c:pt>
                <c:pt idx="253">
                  <c:v>-4.9399999999999999E-2</c:v>
                </c:pt>
                <c:pt idx="254">
                  <c:v>-4.9200000000000001E-2</c:v>
                </c:pt>
                <c:pt idx="255">
                  <c:v>-4.9000000000000002E-2</c:v>
                </c:pt>
                <c:pt idx="256">
                  <c:v>-4.8800000000000003E-2</c:v>
                </c:pt>
                <c:pt idx="257">
                  <c:v>-4.8599999999999997E-2</c:v>
                </c:pt>
                <c:pt idx="258">
                  <c:v>-4.8399999999999999E-2</c:v>
                </c:pt>
                <c:pt idx="259">
                  <c:v>-4.82E-2</c:v>
                </c:pt>
                <c:pt idx="260">
                  <c:v>-4.8000000000000001E-2</c:v>
                </c:pt>
                <c:pt idx="261">
                  <c:v>-4.7800000000000002E-2</c:v>
                </c:pt>
                <c:pt idx="262">
                  <c:v>-4.7600000000000003E-2</c:v>
                </c:pt>
                <c:pt idx="263">
                  <c:v>-4.7399999999999998E-2</c:v>
                </c:pt>
                <c:pt idx="264">
                  <c:v>-4.7199999999999999E-2</c:v>
                </c:pt>
                <c:pt idx="265">
                  <c:v>-4.7E-2</c:v>
                </c:pt>
                <c:pt idx="266">
                  <c:v>-4.6800000000000001E-2</c:v>
                </c:pt>
                <c:pt idx="267">
                  <c:v>-4.6600000000000003E-2</c:v>
                </c:pt>
                <c:pt idx="268">
                  <c:v>-4.6399999999999997E-2</c:v>
                </c:pt>
                <c:pt idx="269">
                  <c:v>-4.6199999999999998E-2</c:v>
                </c:pt>
                <c:pt idx="270">
                  <c:v>-4.5999999999999999E-2</c:v>
                </c:pt>
                <c:pt idx="271">
                  <c:v>-4.58E-2</c:v>
                </c:pt>
                <c:pt idx="272">
                  <c:v>-4.5600000000000002E-2</c:v>
                </c:pt>
                <c:pt idx="273">
                  <c:v>-4.5400000000000003E-2</c:v>
                </c:pt>
                <c:pt idx="274">
                  <c:v>-4.5199999999999997E-2</c:v>
                </c:pt>
                <c:pt idx="275">
                  <c:v>-4.4999999999999998E-2</c:v>
                </c:pt>
                <c:pt idx="276">
                  <c:v>-4.48E-2</c:v>
                </c:pt>
                <c:pt idx="277">
                  <c:v>-4.4600000000000001E-2</c:v>
                </c:pt>
                <c:pt idx="278">
                  <c:v>-4.4400000000000002E-2</c:v>
                </c:pt>
                <c:pt idx="279">
                  <c:v>-4.4200000000000003E-2</c:v>
                </c:pt>
                <c:pt idx="280">
                  <c:v>-4.3999999999999997E-2</c:v>
                </c:pt>
                <c:pt idx="281">
                  <c:v>-4.3799999999999999E-2</c:v>
                </c:pt>
                <c:pt idx="282">
                  <c:v>-4.36E-2</c:v>
                </c:pt>
                <c:pt idx="283">
                  <c:v>-4.3400000000000001E-2</c:v>
                </c:pt>
                <c:pt idx="284">
                  <c:v>-4.3200000000000002E-2</c:v>
                </c:pt>
                <c:pt idx="285">
                  <c:v>-4.2999999999999997E-2</c:v>
                </c:pt>
                <c:pt idx="286">
                  <c:v>-4.2799999999999998E-2</c:v>
                </c:pt>
                <c:pt idx="287">
                  <c:v>-4.2599999999999999E-2</c:v>
                </c:pt>
                <c:pt idx="288">
                  <c:v>-4.24E-2</c:v>
                </c:pt>
                <c:pt idx="289">
                  <c:v>-4.2200000000000001E-2</c:v>
                </c:pt>
                <c:pt idx="290">
                  <c:v>-4.2000000000000003E-2</c:v>
                </c:pt>
                <c:pt idx="291">
                  <c:v>-4.1799999999999997E-2</c:v>
                </c:pt>
                <c:pt idx="292">
                  <c:v>-4.1599999999999998E-2</c:v>
                </c:pt>
                <c:pt idx="293">
                  <c:v>-4.1399999999999999E-2</c:v>
                </c:pt>
                <c:pt idx="294">
                  <c:v>-4.1200000000000001E-2</c:v>
                </c:pt>
                <c:pt idx="295">
                  <c:v>-4.1000000000000002E-2</c:v>
                </c:pt>
                <c:pt idx="296">
                  <c:v>-4.0800000000000003E-2</c:v>
                </c:pt>
                <c:pt idx="297">
                  <c:v>-4.0599999999999997E-2</c:v>
                </c:pt>
                <c:pt idx="298">
                  <c:v>-4.0399999999999998E-2</c:v>
                </c:pt>
                <c:pt idx="299">
                  <c:v>-4.02E-2</c:v>
                </c:pt>
                <c:pt idx="300">
                  <c:v>-0.04</c:v>
                </c:pt>
                <c:pt idx="301">
                  <c:v>-3.9800000000000002E-2</c:v>
                </c:pt>
                <c:pt idx="302">
                  <c:v>-3.9600000000000003E-2</c:v>
                </c:pt>
                <c:pt idx="303">
                  <c:v>-3.9399999999999998E-2</c:v>
                </c:pt>
                <c:pt idx="304">
                  <c:v>-3.9199999999999999E-2</c:v>
                </c:pt>
                <c:pt idx="305">
                  <c:v>-3.9E-2</c:v>
                </c:pt>
                <c:pt idx="306">
                  <c:v>-3.8800000000000001E-2</c:v>
                </c:pt>
                <c:pt idx="307">
                  <c:v>-3.8600000000000002E-2</c:v>
                </c:pt>
                <c:pt idx="308">
                  <c:v>-3.8399999999999997E-2</c:v>
                </c:pt>
                <c:pt idx="309">
                  <c:v>-3.8199999999999998E-2</c:v>
                </c:pt>
                <c:pt idx="310">
                  <c:v>-3.7999999999999999E-2</c:v>
                </c:pt>
                <c:pt idx="311">
                  <c:v>-3.78E-2</c:v>
                </c:pt>
                <c:pt idx="312">
                  <c:v>-3.7600000000000001E-2</c:v>
                </c:pt>
                <c:pt idx="313">
                  <c:v>-3.7400000000000003E-2</c:v>
                </c:pt>
                <c:pt idx="314">
                  <c:v>-3.7199999999999997E-2</c:v>
                </c:pt>
                <c:pt idx="315">
                  <c:v>-3.6999999999999998E-2</c:v>
                </c:pt>
                <c:pt idx="316">
                  <c:v>-3.6799999999999999E-2</c:v>
                </c:pt>
                <c:pt idx="317">
                  <c:v>-3.6600000000000001E-2</c:v>
                </c:pt>
                <c:pt idx="318">
                  <c:v>-3.6400000000000002E-2</c:v>
                </c:pt>
                <c:pt idx="319">
                  <c:v>-3.6200000000000003E-2</c:v>
                </c:pt>
                <c:pt idx="320">
                  <c:v>-3.5999999999999997E-2</c:v>
                </c:pt>
                <c:pt idx="321">
                  <c:v>-3.5799999999999998E-2</c:v>
                </c:pt>
                <c:pt idx="322">
                  <c:v>-3.56E-2</c:v>
                </c:pt>
                <c:pt idx="323">
                  <c:v>-3.5400000000000001E-2</c:v>
                </c:pt>
                <c:pt idx="324">
                  <c:v>-3.5200000000000002E-2</c:v>
                </c:pt>
                <c:pt idx="325">
                  <c:v>-3.5000000000000003E-2</c:v>
                </c:pt>
                <c:pt idx="326">
                  <c:v>-3.4799999999999998E-2</c:v>
                </c:pt>
                <c:pt idx="327">
                  <c:v>-3.4599999999999999E-2</c:v>
                </c:pt>
                <c:pt idx="328">
                  <c:v>-3.44E-2</c:v>
                </c:pt>
                <c:pt idx="329">
                  <c:v>-3.4200000000000001E-2</c:v>
                </c:pt>
                <c:pt idx="330">
                  <c:v>-3.4000000000000002E-2</c:v>
                </c:pt>
                <c:pt idx="331">
                  <c:v>-3.3799999999999997E-2</c:v>
                </c:pt>
                <c:pt idx="332">
                  <c:v>-3.3599999999999998E-2</c:v>
                </c:pt>
                <c:pt idx="333">
                  <c:v>-3.3399999999999999E-2</c:v>
                </c:pt>
                <c:pt idx="334">
                  <c:v>-3.32E-2</c:v>
                </c:pt>
                <c:pt idx="335">
                  <c:v>-3.3000000000000002E-2</c:v>
                </c:pt>
                <c:pt idx="336">
                  <c:v>-3.2800000000000003E-2</c:v>
                </c:pt>
                <c:pt idx="337">
                  <c:v>-3.2599999999999997E-2</c:v>
                </c:pt>
                <c:pt idx="338">
                  <c:v>-3.2399999999999998E-2</c:v>
                </c:pt>
                <c:pt idx="339">
                  <c:v>-3.2199999999999999E-2</c:v>
                </c:pt>
                <c:pt idx="340">
                  <c:v>-3.2000000000000001E-2</c:v>
                </c:pt>
                <c:pt idx="341">
                  <c:v>-3.1800000000000002E-2</c:v>
                </c:pt>
                <c:pt idx="342">
                  <c:v>-3.1600000000000003E-2</c:v>
                </c:pt>
                <c:pt idx="343">
                  <c:v>-3.1399999999999997E-2</c:v>
                </c:pt>
                <c:pt idx="344">
                  <c:v>-3.1199999999999999E-2</c:v>
                </c:pt>
                <c:pt idx="345">
                  <c:v>-3.1E-2</c:v>
                </c:pt>
                <c:pt idx="346">
                  <c:v>-3.0800000000000001E-2</c:v>
                </c:pt>
                <c:pt idx="347">
                  <c:v>-3.0599999999999999E-2</c:v>
                </c:pt>
                <c:pt idx="348">
                  <c:v>-3.04E-2</c:v>
                </c:pt>
                <c:pt idx="349">
                  <c:v>-3.0200000000000001E-2</c:v>
                </c:pt>
                <c:pt idx="350">
                  <c:v>-0.03</c:v>
                </c:pt>
                <c:pt idx="351">
                  <c:v>-2.98E-2</c:v>
                </c:pt>
                <c:pt idx="352">
                  <c:v>-2.9600000000000001E-2</c:v>
                </c:pt>
                <c:pt idx="353">
                  <c:v>-2.9399999999999999E-2</c:v>
                </c:pt>
                <c:pt idx="354">
                  <c:v>-2.92E-2</c:v>
                </c:pt>
                <c:pt idx="355">
                  <c:v>-2.9000000000000001E-2</c:v>
                </c:pt>
                <c:pt idx="356">
                  <c:v>-2.8799999999999999E-2</c:v>
                </c:pt>
                <c:pt idx="357">
                  <c:v>-2.86E-2</c:v>
                </c:pt>
                <c:pt idx="358">
                  <c:v>-2.8400000000000002E-2</c:v>
                </c:pt>
                <c:pt idx="359">
                  <c:v>-2.8199999999999999E-2</c:v>
                </c:pt>
                <c:pt idx="360">
                  <c:v>-2.8000000000000001E-2</c:v>
                </c:pt>
                <c:pt idx="361">
                  <c:v>-2.7799999999999998E-2</c:v>
                </c:pt>
                <c:pt idx="362">
                  <c:v>-2.76E-2</c:v>
                </c:pt>
                <c:pt idx="363">
                  <c:v>-2.7400000000000001E-2</c:v>
                </c:pt>
                <c:pt idx="364">
                  <c:v>-2.7199999999999998E-2</c:v>
                </c:pt>
                <c:pt idx="365">
                  <c:v>-2.7E-2</c:v>
                </c:pt>
                <c:pt idx="366">
                  <c:v>-2.6800000000000001E-2</c:v>
                </c:pt>
                <c:pt idx="367">
                  <c:v>-2.6599999999999999E-2</c:v>
                </c:pt>
                <c:pt idx="368">
                  <c:v>-2.64E-2</c:v>
                </c:pt>
                <c:pt idx="369">
                  <c:v>-2.6200000000000001E-2</c:v>
                </c:pt>
                <c:pt idx="370">
                  <c:v>-2.5999999999999999E-2</c:v>
                </c:pt>
                <c:pt idx="371">
                  <c:v>-2.58E-2</c:v>
                </c:pt>
                <c:pt idx="372">
                  <c:v>-2.5600000000000001E-2</c:v>
                </c:pt>
                <c:pt idx="373">
                  <c:v>-2.5399999999999999E-2</c:v>
                </c:pt>
                <c:pt idx="374">
                  <c:v>-2.52E-2</c:v>
                </c:pt>
                <c:pt idx="375">
                  <c:v>-2.5000000000000001E-2</c:v>
                </c:pt>
                <c:pt idx="376">
                  <c:v>-2.4799999999999999E-2</c:v>
                </c:pt>
                <c:pt idx="377">
                  <c:v>-2.46E-2</c:v>
                </c:pt>
                <c:pt idx="378">
                  <c:v>-2.4400000000000002E-2</c:v>
                </c:pt>
                <c:pt idx="379">
                  <c:v>-2.4199999999999999E-2</c:v>
                </c:pt>
                <c:pt idx="380">
                  <c:v>-2.4E-2</c:v>
                </c:pt>
                <c:pt idx="381">
                  <c:v>-2.3800000000000002E-2</c:v>
                </c:pt>
                <c:pt idx="382">
                  <c:v>-2.3599999999999999E-2</c:v>
                </c:pt>
                <c:pt idx="383">
                  <c:v>-2.3400000000000001E-2</c:v>
                </c:pt>
                <c:pt idx="384">
                  <c:v>-2.3199999999999998E-2</c:v>
                </c:pt>
                <c:pt idx="385">
                  <c:v>-2.3E-2</c:v>
                </c:pt>
                <c:pt idx="386">
                  <c:v>-2.2800000000000001E-2</c:v>
                </c:pt>
                <c:pt idx="387">
                  <c:v>-2.2599999999999999E-2</c:v>
                </c:pt>
                <c:pt idx="388">
                  <c:v>-2.24E-2</c:v>
                </c:pt>
                <c:pt idx="389">
                  <c:v>-2.2200000000000001E-2</c:v>
                </c:pt>
                <c:pt idx="390">
                  <c:v>-2.1999999999999999E-2</c:v>
                </c:pt>
                <c:pt idx="391">
                  <c:v>-2.18E-2</c:v>
                </c:pt>
                <c:pt idx="392">
                  <c:v>-2.1600000000000001E-2</c:v>
                </c:pt>
                <c:pt idx="393">
                  <c:v>-2.1399999999999999E-2</c:v>
                </c:pt>
                <c:pt idx="394">
                  <c:v>-2.12E-2</c:v>
                </c:pt>
                <c:pt idx="395">
                  <c:v>-2.1000000000000001E-2</c:v>
                </c:pt>
                <c:pt idx="396">
                  <c:v>-2.0799999999999999E-2</c:v>
                </c:pt>
                <c:pt idx="397">
                  <c:v>-2.06E-2</c:v>
                </c:pt>
                <c:pt idx="398">
                  <c:v>-2.0400000000000001E-2</c:v>
                </c:pt>
                <c:pt idx="399">
                  <c:v>-2.0199999999999999E-2</c:v>
                </c:pt>
                <c:pt idx="400">
                  <c:v>-0.02</c:v>
                </c:pt>
                <c:pt idx="401">
                  <c:v>-1.9800000000000002E-2</c:v>
                </c:pt>
                <c:pt idx="402">
                  <c:v>-1.9599999999999999E-2</c:v>
                </c:pt>
                <c:pt idx="403">
                  <c:v>-1.9400000000000001E-2</c:v>
                </c:pt>
                <c:pt idx="404">
                  <c:v>-1.9199999999999998E-2</c:v>
                </c:pt>
                <c:pt idx="405">
                  <c:v>-1.9E-2</c:v>
                </c:pt>
                <c:pt idx="406">
                  <c:v>-1.8800000000000001E-2</c:v>
                </c:pt>
                <c:pt idx="407">
                  <c:v>-1.8599999999999998E-2</c:v>
                </c:pt>
                <c:pt idx="408">
                  <c:v>-1.84E-2</c:v>
                </c:pt>
                <c:pt idx="409">
                  <c:v>-1.8200000000000001E-2</c:v>
                </c:pt>
                <c:pt idx="410">
                  <c:v>-1.7999999999999999E-2</c:v>
                </c:pt>
                <c:pt idx="411">
                  <c:v>-1.78E-2</c:v>
                </c:pt>
                <c:pt idx="412">
                  <c:v>-1.7600000000000001E-2</c:v>
                </c:pt>
                <c:pt idx="413">
                  <c:v>-1.7399999999999999E-2</c:v>
                </c:pt>
                <c:pt idx="414">
                  <c:v>-1.72E-2</c:v>
                </c:pt>
                <c:pt idx="415">
                  <c:v>-1.7000000000000001E-2</c:v>
                </c:pt>
                <c:pt idx="416">
                  <c:v>-1.6799999999999999E-2</c:v>
                </c:pt>
                <c:pt idx="417">
                  <c:v>-1.66E-2</c:v>
                </c:pt>
                <c:pt idx="418">
                  <c:v>-1.6400000000000001E-2</c:v>
                </c:pt>
                <c:pt idx="419">
                  <c:v>-1.6199999999999999E-2</c:v>
                </c:pt>
                <c:pt idx="420">
                  <c:v>-1.6E-2</c:v>
                </c:pt>
                <c:pt idx="421">
                  <c:v>-1.5800000000000002E-2</c:v>
                </c:pt>
                <c:pt idx="422">
                  <c:v>-1.5599999999999999E-2</c:v>
                </c:pt>
                <c:pt idx="423">
                  <c:v>-1.54E-2</c:v>
                </c:pt>
                <c:pt idx="424">
                  <c:v>-1.52E-2</c:v>
                </c:pt>
                <c:pt idx="425">
                  <c:v>-1.4999999999999999E-2</c:v>
                </c:pt>
                <c:pt idx="426">
                  <c:v>-1.4800000000000001E-2</c:v>
                </c:pt>
                <c:pt idx="427">
                  <c:v>-1.46E-2</c:v>
                </c:pt>
                <c:pt idx="428">
                  <c:v>-1.44E-2</c:v>
                </c:pt>
                <c:pt idx="429">
                  <c:v>-1.4200000000000001E-2</c:v>
                </c:pt>
                <c:pt idx="430">
                  <c:v>-1.4E-2</c:v>
                </c:pt>
                <c:pt idx="431">
                  <c:v>-1.38E-2</c:v>
                </c:pt>
                <c:pt idx="432">
                  <c:v>-1.3599999999999999E-2</c:v>
                </c:pt>
                <c:pt idx="433">
                  <c:v>-1.34E-2</c:v>
                </c:pt>
                <c:pt idx="434">
                  <c:v>-1.32E-2</c:v>
                </c:pt>
                <c:pt idx="435">
                  <c:v>-1.2999999999999999E-2</c:v>
                </c:pt>
                <c:pt idx="436">
                  <c:v>-1.2800000000000001E-2</c:v>
                </c:pt>
                <c:pt idx="437">
                  <c:v>-1.26E-2</c:v>
                </c:pt>
                <c:pt idx="438">
                  <c:v>-1.24E-2</c:v>
                </c:pt>
                <c:pt idx="439">
                  <c:v>-1.2200000000000001E-2</c:v>
                </c:pt>
                <c:pt idx="440">
                  <c:v>-1.2E-2</c:v>
                </c:pt>
                <c:pt idx="441">
                  <c:v>-1.18E-2</c:v>
                </c:pt>
                <c:pt idx="442">
                  <c:v>-1.1599999999999999E-2</c:v>
                </c:pt>
                <c:pt idx="443">
                  <c:v>-1.14E-2</c:v>
                </c:pt>
                <c:pt idx="444">
                  <c:v>-1.12E-2</c:v>
                </c:pt>
                <c:pt idx="445">
                  <c:v>-1.0999999999999999E-2</c:v>
                </c:pt>
                <c:pt idx="446">
                  <c:v>-1.0800000000000001E-2</c:v>
                </c:pt>
                <c:pt idx="447">
                  <c:v>-1.06E-2</c:v>
                </c:pt>
                <c:pt idx="448">
                  <c:v>-1.04E-2</c:v>
                </c:pt>
                <c:pt idx="449">
                  <c:v>-1.0200000000000001E-2</c:v>
                </c:pt>
                <c:pt idx="450">
                  <c:v>-0.01</c:v>
                </c:pt>
                <c:pt idx="451">
                  <c:v>-9.7999999999999997E-3</c:v>
                </c:pt>
                <c:pt idx="452">
                  <c:v>-9.5999999999999992E-3</c:v>
                </c:pt>
                <c:pt idx="453">
                  <c:v>-9.4000000000000004E-3</c:v>
                </c:pt>
                <c:pt idx="454">
                  <c:v>-9.1999999999999998E-3</c:v>
                </c:pt>
                <c:pt idx="455">
                  <c:v>-8.9999999999999993E-3</c:v>
                </c:pt>
                <c:pt idx="456">
                  <c:v>-8.8000000000000005E-3</c:v>
                </c:pt>
                <c:pt idx="457">
                  <c:v>-8.6E-3</c:v>
                </c:pt>
                <c:pt idx="458">
                  <c:v>-8.3999999999999995E-3</c:v>
                </c:pt>
                <c:pt idx="459">
                  <c:v>-8.2000000000000007E-3</c:v>
                </c:pt>
                <c:pt idx="460">
                  <c:v>-8.0000000000000002E-3</c:v>
                </c:pt>
                <c:pt idx="461">
                  <c:v>-7.7999999999999996E-3</c:v>
                </c:pt>
                <c:pt idx="462">
                  <c:v>-7.6E-3</c:v>
                </c:pt>
                <c:pt idx="463">
                  <c:v>-7.4000000000000003E-3</c:v>
                </c:pt>
                <c:pt idx="464">
                  <c:v>-7.1999999999999998E-3</c:v>
                </c:pt>
                <c:pt idx="465">
                  <c:v>-7.0000000000000001E-3</c:v>
                </c:pt>
                <c:pt idx="466">
                  <c:v>-6.7999999999999996E-3</c:v>
                </c:pt>
                <c:pt idx="467">
                  <c:v>-6.6E-3</c:v>
                </c:pt>
                <c:pt idx="468">
                  <c:v>-6.4000000000000003E-3</c:v>
                </c:pt>
                <c:pt idx="469">
                  <c:v>-6.1999999999999998E-3</c:v>
                </c:pt>
                <c:pt idx="470">
                  <c:v>-6.0000000000000001E-3</c:v>
                </c:pt>
                <c:pt idx="471">
                  <c:v>-5.7999999999999996E-3</c:v>
                </c:pt>
                <c:pt idx="472">
                  <c:v>-5.5999999999999999E-3</c:v>
                </c:pt>
                <c:pt idx="473">
                  <c:v>-5.4000000000000003E-3</c:v>
                </c:pt>
                <c:pt idx="474">
                  <c:v>-5.1999999999999998E-3</c:v>
                </c:pt>
                <c:pt idx="475">
                  <c:v>-5.0000000000000001E-3</c:v>
                </c:pt>
                <c:pt idx="476">
                  <c:v>-4.7999999999999996E-3</c:v>
                </c:pt>
                <c:pt idx="477">
                  <c:v>-4.5999999999999999E-3</c:v>
                </c:pt>
                <c:pt idx="478">
                  <c:v>-4.4000000000000003E-3</c:v>
                </c:pt>
                <c:pt idx="479">
                  <c:v>-4.1999999999999997E-3</c:v>
                </c:pt>
                <c:pt idx="480">
                  <c:v>-4.0000000000000001E-3</c:v>
                </c:pt>
                <c:pt idx="481">
                  <c:v>-3.8E-3</c:v>
                </c:pt>
                <c:pt idx="482">
                  <c:v>-3.5999999999999999E-3</c:v>
                </c:pt>
                <c:pt idx="483">
                  <c:v>-3.3999999999999998E-3</c:v>
                </c:pt>
                <c:pt idx="484">
                  <c:v>-3.2000000000000002E-3</c:v>
                </c:pt>
                <c:pt idx="485">
                  <c:v>-3.0000000000000001E-3</c:v>
                </c:pt>
                <c:pt idx="486">
                  <c:v>-2.8E-3</c:v>
                </c:pt>
                <c:pt idx="487">
                  <c:v>-2.5999999999999999E-3</c:v>
                </c:pt>
                <c:pt idx="488">
                  <c:v>-2.3999999999999998E-3</c:v>
                </c:pt>
                <c:pt idx="489">
                  <c:v>-2.2000000000000001E-3</c:v>
                </c:pt>
                <c:pt idx="490">
                  <c:v>-2E-3</c:v>
                </c:pt>
                <c:pt idx="491">
                  <c:v>-1.8E-3</c:v>
                </c:pt>
                <c:pt idx="492">
                  <c:v>-1.6000000000000001E-3</c:v>
                </c:pt>
                <c:pt idx="493">
                  <c:v>-1.4E-3</c:v>
                </c:pt>
                <c:pt idx="494">
                  <c:v>-1.1999999999999999E-3</c:v>
                </c:pt>
                <c:pt idx="495">
                  <c:v>-1E-3</c:v>
                </c:pt>
                <c:pt idx="496">
                  <c:v>-8.0000000000000004E-4</c:v>
                </c:pt>
                <c:pt idx="497">
                  <c:v>-5.9999999999999995E-4</c:v>
                </c:pt>
                <c:pt idx="498">
                  <c:v>-4.0000000000000002E-4</c:v>
                </c:pt>
                <c:pt idx="499">
                  <c:v>-2.0000000000000001E-4</c:v>
                </c:pt>
                <c:pt idx="500">
                  <c:v>0</c:v>
                </c:pt>
                <c:pt idx="501">
                  <c:v>2.0000000000000001E-4</c:v>
                </c:pt>
                <c:pt idx="502">
                  <c:v>4.0000000000000002E-4</c:v>
                </c:pt>
                <c:pt idx="503">
                  <c:v>5.9999999999999995E-4</c:v>
                </c:pt>
                <c:pt idx="504">
                  <c:v>8.0000000000000004E-4</c:v>
                </c:pt>
                <c:pt idx="505">
                  <c:v>1E-3</c:v>
                </c:pt>
                <c:pt idx="506">
                  <c:v>1.1999999999999999E-3</c:v>
                </c:pt>
                <c:pt idx="507">
                  <c:v>1.4E-3</c:v>
                </c:pt>
                <c:pt idx="508">
                  <c:v>1.6000000000000001E-3</c:v>
                </c:pt>
                <c:pt idx="509">
                  <c:v>1.8E-3</c:v>
                </c:pt>
                <c:pt idx="510">
                  <c:v>2E-3</c:v>
                </c:pt>
                <c:pt idx="511">
                  <c:v>2.2000000000000001E-3</c:v>
                </c:pt>
                <c:pt idx="512">
                  <c:v>2.3999999999999998E-3</c:v>
                </c:pt>
                <c:pt idx="513">
                  <c:v>2.5999999999999999E-3</c:v>
                </c:pt>
                <c:pt idx="514">
                  <c:v>2.8E-3</c:v>
                </c:pt>
                <c:pt idx="515">
                  <c:v>3.0000000000000001E-3</c:v>
                </c:pt>
                <c:pt idx="516">
                  <c:v>3.2000000000000002E-3</c:v>
                </c:pt>
                <c:pt idx="517">
                  <c:v>3.3999999999999998E-3</c:v>
                </c:pt>
                <c:pt idx="518">
                  <c:v>3.5999999999999999E-3</c:v>
                </c:pt>
                <c:pt idx="519">
                  <c:v>3.8E-3</c:v>
                </c:pt>
                <c:pt idx="520">
                  <c:v>4.0000000000000001E-3</c:v>
                </c:pt>
                <c:pt idx="521">
                  <c:v>4.1999999999999997E-3</c:v>
                </c:pt>
                <c:pt idx="522">
                  <c:v>4.4000000000000003E-3</c:v>
                </c:pt>
                <c:pt idx="523">
                  <c:v>4.5999999999999999E-3</c:v>
                </c:pt>
                <c:pt idx="524">
                  <c:v>4.7999999999999996E-3</c:v>
                </c:pt>
                <c:pt idx="525">
                  <c:v>5.0000000000000001E-3</c:v>
                </c:pt>
                <c:pt idx="526">
                  <c:v>5.1999999999999998E-3</c:v>
                </c:pt>
                <c:pt idx="527">
                  <c:v>5.4000000000000003E-3</c:v>
                </c:pt>
                <c:pt idx="528">
                  <c:v>5.5999999999999999E-3</c:v>
                </c:pt>
                <c:pt idx="529">
                  <c:v>5.7999999999999996E-3</c:v>
                </c:pt>
                <c:pt idx="530">
                  <c:v>6.0000000000000001E-3</c:v>
                </c:pt>
                <c:pt idx="531">
                  <c:v>6.1999999999999998E-3</c:v>
                </c:pt>
                <c:pt idx="532">
                  <c:v>6.4000000000000003E-3</c:v>
                </c:pt>
                <c:pt idx="533">
                  <c:v>6.6E-3</c:v>
                </c:pt>
                <c:pt idx="534">
                  <c:v>6.7999999999999996E-3</c:v>
                </c:pt>
                <c:pt idx="535">
                  <c:v>7.0000000000000001E-3</c:v>
                </c:pt>
                <c:pt idx="536">
                  <c:v>7.1999999999999998E-3</c:v>
                </c:pt>
                <c:pt idx="537">
                  <c:v>7.4000000000000003E-3</c:v>
                </c:pt>
                <c:pt idx="538">
                  <c:v>7.6E-3</c:v>
                </c:pt>
                <c:pt idx="539">
                  <c:v>7.7999999999999996E-3</c:v>
                </c:pt>
                <c:pt idx="540">
                  <c:v>8.0000000000000002E-3</c:v>
                </c:pt>
                <c:pt idx="541">
                  <c:v>8.2000000000000007E-3</c:v>
                </c:pt>
                <c:pt idx="542">
                  <c:v>8.3999999999999995E-3</c:v>
                </c:pt>
                <c:pt idx="543">
                  <c:v>8.6E-3</c:v>
                </c:pt>
                <c:pt idx="544">
                  <c:v>8.8000000000000005E-3</c:v>
                </c:pt>
                <c:pt idx="545">
                  <c:v>8.9999999999999993E-3</c:v>
                </c:pt>
                <c:pt idx="546">
                  <c:v>9.1999999999999998E-3</c:v>
                </c:pt>
                <c:pt idx="547">
                  <c:v>9.4000000000000004E-3</c:v>
                </c:pt>
                <c:pt idx="548">
                  <c:v>9.5999999999999992E-3</c:v>
                </c:pt>
                <c:pt idx="549">
                  <c:v>9.7999999999999997E-3</c:v>
                </c:pt>
                <c:pt idx="550">
                  <c:v>0.01</c:v>
                </c:pt>
                <c:pt idx="551">
                  <c:v>1.0200000000000001E-2</c:v>
                </c:pt>
                <c:pt idx="552">
                  <c:v>1.04E-2</c:v>
                </c:pt>
                <c:pt idx="553">
                  <c:v>1.06E-2</c:v>
                </c:pt>
                <c:pt idx="554">
                  <c:v>1.0800000000000001E-2</c:v>
                </c:pt>
                <c:pt idx="555">
                  <c:v>1.0999999999999999E-2</c:v>
                </c:pt>
                <c:pt idx="556">
                  <c:v>1.12E-2</c:v>
                </c:pt>
                <c:pt idx="557">
                  <c:v>1.14E-2</c:v>
                </c:pt>
                <c:pt idx="558">
                  <c:v>1.1599999999999999E-2</c:v>
                </c:pt>
                <c:pt idx="559">
                  <c:v>1.18E-2</c:v>
                </c:pt>
                <c:pt idx="560">
                  <c:v>1.2E-2</c:v>
                </c:pt>
                <c:pt idx="561">
                  <c:v>1.2200000000000001E-2</c:v>
                </c:pt>
                <c:pt idx="562">
                  <c:v>1.24E-2</c:v>
                </c:pt>
                <c:pt idx="563">
                  <c:v>1.26E-2</c:v>
                </c:pt>
                <c:pt idx="564">
                  <c:v>1.2800000000000001E-2</c:v>
                </c:pt>
                <c:pt idx="565">
                  <c:v>1.2999999999999999E-2</c:v>
                </c:pt>
                <c:pt idx="566">
                  <c:v>1.32E-2</c:v>
                </c:pt>
                <c:pt idx="567">
                  <c:v>1.34E-2</c:v>
                </c:pt>
                <c:pt idx="568">
                  <c:v>1.3599999999999999E-2</c:v>
                </c:pt>
                <c:pt idx="569">
                  <c:v>1.38E-2</c:v>
                </c:pt>
                <c:pt idx="570">
                  <c:v>1.4E-2</c:v>
                </c:pt>
                <c:pt idx="571">
                  <c:v>1.4200000000000001E-2</c:v>
                </c:pt>
                <c:pt idx="572">
                  <c:v>1.44E-2</c:v>
                </c:pt>
                <c:pt idx="573">
                  <c:v>1.46E-2</c:v>
                </c:pt>
                <c:pt idx="574">
                  <c:v>1.4800000000000001E-2</c:v>
                </c:pt>
                <c:pt idx="575">
                  <c:v>1.4999999999999999E-2</c:v>
                </c:pt>
                <c:pt idx="576">
                  <c:v>1.52E-2</c:v>
                </c:pt>
                <c:pt idx="577">
                  <c:v>1.54E-2</c:v>
                </c:pt>
                <c:pt idx="578">
                  <c:v>1.5599999999999999E-2</c:v>
                </c:pt>
                <c:pt idx="579">
                  <c:v>1.5800000000000002E-2</c:v>
                </c:pt>
                <c:pt idx="580">
                  <c:v>1.6E-2</c:v>
                </c:pt>
                <c:pt idx="581">
                  <c:v>1.6199999999999999E-2</c:v>
                </c:pt>
                <c:pt idx="582">
                  <c:v>1.6400000000000001E-2</c:v>
                </c:pt>
                <c:pt idx="583">
                  <c:v>1.66E-2</c:v>
                </c:pt>
                <c:pt idx="584">
                  <c:v>1.6799999999999999E-2</c:v>
                </c:pt>
                <c:pt idx="585">
                  <c:v>1.7000000000000001E-2</c:v>
                </c:pt>
                <c:pt idx="586">
                  <c:v>1.72E-2</c:v>
                </c:pt>
                <c:pt idx="587">
                  <c:v>1.7399999999999999E-2</c:v>
                </c:pt>
                <c:pt idx="588">
                  <c:v>1.7600000000000001E-2</c:v>
                </c:pt>
                <c:pt idx="589">
                  <c:v>1.78E-2</c:v>
                </c:pt>
                <c:pt idx="590">
                  <c:v>1.7999999999999999E-2</c:v>
                </c:pt>
                <c:pt idx="591">
                  <c:v>1.8200000000000001E-2</c:v>
                </c:pt>
                <c:pt idx="592">
                  <c:v>1.84E-2</c:v>
                </c:pt>
                <c:pt idx="593">
                  <c:v>1.8599999999999998E-2</c:v>
                </c:pt>
                <c:pt idx="594">
                  <c:v>1.8800000000000001E-2</c:v>
                </c:pt>
                <c:pt idx="595">
                  <c:v>1.9E-2</c:v>
                </c:pt>
                <c:pt idx="596">
                  <c:v>1.9199999999999998E-2</c:v>
                </c:pt>
                <c:pt idx="597">
                  <c:v>1.9400000000000001E-2</c:v>
                </c:pt>
                <c:pt idx="598">
                  <c:v>1.9599999999999999E-2</c:v>
                </c:pt>
                <c:pt idx="599">
                  <c:v>1.9800000000000002E-2</c:v>
                </c:pt>
                <c:pt idx="600">
                  <c:v>0.02</c:v>
                </c:pt>
                <c:pt idx="601">
                  <c:v>2.0199999999999999E-2</c:v>
                </c:pt>
                <c:pt idx="602">
                  <c:v>2.0400000000000001E-2</c:v>
                </c:pt>
                <c:pt idx="603">
                  <c:v>2.06E-2</c:v>
                </c:pt>
                <c:pt idx="604">
                  <c:v>2.0799999999999999E-2</c:v>
                </c:pt>
                <c:pt idx="605">
                  <c:v>2.1000000000000001E-2</c:v>
                </c:pt>
                <c:pt idx="606">
                  <c:v>2.12E-2</c:v>
                </c:pt>
                <c:pt idx="607">
                  <c:v>2.1399999999999999E-2</c:v>
                </c:pt>
                <c:pt idx="608">
                  <c:v>2.1600000000000001E-2</c:v>
                </c:pt>
                <c:pt idx="609">
                  <c:v>2.18E-2</c:v>
                </c:pt>
                <c:pt idx="610">
                  <c:v>2.1999999999999999E-2</c:v>
                </c:pt>
                <c:pt idx="611">
                  <c:v>2.2200000000000001E-2</c:v>
                </c:pt>
                <c:pt idx="612">
                  <c:v>2.24E-2</c:v>
                </c:pt>
                <c:pt idx="613">
                  <c:v>2.2599999999999999E-2</c:v>
                </c:pt>
                <c:pt idx="614">
                  <c:v>2.2800000000000001E-2</c:v>
                </c:pt>
                <c:pt idx="615">
                  <c:v>2.3E-2</c:v>
                </c:pt>
                <c:pt idx="616">
                  <c:v>2.3199999999999998E-2</c:v>
                </c:pt>
                <c:pt idx="617">
                  <c:v>2.3400000000000001E-2</c:v>
                </c:pt>
                <c:pt idx="618">
                  <c:v>2.3599999999999999E-2</c:v>
                </c:pt>
                <c:pt idx="619">
                  <c:v>2.3800000000000002E-2</c:v>
                </c:pt>
                <c:pt idx="620">
                  <c:v>2.4E-2</c:v>
                </c:pt>
                <c:pt idx="621">
                  <c:v>2.4199999999999999E-2</c:v>
                </c:pt>
                <c:pt idx="622">
                  <c:v>2.4400000000000002E-2</c:v>
                </c:pt>
                <c:pt idx="623">
                  <c:v>2.46E-2</c:v>
                </c:pt>
                <c:pt idx="624">
                  <c:v>2.4799999999999999E-2</c:v>
                </c:pt>
                <c:pt idx="625">
                  <c:v>2.5000000000000001E-2</c:v>
                </c:pt>
                <c:pt idx="626">
                  <c:v>2.52E-2</c:v>
                </c:pt>
                <c:pt idx="627">
                  <c:v>2.5399999999999999E-2</c:v>
                </c:pt>
                <c:pt idx="628">
                  <c:v>2.5600000000000001E-2</c:v>
                </c:pt>
                <c:pt idx="629">
                  <c:v>2.58E-2</c:v>
                </c:pt>
                <c:pt idx="630">
                  <c:v>2.5999999999999999E-2</c:v>
                </c:pt>
                <c:pt idx="631">
                  <c:v>2.6200000000000001E-2</c:v>
                </c:pt>
                <c:pt idx="632">
                  <c:v>2.64E-2</c:v>
                </c:pt>
                <c:pt idx="633">
                  <c:v>2.6599999999999999E-2</c:v>
                </c:pt>
                <c:pt idx="634">
                  <c:v>2.6800000000000001E-2</c:v>
                </c:pt>
                <c:pt idx="635">
                  <c:v>2.7E-2</c:v>
                </c:pt>
                <c:pt idx="636">
                  <c:v>2.7199999999999998E-2</c:v>
                </c:pt>
                <c:pt idx="637">
                  <c:v>2.7400000000000001E-2</c:v>
                </c:pt>
                <c:pt idx="638">
                  <c:v>2.76E-2</c:v>
                </c:pt>
                <c:pt idx="639">
                  <c:v>2.7799999999999998E-2</c:v>
                </c:pt>
                <c:pt idx="640">
                  <c:v>2.8000000000000001E-2</c:v>
                </c:pt>
                <c:pt idx="641">
                  <c:v>2.8199999999999999E-2</c:v>
                </c:pt>
                <c:pt idx="642">
                  <c:v>2.8400000000000002E-2</c:v>
                </c:pt>
                <c:pt idx="643">
                  <c:v>2.86E-2</c:v>
                </c:pt>
                <c:pt idx="644">
                  <c:v>2.8799999999999999E-2</c:v>
                </c:pt>
                <c:pt idx="645">
                  <c:v>2.9000000000000001E-2</c:v>
                </c:pt>
                <c:pt idx="646">
                  <c:v>2.92E-2</c:v>
                </c:pt>
                <c:pt idx="647">
                  <c:v>2.9399999999999999E-2</c:v>
                </c:pt>
                <c:pt idx="648">
                  <c:v>2.9600000000000001E-2</c:v>
                </c:pt>
                <c:pt idx="649">
                  <c:v>2.98E-2</c:v>
                </c:pt>
                <c:pt idx="650">
                  <c:v>0.03</c:v>
                </c:pt>
                <c:pt idx="651">
                  <c:v>3.0200000000000001E-2</c:v>
                </c:pt>
                <c:pt idx="652">
                  <c:v>3.04E-2</c:v>
                </c:pt>
                <c:pt idx="653">
                  <c:v>3.0599999999999999E-2</c:v>
                </c:pt>
                <c:pt idx="654">
                  <c:v>3.0800000000000001E-2</c:v>
                </c:pt>
                <c:pt idx="655">
                  <c:v>3.1E-2</c:v>
                </c:pt>
                <c:pt idx="656">
                  <c:v>3.1199999999999999E-2</c:v>
                </c:pt>
                <c:pt idx="657">
                  <c:v>3.1399999999999997E-2</c:v>
                </c:pt>
                <c:pt idx="658">
                  <c:v>3.1600000000000003E-2</c:v>
                </c:pt>
                <c:pt idx="659">
                  <c:v>3.1800000000000002E-2</c:v>
                </c:pt>
                <c:pt idx="660">
                  <c:v>3.2000000000000001E-2</c:v>
                </c:pt>
                <c:pt idx="661">
                  <c:v>3.2199999999999999E-2</c:v>
                </c:pt>
                <c:pt idx="662">
                  <c:v>3.2399999999999998E-2</c:v>
                </c:pt>
                <c:pt idx="663">
                  <c:v>3.2599999999999997E-2</c:v>
                </c:pt>
                <c:pt idx="664">
                  <c:v>3.2800000000000003E-2</c:v>
                </c:pt>
                <c:pt idx="665">
                  <c:v>3.3000000000000002E-2</c:v>
                </c:pt>
                <c:pt idx="666">
                  <c:v>3.32E-2</c:v>
                </c:pt>
                <c:pt idx="667">
                  <c:v>3.3399999999999999E-2</c:v>
                </c:pt>
                <c:pt idx="668">
                  <c:v>3.3599999999999998E-2</c:v>
                </c:pt>
                <c:pt idx="669">
                  <c:v>3.3799999999999997E-2</c:v>
                </c:pt>
                <c:pt idx="670">
                  <c:v>3.4000000000000002E-2</c:v>
                </c:pt>
                <c:pt idx="671">
                  <c:v>3.4200000000000001E-2</c:v>
                </c:pt>
                <c:pt idx="672">
                  <c:v>3.44E-2</c:v>
                </c:pt>
                <c:pt idx="673">
                  <c:v>3.4599999999999999E-2</c:v>
                </c:pt>
                <c:pt idx="674">
                  <c:v>3.4799999999999998E-2</c:v>
                </c:pt>
                <c:pt idx="675">
                  <c:v>3.5000000000000003E-2</c:v>
                </c:pt>
                <c:pt idx="676">
                  <c:v>3.5200000000000002E-2</c:v>
                </c:pt>
                <c:pt idx="677">
                  <c:v>3.5400000000000001E-2</c:v>
                </c:pt>
                <c:pt idx="678">
                  <c:v>3.56E-2</c:v>
                </c:pt>
                <c:pt idx="679">
                  <c:v>3.5799999999999998E-2</c:v>
                </c:pt>
                <c:pt idx="680">
                  <c:v>3.5999999999999997E-2</c:v>
                </c:pt>
                <c:pt idx="681">
                  <c:v>3.6200000000000003E-2</c:v>
                </c:pt>
                <c:pt idx="682">
                  <c:v>3.6400000000000002E-2</c:v>
                </c:pt>
                <c:pt idx="683">
                  <c:v>3.6600000000000001E-2</c:v>
                </c:pt>
                <c:pt idx="684">
                  <c:v>3.6799999999999999E-2</c:v>
                </c:pt>
                <c:pt idx="685">
                  <c:v>3.6999999999999998E-2</c:v>
                </c:pt>
                <c:pt idx="686">
                  <c:v>3.7199999999999997E-2</c:v>
                </c:pt>
                <c:pt idx="687">
                  <c:v>3.7400000000000003E-2</c:v>
                </c:pt>
                <c:pt idx="688">
                  <c:v>3.7600000000000001E-2</c:v>
                </c:pt>
                <c:pt idx="689">
                  <c:v>3.78E-2</c:v>
                </c:pt>
                <c:pt idx="690">
                  <c:v>3.7999999999999999E-2</c:v>
                </c:pt>
                <c:pt idx="691">
                  <c:v>3.8199999999999998E-2</c:v>
                </c:pt>
                <c:pt idx="692">
                  <c:v>3.8399999999999997E-2</c:v>
                </c:pt>
                <c:pt idx="693">
                  <c:v>3.8600000000000002E-2</c:v>
                </c:pt>
                <c:pt idx="694">
                  <c:v>3.8800000000000001E-2</c:v>
                </c:pt>
                <c:pt idx="695">
                  <c:v>3.9E-2</c:v>
                </c:pt>
                <c:pt idx="696">
                  <c:v>3.9199999999999999E-2</c:v>
                </c:pt>
                <c:pt idx="697">
                  <c:v>3.9399999999999998E-2</c:v>
                </c:pt>
                <c:pt idx="698">
                  <c:v>3.9600000000000003E-2</c:v>
                </c:pt>
                <c:pt idx="699">
                  <c:v>3.9800000000000002E-2</c:v>
                </c:pt>
                <c:pt idx="700">
                  <c:v>0.04</c:v>
                </c:pt>
                <c:pt idx="701">
                  <c:v>4.02E-2</c:v>
                </c:pt>
                <c:pt idx="702">
                  <c:v>4.0399999999999998E-2</c:v>
                </c:pt>
                <c:pt idx="703">
                  <c:v>4.0599999999999997E-2</c:v>
                </c:pt>
                <c:pt idx="704">
                  <c:v>4.0800000000000003E-2</c:v>
                </c:pt>
                <c:pt idx="705">
                  <c:v>4.1000000000000002E-2</c:v>
                </c:pt>
                <c:pt idx="706">
                  <c:v>4.1200000000000001E-2</c:v>
                </c:pt>
                <c:pt idx="707">
                  <c:v>4.1399999999999999E-2</c:v>
                </c:pt>
                <c:pt idx="708">
                  <c:v>4.1599999999999998E-2</c:v>
                </c:pt>
                <c:pt idx="709">
                  <c:v>4.1799999999999997E-2</c:v>
                </c:pt>
                <c:pt idx="710">
                  <c:v>4.2000000000000003E-2</c:v>
                </c:pt>
                <c:pt idx="711">
                  <c:v>4.2200000000000001E-2</c:v>
                </c:pt>
                <c:pt idx="712">
                  <c:v>4.24E-2</c:v>
                </c:pt>
                <c:pt idx="713">
                  <c:v>4.2599999999999999E-2</c:v>
                </c:pt>
                <c:pt idx="714">
                  <c:v>4.2799999999999998E-2</c:v>
                </c:pt>
                <c:pt idx="715">
                  <c:v>4.2999999999999997E-2</c:v>
                </c:pt>
                <c:pt idx="716">
                  <c:v>4.3200000000000002E-2</c:v>
                </c:pt>
                <c:pt idx="717">
                  <c:v>4.3400000000000001E-2</c:v>
                </c:pt>
                <c:pt idx="718">
                  <c:v>4.36E-2</c:v>
                </c:pt>
                <c:pt idx="719">
                  <c:v>4.3799999999999999E-2</c:v>
                </c:pt>
                <c:pt idx="720">
                  <c:v>4.3999999999999997E-2</c:v>
                </c:pt>
                <c:pt idx="721">
                  <c:v>4.4200000000000003E-2</c:v>
                </c:pt>
                <c:pt idx="722">
                  <c:v>4.4400000000000002E-2</c:v>
                </c:pt>
                <c:pt idx="723">
                  <c:v>4.4600000000000001E-2</c:v>
                </c:pt>
                <c:pt idx="724">
                  <c:v>4.48E-2</c:v>
                </c:pt>
                <c:pt idx="725">
                  <c:v>4.4999999999999998E-2</c:v>
                </c:pt>
                <c:pt idx="726">
                  <c:v>4.5199999999999997E-2</c:v>
                </c:pt>
                <c:pt idx="727">
                  <c:v>4.5400000000000003E-2</c:v>
                </c:pt>
                <c:pt idx="728">
                  <c:v>4.5600000000000002E-2</c:v>
                </c:pt>
                <c:pt idx="729">
                  <c:v>4.58E-2</c:v>
                </c:pt>
                <c:pt idx="730">
                  <c:v>4.5999999999999999E-2</c:v>
                </c:pt>
                <c:pt idx="731">
                  <c:v>4.6199999999999998E-2</c:v>
                </c:pt>
                <c:pt idx="732">
                  <c:v>4.6399999999999997E-2</c:v>
                </c:pt>
                <c:pt idx="733">
                  <c:v>4.6600000000000003E-2</c:v>
                </c:pt>
                <c:pt idx="734">
                  <c:v>4.6800000000000001E-2</c:v>
                </c:pt>
                <c:pt idx="735">
                  <c:v>4.7E-2</c:v>
                </c:pt>
                <c:pt idx="736">
                  <c:v>4.7199999999999999E-2</c:v>
                </c:pt>
                <c:pt idx="737">
                  <c:v>4.7399999999999998E-2</c:v>
                </c:pt>
                <c:pt idx="738">
                  <c:v>4.7600000000000003E-2</c:v>
                </c:pt>
                <c:pt idx="739">
                  <c:v>4.7800000000000002E-2</c:v>
                </c:pt>
                <c:pt idx="740">
                  <c:v>4.8000000000000001E-2</c:v>
                </c:pt>
                <c:pt idx="741">
                  <c:v>4.82E-2</c:v>
                </c:pt>
                <c:pt idx="742">
                  <c:v>4.8399999999999999E-2</c:v>
                </c:pt>
                <c:pt idx="743">
                  <c:v>4.8599999999999997E-2</c:v>
                </c:pt>
                <c:pt idx="744">
                  <c:v>4.8800000000000003E-2</c:v>
                </c:pt>
                <c:pt idx="745">
                  <c:v>4.9000000000000002E-2</c:v>
                </c:pt>
                <c:pt idx="746">
                  <c:v>4.9200000000000001E-2</c:v>
                </c:pt>
                <c:pt idx="747">
                  <c:v>4.9399999999999999E-2</c:v>
                </c:pt>
                <c:pt idx="748">
                  <c:v>4.9599999999999998E-2</c:v>
                </c:pt>
                <c:pt idx="749">
                  <c:v>4.9799999999999997E-2</c:v>
                </c:pt>
                <c:pt idx="750">
                  <c:v>0.05</c:v>
                </c:pt>
                <c:pt idx="751">
                  <c:v>5.0200000000000002E-2</c:v>
                </c:pt>
                <c:pt idx="752">
                  <c:v>5.04E-2</c:v>
                </c:pt>
                <c:pt idx="753">
                  <c:v>5.0599999999999999E-2</c:v>
                </c:pt>
                <c:pt idx="754">
                  <c:v>5.0799999999999998E-2</c:v>
                </c:pt>
                <c:pt idx="755">
                  <c:v>5.0999999999999997E-2</c:v>
                </c:pt>
                <c:pt idx="756">
                  <c:v>5.1200000000000002E-2</c:v>
                </c:pt>
                <c:pt idx="757">
                  <c:v>5.1400000000000001E-2</c:v>
                </c:pt>
                <c:pt idx="758">
                  <c:v>5.16E-2</c:v>
                </c:pt>
                <c:pt idx="759">
                  <c:v>5.1799999999999999E-2</c:v>
                </c:pt>
                <c:pt idx="760">
                  <c:v>5.1999999999999998E-2</c:v>
                </c:pt>
                <c:pt idx="761">
                  <c:v>5.2200000000000003E-2</c:v>
                </c:pt>
                <c:pt idx="762">
                  <c:v>5.2400000000000002E-2</c:v>
                </c:pt>
                <c:pt idx="763">
                  <c:v>5.2600000000000001E-2</c:v>
                </c:pt>
                <c:pt idx="764">
                  <c:v>5.28E-2</c:v>
                </c:pt>
                <c:pt idx="765">
                  <c:v>5.2999999999999999E-2</c:v>
                </c:pt>
                <c:pt idx="766">
                  <c:v>5.3199999999999997E-2</c:v>
                </c:pt>
                <c:pt idx="767">
                  <c:v>5.3400000000000003E-2</c:v>
                </c:pt>
                <c:pt idx="768">
                  <c:v>5.3600000000000002E-2</c:v>
                </c:pt>
                <c:pt idx="769">
                  <c:v>5.3800000000000001E-2</c:v>
                </c:pt>
                <c:pt idx="770">
                  <c:v>5.3999999999999999E-2</c:v>
                </c:pt>
                <c:pt idx="771">
                  <c:v>5.4199999999999998E-2</c:v>
                </c:pt>
                <c:pt idx="772">
                  <c:v>5.4399999999999997E-2</c:v>
                </c:pt>
                <c:pt idx="773">
                  <c:v>5.4600000000000003E-2</c:v>
                </c:pt>
                <c:pt idx="774">
                  <c:v>5.4800000000000001E-2</c:v>
                </c:pt>
                <c:pt idx="775">
                  <c:v>5.5E-2</c:v>
                </c:pt>
                <c:pt idx="776">
                  <c:v>5.5199999999999999E-2</c:v>
                </c:pt>
                <c:pt idx="777">
                  <c:v>5.5399999999999998E-2</c:v>
                </c:pt>
                <c:pt idx="778">
                  <c:v>5.5599999999999997E-2</c:v>
                </c:pt>
                <c:pt idx="779">
                  <c:v>5.5800000000000002E-2</c:v>
                </c:pt>
                <c:pt idx="780">
                  <c:v>5.6000000000000001E-2</c:v>
                </c:pt>
                <c:pt idx="781">
                  <c:v>5.62E-2</c:v>
                </c:pt>
                <c:pt idx="782">
                  <c:v>5.6399999999999999E-2</c:v>
                </c:pt>
                <c:pt idx="783">
                  <c:v>5.6599999999999998E-2</c:v>
                </c:pt>
                <c:pt idx="784">
                  <c:v>5.6800000000000003E-2</c:v>
                </c:pt>
                <c:pt idx="785">
                  <c:v>5.7000000000000002E-2</c:v>
                </c:pt>
                <c:pt idx="786">
                  <c:v>5.7200000000000001E-2</c:v>
                </c:pt>
                <c:pt idx="787">
                  <c:v>5.74E-2</c:v>
                </c:pt>
                <c:pt idx="788">
                  <c:v>5.7599999999999998E-2</c:v>
                </c:pt>
                <c:pt idx="789">
                  <c:v>5.7799999999999997E-2</c:v>
                </c:pt>
                <c:pt idx="790">
                  <c:v>5.8000000000000003E-2</c:v>
                </c:pt>
                <c:pt idx="791">
                  <c:v>5.8200000000000002E-2</c:v>
                </c:pt>
                <c:pt idx="792">
                  <c:v>5.8400000000000001E-2</c:v>
                </c:pt>
                <c:pt idx="793">
                  <c:v>5.8599999999999999E-2</c:v>
                </c:pt>
                <c:pt idx="794">
                  <c:v>5.8799999999999998E-2</c:v>
                </c:pt>
                <c:pt idx="795">
                  <c:v>5.8999999999999997E-2</c:v>
                </c:pt>
                <c:pt idx="796">
                  <c:v>5.9200000000000003E-2</c:v>
                </c:pt>
                <c:pt idx="797">
                  <c:v>5.9400000000000001E-2</c:v>
                </c:pt>
                <c:pt idx="798">
                  <c:v>5.96E-2</c:v>
                </c:pt>
                <c:pt idx="799">
                  <c:v>5.9799999999999999E-2</c:v>
                </c:pt>
                <c:pt idx="800">
                  <c:v>0.06</c:v>
                </c:pt>
                <c:pt idx="801">
                  <c:v>6.0199999999999997E-2</c:v>
                </c:pt>
                <c:pt idx="802">
                  <c:v>6.0400000000000002E-2</c:v>
                </c:pt>
                <c:pt idx="803">
                  <c:v>6.0600000000000001E-2</c:v>
                </c:pt>
                <c:pt idx="804">
                  <c:v>6.08E-2</c:v>
                </c:pt>
                <c:pt idx="805">
                  <c:v>6.0999999999999999E-2</c:v>
                </c:pt>
                <c:pt idx="806">
                  <c:v>6.1199999999999997E-2</c:v>
                </c:pt>
                <c:pt idx="807">
                  <c:v>6.1400000000000003E-2</c:v>
                </c:pt>
                <c:pt idx="808">
                  <c:v>6.1600000000000002E-2</c:v>
                </c:pt>
                <c:pt idx="809">
                  <c:v>6.1800000000000001E-2</c:v>
                </c:pt>
                <c:pt idx="810">
                  <c:v>6.2E-2</c:v>
                </c:pt>
                <c:pt idx="811">
                  <c:v>6.2199999999999998E-2</c:v>
                </c:pt>
                <c:pt idx="812">
                  <c:v>6.2399999999999997E-2</c:v>
                </c:pt>
                <c:pt idx="813">
                  <c:v>6.2600000000000003E-2</c:v>
                </c:pt>
                <c:pt idx="814">
                  <c:v>6.2799999999999995E-2</c:v>
                </c:pt>
                <c:pt idx="815">
                  <c:v>6.3E-2</c:v>
                </c:pt>
                <c:pt idx="816">
                  <c:v>6.3200000000000006E-2</c:v>
                </c:pt>
                <c:pt idx="817">
                  <c:v>6.3399999999999998E-2</c:v>
                </c:pt>
                <c:pt idx="818">
                  <c:v>6.3600000000000004E-2</c:v>
                </c:pt>
                <c:pt idx="819">
                  <c:v>6.3799999999999996E-2</c:v>
                </c:pt>
                <c:pt idx="820">
                  <c:v>6.4000000000000001E-2</c:v>
                </c:pt>
                <c:pt idx="821">
                  <c:v>6.4199999999999993E-2</c:v>
                </c:pt>
                <c:pt idx="822">
                  <c:v>6.4399999999999999E-2</c:v>
                </c:pt>
                <c:pt idx="823">
                  <c:v>6.4600000000000005E-2</c:v>
                </c:pt>
                <c:pt idx="824">
                  <c:v>6.4799999999999996E-2</c:v>
                </c:pt>
                <c:pt idx="825">
                  <c:v>6.5000000000000002E-2</c:v>
                </c:pt>
                <c:pt idx="826">
                  <c:v>6.5199999999999994E-2</c:v>
                </c:pt>
                <c:pt idx="827">
                  <c:v>6.54E-2</c:v>
                </c:pt>
                <c:pt idx="828">
                  <c:v>6.5600000000000006E-2</c:v>
                </c:pt>
                <c:pt idx="829">
                  <c:v>6.5799999999999997E-2</c:v>
                </c:pt>
                <c:pt idx="830">
                  <c:v>6.6000000000000003E-2</c:v>
                </c:pt>
                <c:pt idx="831">
                  <c:v>6.6199999999999995E-2</c:v>
                </c:pt>
                <c:pt idx="832">
                  <c:v>6.6400000000000001E-2</c:v>
                </c:pt>
                <c:pt idx="833">
                  <c:v>6.6600000000000006E-2</c:v>
                </c:pt>
                <c:pt idx="834">
                  <c:v>6.6799999999999998E-2</c:v>
                </c:pt>
                <c:pt idx="835">
                  <c:v>6.7000000000000004E-2</c:v>
                </c:pt>
                <c:pt idx="836">
                  <c:v>6.7199999999999996E-2</c:v>
                </c:pt>
                <c:pt idx="837">
                  <c:v>6.7400000000000002E-2</c:v>
                </c:pt>
                <c:pt idx="838">
                  <c:v>6.7599999999999993E-2</c:v>
                </c:pt>
                <c:pt idx="839">
                  <c:v>6.7799999999999999E-2</c:v>
                </c:pt>
                <c:pt idx="840">
                  <c:v>6.8000000000000005E-2</c:v>
                </c:pt>
                <c:pt idx="841">
                  <c:v>6.8199999999999997E-2</c:v>
                </c:pt>
                <c:pt idx="842">
                  <c:v>6.8400000000000002E-2</c:v>
                </c:pt>
                <c:pt idx="843">
                  <c:v>6.8599999999999994E-2</c:v>
                </c:pt>
                <c:pt idx="844">
                  <c:v>6.88E-2</c:v>
                </c:pt>
                <c:pt idx="845">
                  <c:v>6.9000000000000006E-2</c:v>
                </c:pt>
                <c:pt idx="846">
                  <c:v>6.9199999999999998E-2</c:v>
                </c:pt>
                <c:pt idx="847">
                  <c:v>6.9400000000000003E-2</c:v>
                </c:pt>
                <c:pt idx="848">
                  <c:v>6.9599999999999995E-2</c:v>
                </c:pt>
                <c:pt idx="849">
                  <c:v>6.9800000000000001E-2</c:v>
                </c:pt>
                <c:pt idx="850">
                  <c:v>7.0000000000000007E-2</c:v>
                </c:pt>
                <c:pt idx="851">
                  <c:v>7.0199999999999999E-2</c:v>
                </c:pt>
                <c:pt idx="852">
                  <c:v>7.0400000000000004E-2</c:v>
                </c:pt>
                <c:pt idx="853">
                  <c:v>7.0599999999999996E-2</c:v>
                </c:pt>
                <c:pt idx="854">
                  <c:v>7.0800000000000002E-2</c:v>
                </c:pt>
                <c:pt idx="855">
                  <c:v>7.0999999999999994E-2</c:v>
                </c:pt>
                <c:pt idx="856">
                  <c:v>7.1199999999999999E-2</c:v>
                </c:pt>
                <c:pt idx="857">
                  <c:v>7.1400000000000005E-2</c:v>
                </c:pt>
                <c:pt idx="858">
                  <c:v>7.1599999999999997E-2</c:v>
                </c:pt>
                <c:pt idx="859">
                  <c:v>7.1800000000000003E-2</c:v>
                </c:pt>
                <c:pt idx="860">
                  <c:v>7.1999999999999995E-2</c:v>
                </c:pt>
                <c:pt idx="861">
                  <c:v>7.22E-2</c:v>
                </c:pt>
                <c:pt idx="862">
                  <c:v>7.2400000000000006E-2</c:v>
                </c:pt>
                <c:pt idx="863">
                  <c:v>7.2599999999999998E-2</c:v>
                </c:pt>
                <c:pt idx="864">
                  <c:v>7.2800000000000004E-2</c:v>
                </c:pt>
                <c:pt idx="865">
                  <c:v>7.2999999999999995E-2</c:v>
                </c:pt>
                <c:pt idx="866">
                  <c:v>7.3200000000000001E-2</c:v>
                </c:pt>
                <c:pt idx="867">
                  <c:v>7.3400000000000007E-2</c:v>
                </c:pt>
                <c:pt idx="868">
                  <c:v>7.3599999999999999E-2</c:v>
                </c:pt>
                <c:pt idx="869">
                  <c:v>7.3800000000000004E-2</c:v>
                </c:pt>
                <c:pt idx="870">
                  <c:v>7.3999999999999996E-2</c:v>
                </c:pt>
                <c:pt idx="871">
                  <c:v>7.4200000000000002E-2</c:v>
                </c:pt>
                <c:pt idx="872">
                  <c:v>7.4399999999999994E-2</c:v>
                </c:pt>
                <c:pt idx="873">
                  <c:v>7.46E-2</c:v>
                </c:pt>
                <c:pt idx="874">
                  <c:v>7.4800000000000005E-2</c:v>
                </c:pt>
                <c:pt idx="875">
                  <c:v>7.4999999999999997E-2</c:v>
                </c:pt>
                <c:pt idx="876">
                  <c:v>7.5200000000000003E-2</c:v>
                </c:pt>
                <c:pt idx="877">
                  <c:v>7.5399999999999995E-2</c:v>
                </c:pt>
                <c:pt idx="878">
                  <c:v>7.5600000000000001E-2</c:v>
                </c:pt>
                <c:pt idx="879">
                  <c:v>7.5800000000000006E-2</c:v>
                </c:pt>
                <c:pt idx="880">
                  <c:v>7.5999999999999998E-2</c:v>
                </c:pt>
                <c:pt idx="881">
                  <c:v>7.6200000000000004E-2</c:v>
                </c:pt>
                <c:pt idx="882">
                  <c:v>7.6399999999999996E-2</c:v>
                </c:pt>
                <c:pt idx="883">
                  <c:v>7.6600000000000001E-2</c:v>
                </c:pt>
                <c:pt idx="884">
                  <c:v>7.6799999999999993E-2</c:v>
                </c:pt>
                <c:pt idx="885">
                  <c:v>7.6999999999999999E-2</c:v>
                </c:pt>
                <c:pt idx="886">
                  <c:v>7.7200000000000005E-2</c:v>
                </c:pt>
                <c:pt idx="887">
                  <c:v>7.7399999999999997E-2</c:v>
                </c:pt>
                <c:pt idx="888">
                  <c:v>7.7600000000000002E-2</c:v>
                </c:pt>
                <c:pt idx="889">
                  <c:v>7.7799999999999994E-2</c:v>
                </c:pt>
                <c:pt idx="890">
                  <c:v>7.8E-2</c:v>
                </c:pt>
                <c:pt idx="891">
                  <c:v>7.8200000000000006E-2</c:v>
                </c:pt>
                <c:pt idx="892">
                  <c:v>7.8399999999999997E-2</c:v>
                </c:pt>
                <c:pt idx="893">
                  <c:v>7.8600000000000003E-2</c:v>
                </c:pt>
                <c:pt idx="894">
                  <c:v>7.8799999999999995E-2</c:v>
                </c:pt>
                <c:pt idx="895">
                  <c:v>7.9000000000000001E-2</c:v>
                </c:pt>
                <c:pt idx="896">
                  <c:v>7.9200000000000007E-2</c:v>
                </c:pt>
                <c:pt idx="897">
                  <c:v>7.9399999999999998E-2</c:v>
                </c:pt>
                <c:pt idx="898">
                  <c:v>7.9600000000000004E-2</c:v>
                </c:pt>
                <c:pt idx="899">
                  <c:v>7.9799999999999996E-2</c:v>
                </c:pt>
                <c:pt idx="900">
                  <c:v>0.08</c:v>
                </c:pt>
                <c:pt idx="901">
                  <c:v>8.0199999999999994E-2</c:v>
                </c:pt>
                <c:pt idx="902">
                  <c:v>8.0399999999999999E-2</c:v>
                </c:pt>
                <c:pt idx="903">
                  <c:v>8.0600000000000005E-2</c:v>
                </c:pt>
                <c:pt idx="904">
                  <c:v>8.0799999999999997E-2</c:v>
                </c:pt>
                <c:pt idx="905">
                  <c:v>8.1000000000000003E-2</c:v>
                </c:pt>
                <c:pt idx="906">
                  <c:v>8.1199999999999994E-2</c:v>
                </c:pt>
                <c:pt idx="907">
                  <c:v>8.14E-2</c:v>
                </c:pt>
                <c:pt idx="908">
                  <c:v>8.1600000000000006E-2</c:v>
                </c:pt>
                <c:pt idx="909">
                  <c:v>8.1799999999999998E-2</c:v>
                </c:pt>
                <c:pt idx="910">
                  <c:v>8.2000000000000003E-2</c:v>
                </c:pt>
                <c:pt idx="911">
                  <c:v>8.2199999999999995E-2</c:v>
                </c:pt>
                <c:pt idx="912">
                  <c:v>8.2400000000000001E-2</c:v>
                </c:pt>
                <c:pt idx="913">
                  <c:v>8.2600000000000007E-2</c:v>
                </c:pt>
                <c:pt idx="914">
                  <c:v>8.2799999999999999E-2</c:v>
                </c:pt>
                <c:pt idx="915">
                  <c:v>8.3000000000000004E-2</c:v>
                </c:pt>
                <c:pt idx="916">
                  <c:v>8.3199999999999996E-2</c:v>
                </c:pt>
                <c:pt idx="917">
                  <c:v>8.3400000000000002E-2</c:v>
                </c:pt>
                <c:pt idx="918">
                  <c:v>8.3599999999999994E-2</c:v>
                </c:pt>
                <c:pt idx="919">
                  <c:v>8.3799999999999999E-2</c:v>
                </c:pt>
                <c:pt idx="920">
                  <c:v>8.4000000000000005E-2</c:v>
                </c:pt>
                <c:pt idx="921">
                  <c:v>8.4199999999999997E-2</c:v>
                </c:pt>
                <c:pt idx="922">
                  <c:v>8.4400000000000003E-2</c:v>
                </c:pt>
                <c:pt idx="923">
                  <c:v>8.4599999999999995E-2</c:v>
                </c:pt>
                <c:pt idx="924">
                  <c:v>8.48E-2</c:v>
                </c:pt>
                <c:pt idx="925">
                  <c:v>8.5000000000000006E-2</c:v>
                </c:pt>
                <c:pt idx="926">
                  <c:v>8.5199999999999998E-2</c:v>
                </c:pt>
                <c:pt idx="927">
                  <c:v>8.5400000000000004E-2</c:v>
                </c:pt>
                <c:pt idx="928">
                  <c:v>8.5599999999999996E-2</c:v>
                </c:pt>
                <c:pt idx="929">
                  <c:v>8.5800000000000001E-2</c:v>
                </c:pt>
                <c:pt idx="930">
                  <c:v>8.5999999999999993E-2</c:v>
                </c:pt>
                <c:pt idx="931">
                  <c:v>8.6199999999999999E-2</c:v>
                </c:pt>
                <c:pt idx="932">
                  <c:v>8.6400000000000005E-2</c:v>
                </c:pt>
                <c:pt idx="933">
                  <c:v>8.6599999999999996E-2</c:v>
                </c:pt>
                <c:pt idx="934">
                  <c:v>8.6800000000000002E-2</c:v>
                </c:pt>
                <c:pt idx="935">
                  <c:v>8.6999999999999994E-2</c:v>
                </c:pt>
                <c:pt idx="936">
                  <c:v>8.72E-2</c:v>
                </c:pt>
                <c:pt idx="937">
                  <c:v>8.7400000000000005E-2</c:v>
                </c:pt>
                <c:pt idx="938">
                  <c:v>8.7599999999999997E-2</c:v>
                </c:pt>
                <c:pt idx="939">
                  <c:v>8.7800000000000003E-2</c:v>
                </c:pt>
                <c:pt idx="940">
                  <c:v>8.7999999999999995E-2</c:v>
                </c:pt>
                <c:pt idx="941">
                  <c:v>8.8200000000000001E-2</c:v>
                </c:pt>
                <c:pt idx="942">
                  <c:v>8.8400000000000006E-2</c:v>
                </c:pt>
                <c:pt idx="943">
                  <c:v>8.8599999999999998E-2</c:v>
                </c:pt>
                <c:pt idx="944">
                  <c:v>8.8800000000000004E-2</c:v>
                </c:pt>
                <c:pt idx="945">
                  <c:v>8.8999999999999996E-2</c:v>
                </c:pt>
                <c:pt idx="946">
                  <c:v>8.9200000000000002E-2</c:v>
                </c:pt>
                <c:pt idx="947">
                  <c:v>8.9399999999999993E-2</c:v>
                </c:pt>
                <c:pt idx="948">
                  <c:v>8.9599999999999999E-2</c:v>
                </c:pt>
                <c:pt idx="949">
                  <c:v>8.9800000000000005E-2</c:v>
                </c:pt>
                <c:pt idx="950">
                  <c:v>0.09</c:v>
                </c:pt>
                <c:pt idx="951">
                  <c:v>9.0200000000000002E-2</c:v>
                </c:pt>
                <c:pt idx="952">
                  <c:v>9.0399999999999994E-2</c:v>
                </c:pt>
                <c:pt idx="953">
                  <c:v>9.06E-2</c:v>
                </c:pt>
                <c:pt idx="954">
                  <c:v>9.0800000000000006E-2</c:v>
                </c:pt>
                <c:pt idx="955">
                  <c:v>9.0999999999999998E-2</c:v>
                </c:pt>
                <c:pt idx="956">
                  <c:v>9.1200000000000003E-2</c:v>
                </c:pt>
                <c:pt idx="957">
                  <c:v>9.1399999999999995E-2</c:v>
                </c:pt>
                <c:pt idx="958">
                  <c:v>9.1600000000000001E-2</c:v>
                </c:pt>
                <c:pt idx="959">
                  <c:v>9.1800000000000007E-2</c:v>
                </c:pt>
                <c:pt idx="960">
                  <c:v>9.1999999999999998E-2</c:v>
                </c:pt>
                <c:pt idx="961">
                  <c:v>9.2200000000000004E-2</c:v>
                </c:pt>
                <c:pt idx="962">
                  <c:v>9.2399999999999996E-2</c:v>
                </c:pt>
                <c:pt idx="963">
                  <c:v>9.2600000000000002E-2</c:v>
                </c:pt>
                <c:pt idx="964">
                  <c:v>9.2799999999999994E-2</c:v>
                </c:pt>
                <c:pt idx="965">
                  <c:v>9.2999999999999999E-2</c:v>
                </c:pt>
                <c:pt idx="966">
                  <c:v>9.3200000000000005E-2</c:v>
                </c:pt>
                <c:pt idx="967">
                  <c:v>9.3399999999999997E-2</c:v>
                </c:pt>
                <c:pt idx="968">
                  <c:v>9.3600000000000003E-2</c:v>
                </c:pt>
                <c:pt idx="969">
                  <c:v>9.3799999999999994E-2</c:v>
                </c:pt>
                <c:pt idx="970">
                  <c:v>9.4E-2</c:v>
                </c:pt>
                <c:pt idx="971">
                  <c:v>9.4200000000000006E-2</c:v>
                </c:pt>
                <c:pt idx="972">
                  <c:v>9.4399999999999998E-2</c:v>
                </c:pt>
                <c:pt idx="973">
                  <c:v>9.4600000000000004E-2</c:v>
                </c:pt>
                <c:pt idx="974">
                  <c:v>9.4799999999999995E-2</c:v>
                </c:pt>
                <c:pt idx="975">
                  <c:v>9.5000000000000001E-2</c:v>
                </c:pt>
                <c:pt idx="976">
                  <c:v>9.5200000000000007E-2</c:v>
                </c:pt>
                <c:pt idx="977">
                  <c:v>9.5399999999999999E-2</c:v>
                </c:pt>
                <c:pt idx="978">
                  <c:v>9.5600000000000004E-2</c:v>
                </c:pt>
                <c:pt idx="979">
                  <c:v>9.5799999999999996E-2</c:v>
                </c:pt>
                <c:pt idx="980">
                  <c:v>9.6000000000000002E-2</c:v>
                </c:pt>
                <c:pt idx="981">
                  <c:v>9.6199999999999994E-2</c:v>
                </c:pt>
                <c:pt idx="982">
                  <c:v>9.64E-2</c:v>
                </c:pt>
                <c:pt idx="983">
                  <c:v>9.6600000000000005E-2</c:v>
                </c:pt>
                <c:pt idx="984">
                  <c:v>9.6799999999999997E-2</c:v>
                </c:pt>
                <c:pt idx="985">
                  <c:v>9.7000000000000003E-2</c:v>
                </c:pt>
                <c:pt idx="986">
                  <c:v>9.7199999999999995E-2</c:v>
                </c:pt>
                <c:pt idx="987">
                  <c:v>9.74E-2</c:v>
                </c:pt>
                <c:pt idx="988">
                  <c:v>9.7600000000000006E-2</c:v>
                </c:pt>
                <c:pt idx="989">
                  <c:v>9.7799999999999998E-2</c:v>
                </c:pt>
                <c:pt idx="990">
                  <c:v>9.8000000000000004E-2</c:v>
                </c:pt>
                <c:pt idx="991">
                  <c:v>9.8199999999999996E-2</c:v>
                </c:pt>
                <c:pt idx="992">
                  <c:v>9.8400000000000001E-2</c:v>
                </c:pt>
                <c:pt idx="993">
                  <c:v>9.8599999999999993E-2</c:v>
                </c:pt>
                <c:pt idx="994">
                  <c:v>9.8799999999999999E-2</c:v>
                </c:pt>
                <c:pt idx="995">
                  <c:v>9.9000000000000005E-2</c:v>
                </c:pt>
                <c:pt idx="996">
                  <c:v>9.9199999999999997E-2</c:v>
                </c:pt>
                <c:pt idx="997">
                  <c:v>9.9400000000000002E-2</c:v>
                </c:pt>
                <c:pt idx="998">
                  <c:v>9.9599999999999994E-2</c:v>
                </c:pt>
                <c:pt idx="999">
                  <c:v>9.98E-2</c:v>
                </c:pt>
              </c:numCache>
            </c:numRef>
          </c:xVal>
          <c:yVal>
            <c:numRef>
              <c:f>'5v'!$S$3:$S$1002</c:f>
              <c:numCache>
                <c:formatCode>0.00E+00</c:formatCode>
                <c:ptCount val="1000"/>
                <c:pt idx="0">
                  <c:v>0.84799219999999997</c:v>
                </c:pt>
                <c:pt idx="1">
                  <c:v>0.87338280000000001</c:v>
                </c:pt>
                <c:pt idx="2">
                  <c:v>0.87240620000000002</c:v>
                </c:pt>
                <c:pt idx="3">
                  <c:v>0.88119530000000001</c:v>
                </c:pt>
                <c:pt idx="4">
                  <c:v>0.86264059999999998</c:v>
                </c:pt>
                <c:pt idx="5">
                  <c:v>0.88510160000000004</c:v>
                </c:pt>
                <c:pt idx="6">
                  <c:v>0.89975000000000005</c:v>
                </c:pt>
                <c:pt idx="7">
                  <c:v>0.88412500000000005</c:v>
                </c:pt>
                <c:pt idx="8">
                  <c:v>0.88900780000000001</c:v>
                </c:pt>
                <c:pt idx="9">
                  <c:v>0.87142969999999997</c:v>
                </c:pt>
                <c:pt idx="10">
                  <c:v>0.87728910000000004</c:v>
                </c:pt>
                <c:pt idx="11">
                  <c:v>0.93197660000000004</c:v>
                </c:pt>
                <c:pt idx="12">
                  <c:v>0.93002339999999994</c:v>
                </c:pt>
                <c:pt idx="13">
                  <c:v>0.90463280000000001</c:v>
                </c:pt>
                <c:pt idx="14">
                  <c:v>0.87631250000000005</c:v>
                </c:pt>
                <c:pt idx="15">
                  <c:v>0.88217190000000001</c:v>
                </c:pt>
                <c:pt idx="16">
                  <c:v>0.92709370000000002</c:v>
                </c:pt>
                <c:pt idx="17">
                  <c:v>0.93295309999999998</c:v>
                </c:pt>
                <c:pt idx="18">
                  <c:v>0.93100000000000005</c:v>
                </c:pt>
                <c:pt idx="19">
                  <c:v>0.91439839999999994</c:v>
                </c:pt>
                <c:pt idx="20">
                  <c:v>0.91537500000000005</c:v>
                </c:pt>
                <c:pt idx="21">
                  <c:v>0.92416410000000004</c:v>
                </c:pt>
                <c:pt idx="22">
                  <c:v>0.93392969999999997</c:v>
                </c:pt>
                <c:pt idx="23">
                  <c:v>0.93685940000000001</c:v>
                </c:pt>
                <c:pt idx="24">
                  <c:v>0.92807030000000001</c:v>
                </c:pt>
                <c:pt idx="25">
                  <c:v>0.93685940000000001</c:v>
                </c:pt>
                <c:pt idx="26">
                  <c:v>0.93490620000000002</c:v>
                </c:pt>
                <c:pt idx="27">
                  <c:v>0.96810940000000001</c:v>
                </c:pt>
                <c:pt idx="28">
                  <c:v>0.96908589999999994</c:v>
                </c:pt>
                <c:pt idx="29">
                  <c:v>0.96127339999999994</c:v>
                </c:pt>
                <c:pt idx="30">
                  <c:v>0.93685940000000001</c:v>
                </c:pt>
                <c:pt idx="31">
                  <c:v>0.93002339999999994</c:v>
                </c:pt>
                <c:pt idx="32">
                  <c:v>0.99154690000000001</c:v>
                </c:pt>
                <c:pt idx="33">
                  <c:v>0.97787500000000005</c:v>
                </c:pt>
                <c:pt idx="34">
                  <c:v>0.97689839999999994</c:v>
                </c:pt>
                <c:pt idx="35">
                  <c:v>0.96225000000000005</c:v>
                </c:pt>
                <c:pt idx="36">
                  <c:v>0.95248440000000001</c:v>
                </c:pt>
                <c:pt idx="37">
                  <c:v>1.0022891</c:v>
                </c:pt>
                <c:pt idx="38">
                  <c:v>0.96420309999999998</c:v>
                </c:pt>
                <c:pt idx="39">
                  <c:v>0.99252339999999994</c:v>
                </c:pt>
                <c:pt idx="40">
                  <c:v>1.0022891</c:v>
                </c:pt>
                <c:pt idx="41">
                  <c:v>0.96615620000000002</c:v>
                </c:pt>
                <c:pt idx="42">
                  <c:v>1.0042422</c:v>
                </c:pt>
                <c:pt idx="43">
                  <c:v>1.0149843999999999</c:v>
                </c:pt>
                <c:pt idx="44">
                  <c:v>0.99252339999999994</c:v>
                </c:pt>
                <c:pt idx="45">
                  <c:v>0.96127339999999994</c:v>
                </c:pt>
                <c:pt idx="46">
                  <c:v>0.96810940000000001</c:v>
                </c:pt>
                <c:pt idx="47">
                  <c:v>1.0149843999999999</c:v>
                </c:pt>
                <c:pt idx="48">
                  <c:v>0.99545309999999998</c:v>
                </c:pt>
                <c:pt idx="49">
                  <c:v>1.0052186999999999</c:v>
                </c:pt>
                <c:pt idx="50">
                  <c:v>0.99740620000000002</c:v>
                </c:pt>
                <c:pt idx="51">
                  <c:v>0.97396870000000002</c:v>
                </c:pt>
                <c:pt idx="52">
                  <c:v>0.97787500000000005</c:v>
                </c:pt>
                <c:pt idx="53">
                  <c:v>0.98178120000000002</c:v>
                </c:pt>
                <c:pt idx="54">
                  <c:v>1.0276797</c:v>
                </c:pt>
                <c:pt idx="55">
                  <c:v>1.0267031</c:v>
                </c:pt>
                <c:pt idx="56">
                  <c:v>0.98861719999999997</c:v>
                </c:pt>
                <c:pt idx="57">
                  <c:v>0.96225000000000005</c:v>
                </c:pt>
                <c:pt idx="58">
                  <c:v>0.97201559999999998</c:v>
                </c:pt>
                <c:pt idx="59">
                  <c:v>0.98568750000000005</c:v>
                </c:pt>
                <c:pt idx="60">
                  <c:v>0.99057030000000001</c:v>
                </c:pt>
                <c:pt idx="61">
                  <c:v>0.99545309999999998</c:v>
                </c:pt>
                <c:pt idx="62">
                  <c:v>0.98568750000000005</c:v>
                </c:pt>
                <c:pt idx="63">
                  <c:v>0.97299219999999997</c:v>
                </c:pt>
                <c:pt idx="64">
                  <c:v>0.96225000000000005</c:v>
                </c:pt>
                <c:pt idx="65">
                  <c:v>0.97689839999999994</c:v>
                </c:pt>
                <c:pt idx="66">
                  <c:v>0.97201559999999998</c:v>
                </c:pt>
                <c:pt idx="67">
                  <c:v>0.97787500000000005</c:v>
                </c:pt>
                <c:pt idx="68">
                  <c:v>0.97494530000000001</c:v>
                </c:pt>
                <c:pt idx="69">
                  <c:v>0.96615620000000002</c:v>
                </c:pt>
                <c:pt idx="70">
                  <c:v>0.96322660000000004</c:v>
                </c:pt>
                <c:pt idx="71">
                  <c:v>0.95541410000000004</c:v>
                </c:pt>
                <c:pt idx="72">
                  <c:v>0.95541410000000004</c:v>
                </c:pt>
                <c:pt idx="73">
                  <c:v>0.95346089999999994</c:v>
                </c:pt>
                <c:pt idx="74">
                  <c:v>0.95932030000000001</c:v>
                </c:pt>
                <c:pt idx="75">
                  <c:v>0.95639059999999998</c:v>
                </c:pt>
                <c:pt idx="76">
                  <c:v>0.93881250000000005</c:v>
                </c:pt>
                <c:pt idx="77">
                  <c:v>0.93295309999999998</c:v>
                </c:pt>
                <c:pt idx="78">
                  <c:v>0.93685940000000001</c:v>
                </c:pt>
                <c:pt idx="79">
                  <c:v>0.96713280000000001</c:v>
                </c:pt>
                <c:pt idx="80">
                  <c:v>0.95541410000000004</c:v>
                </c:pt>
                <c:pt idx="81">
                  <c:v>0.91537500000000005</c:v>
                </c:pt>
                <c:pt idx="82">
                  <c:v>0.90853910000000004</c:v>
                </c:pt>
                <c:pt idx="83">
                  <c:v>0.90756250000000005</c:v>
                </c:pt>
                <c:pt idx="84">
                  <c:v>0.91928120000000002</c:v>
                </c:pt>
                <c:pt idx="85">
                  <c:v>0.91537500000000005</c:v>
                </c:pt>
                <c:pt idx="86">
                  <c:v>0.92416410000000004</c:v>
                </c:pt>
                <c:pt idx="87">
                  <c:v>0.90658589999999994</c:v>
                </c:pt>
                <c:pt idx="88">
                  <c:v>0.90170309999999998</c:v>
                </c:pt>
                <c:pt idx="89">
                  <c:v>0.89389059999999998</c:v>
                </c:pt>
                <c:pt idx="90">
                  <c:v>0.88314839999999994</c:v>
                </c:pt>
                <c:pt idx="91">
                  <c:v>0.88900780000000001</c:v>
                </c:pt>
                <c:pt idx="92">
                  <c:v>0.87924219999999997</c:v>
                </c:pt>
                <c:pt idx="93">
                  <c:v>0.90463280000000001</c:v>
                </c:pt>
                <c:pt idx="94">
                  <c:v>0.87826559999999998</c:v>
                </c:pt>
                <c:pt idx="95">
                  <c:v>0.87435940000000001</c:v>
                </c:pt>
                <c:pt idx="96">
                  <c:v>0.87924219999999997</c:v>
                </c:pt>
                <c:pt idx="97">
                  <c:v>0.85873440000000001</c:v>
                </c:pt>
                <c:pt idx="98">
                  <c:v>0.89096089999999994</c:v>
                </c:pt>
                <c:pt idx="99">
                  <c:v>0.88314839999999994</c:v>
                </c:pt>
                <c:pt idx="100">
                  <c:v>0.88021870000000002</c:v>
                </c:pt>
                <c:pt idx="101">
                  <c:v>0.87533589999999994</c:v>
                </c:pt>
                <c:pt idx="102">
                  <c:v>0.85385160000000004</c:v>
                </c:pt>
                <c:pt idx="103">
                  <c:v>0.85971089999999994</c:v>
                </c:pt>
                <c:pt idx="104">
                  <c:v>0.86166410000000004</c:v>
                </c:pt>
                <c:pt idx="105">
                  <c:v>0.87240620000000002</c:v>
                </c:pt>
                <c:pt idx="106">
                  <c:v>0.87142969999999997</c:v>
                </c:pt>
                <c:pt idx="107">
                  <c:v>0.85971089999999994</c:v>
                </c:pt>
                <c:pt idx="108">
                  <c:v>0.84701559999999998</c:v>
                </c:pt>
                <c:pt idx="109">
                  <c:v>0.83627339999999994</c:v>
                </c:pt>
                <c:pt idx="110">
                  <c:v>0.86459370000000002</c:v>
                </c:pt>
                <c:pt idx="111">
                  <c:v>0.89584370000000002</c:v>
                </c:pt>
                <c:pt idx="112">
                  <c:v>0.87338280000000001</c:v>
                </c:pt>
                <c:pt idx="113">
                  <c:v>0.82748440000000001</c:v>
                </c:pt>
                <c:pt idx="114">
                  <c:v>0.83822660000000004</c:v>
                </c:pt>
                <c:pt idx="115">
                  <c:v>0.88510160000000004</c:v>
                </c:pt>
                <c:pt idx="116">
                  <c:v>0.84115620000000002</c:v>
                </c:pt>
                <c:pt idx="117">
                  <c:v>0.84017969999999997</c:v>
                </c:pt>
                <c:pt idx="118">
                  <c:v>0.87240620000000002</c:v>
                </c:pt>
                <c:pt idx="119">
                  <c:v>0.84506250000000005</c:v>
                </c:pt>
                <c:pt idx="120">
                  <c:v>0.83725000000000005</c:v>
                </c:pt>
                <c:pt idx="121">
                  <c:v>0.88021870000000002</c:v>
                </c:pt>
                <c:pt idx="122">
                  <c:v>0.89193750000000005</c:v>
                </c:pt>
                <c:pt idx="123">
                  <c:v>0.85482809999999998</c:v>
                </c:pt>
                <c:pt idx="124">
                  <c:v>0.85482809999999998</c:v>
                </c:pt>
                <c:pt idx="125">
                  <c:v>0.85678120000000002</c:v>
                </c:pt>
                <c:pt idx="126">
                  <c:v>0.87338280000000001</c:v>
                </c:pt>
                <c:pt idx="127">
                  <c:v>0.87631250000000005</c:v>
                </c:pt>
                <c:pt idx="128">
                  <c:v>0.88607809999999998</c:v>
                </c:pt>
                <c:pt idx="129">
                  <c:v>0.87728910000000004</c:v>
                </c:pt>
                <c:pt idx="130">
                  <c:v>0.86654690000000001</c:v>
                </c:pt>
                <c:pt idx="131">
                  <c:v>0.90463280000000001</c:v>
                </c:pt>
                <c:pt idx="132">
                  <c:v>0.89584370000000002</c:v>
                </c:pt>
                <c:pt idx="133">
                  <c:v>0.88607809999999998</c:v>
                </c:pt>
                <c:pt idx="134">
                  <c:v>0.86654690000000001</c:v>
                </c:pt>
                <c:pt idx="135">
                  <c:v>0.86557030000000001</c:v>
                </c:pt>
                <c:pt idx="136">
                  <c:v>0.92904690000000001</c:v>
                </c:pt>
                <c:pt idx="137">
                  <c:v>0.93881250000000005</c:v>
                </c:pt>
                <c:pt idx="138">
                  <c:v>0.91439839999999994</c:v>
                </c:pt>
                <c:pt idx="139">
                  <c:v>0.87924219999999997</c:v>
                </c:pt>
                <c:pt idx="140">
                  <c:v>0.88412500000000005</c:v>
                </c:pt>
                <c:pt idx="141">
                  <c:v>0.92123440000000001</c:v>
                </c:pt>
                <c:pt idx="142">
                  <c:v>0.92123440000000001</c:v>
                </c:pt>
                <c:pt idx="143">
                  <c:v>0.93783589999999994</c:v>
                </c:pt>
                <c:pt idx="144">
                  <c:v>0.94467190000000001</c:v>
                </c:pt>
                <c:pt idx="145">
                  <c:v>0.91439839999999994</c:v>
                </c:pt>
                <c:pt idx="146">
                  <c:v>0.92611719999999997</c:v>
                </c:pt>
                <c:pt idx="147">
                  <c:v>0.94076559999999998</c:v>
                </c:pt>
                <c:pt idx="148">
                  <c:v>0.92416410000000004</c:v>
                </c:pt>
                <c:pt idx="149">
                  <c:v>0.93295309999999998</c:v>
                </c:pt>
                <c:pt idx="150">
                  <c:v>0.94857809999999998</c:v>
                </c:pt>
                <c:pt idx="151">
                  <c:v>0.95053120000000002</c:v>
                </c:pt>
                <c:pt idx="152">
                  <c:v>0.95346089999999994</c:v>
                </c:pt>
                <c:pt idx="153">
                  <c:v>0.96908589999999994</c:v>
                </c:pt>
                <c:pt idx="154">
                  <c:v>0.95932030000000001</c:v>
                </c:pt>
                <c:pt idx="155">
                  <c:v>0.94174219999999997</c:v>
                </c:pt>
                <c:pt idx="156">
                  <c:v>0.93588280000000001</c:v>
                </c:pt>
                <c:pt idx="157">
                  <c:v>0.96713280000000001</c:v>
                </c:pt>
                <c:pt idx="158">
                  <c:v>0.97787500000000005</c:v>
                </c:pt>
                <c:pt idx="159">
                  <c:v>0.97689839999999994</c:v>
                </c:pt>
                <c:pt idx="160">
                  <c:v>0.97201559999999998</c:v>
                </c:pt>
                <c:pt idx="161">
                  <c:v>0.95834370000000002</c:v>
                </c:pt>
                <c:pt idx="162">
                  <c:v>0.97885160000000004</c:v>
                </c:pt>
                <c:pt idx="163">
                  <c:v>1.0003359000000001</c:v>
                </c:pt>
                <c:pt idx="164">
                  <c:v>0.98275780000000001</c:v>
                </c:pt>
                <c:pt idx="165">
                  <c:v>0.98080469999999997</c:v>
                </c:pt>
                <c:pt idx="166">
                  <c:v>0.98373440000000001</c:v>
                </c:pt>
                <c:pt idx="167">
                  <c:v>1.0081484000000001</c:v>
                </c:pt>
                <c:pt idx="168">
                  <c:v>1.0159609000000001</c:v>
                </c:pt>
                <c:pt idx="169">
                  <c:v>0.97885160000000004</c:v>
                </c:pt>
                <c:pt idx="170">
                  <c:v>0.96127339999999994</c:v>
                </c:pt>
                <c:pt idx="171">
                  <c:v>0.98178120000000002</c:v>
                </c:pt>
                <c:pt idx="172">
                  <c:v>1.0071718999999999</c:v>
                </c:pt>
                <c:pt idx="173">
                  <c:v>1.009125</c:v>
                </c:pt>
                <c:pt idx="174">
                  <c:v>1.0071718999999999</c:v>
                </c:pt>
                <c:pt idx="175">
                  <c:v>0.98471089999999994</c:v>
                </c:pt>
                <c:pt idx="176">
                  <c:v>0.96127339999999994</c:v>
                </c:pt>
                <c:pt idx="177">
                  <c:v>0.98861719999999997</c:v>
                </c:pt>
                <c:pt idx="178">
                  <c:v>1.0149843999999999</c:v>
                </c:pt>
                <c:pt idx="179">
                  <c:v>1.0110781</c:v>
                </c:pt>
                <c:pt idx="180">
                  <c:v>1.0013125</c:v>
                </c:pt>
                <c:pt idx="181">
                  <c:v>0.99057030000000001</c:v>
                </c:pt>
                <c:pt idx="182">
                  <c:v>0.96908589999999994</c:v>
                </c:pt>
                <c:pt idx="183">
                  <c:v>0.96420309999999998</c:v>
                </c:pt>
                <c:pt idx="184">
                  <c:v>0.98666410000000004</c:v>
                </c:pt>
                <c:pt idx="185">
                  <c:v>0.99740620000000002</c:v>
                </c:pt>
                <c:pt idx="186">
                  <c:v>0.99447660000000004</c:v>
                </c:pt>
                <c:pt idx="187">
                  <c:v>0.98178120000000002</c:v>
                </c:pt>
                <c:pt idx="188">
                  <c:v>0.97885160000000004</c:v>
                </c:pt>
                <c:pt idx="189">
                  <c:v>0.98275780000000001</c:v>
                </c:pt>
                <c:pt idx="190">
                  <c:v>0.96810940000000001</c:v>
                </c:pt>
                <c:pt idx="191">
                  <c:v>0.98666410000000004</c:v>
                </c:pt>
                <c:pt idx="192">
                  <c:v>0.96713280000000001</c:v>
                </c:pt>
                <c:pt idx="193">
                  <c:v>0.97201559999999998</c:v>
                </c:pt>
                <c:pt idx="194">
                  <c:v>0.97299219999999997</c:v>
                </c:pt>
                <c:pt idx="195">
                  <c:v>0.96029690000000001</c:v>
                </c:pt>
                <c:pt idx="196">
                  <c:v>0.95639059999999998</c:v>
                </c:pt>
                <c:pt idx="197">
                  <c:v>0.94076559999999998</c:v>
                </c:pt>
                <c:pt idx="198">
                  <c:v>0.95736719999999997</c:v>
                </c:pt>
                <c:pt idx="199">
                  <c:v>0.96713280000000001</c:v>
                </c:pt>
                <c:pt idx="200">
                  <c:v>0.95346089999999994</c:v>
                </c:pt>
                <c:pt idx="201">
                  <c:v>0.95541410000000004</c:v>
                </c:pt>
                <c:pt idx="202">
                  <c:v>0.93978910000000004</c:v>
                </c:pt>
                <c:pt idx="203">
                  <c:v>0.93490620000000002</c:v>
                </c:pt>
                <c:pt idx="204">
                  <c:v>0.94076559999999998</c:v>
                </c:pt>
                <c:pt idx="205">
                  <c:v>0.95541410000000004</c:v>
                </c:pt>
                <c:pt idx="206">
                  <c:v>0.95150780000000001</c:v>
                </c:pt>
                <c:pt idx="207">
                  <c:v>0.90658589999999994</c:v>
                </c:pt>
                <c:pt idx="208">
                  <c:v>0.89877339999999994</c:v>
                </c:pt>
                <c:pt idx="209">
                  <c:v>0.91537500000000005</c:v>
                </c:pt>
                <c:pt idx="210">
                  <c:v>0.93490620000000002</c:v>
                </c:pt>
                <c:pt idx="211">
                  <c:v>0.93978910000000004</c:v>
                </c:pt>
                <c:pt idx="212">
                  <c:v>0.91342190000000001</c:v>
                </c:pt>
                <c:pt idx="213">
                  <c:v>0.88510160000000004</c:v>
                </c:pt>
                <c:pt idx="214">
                  <c:v>0.89389059999999998</c:v>
                </c:pt>
                <c:pt idx="215">
                  <c:v>0.90267969999999997</c:v>
                </c:pt>
                <c:pt idx="216">
                  <c:v>0.88900780000000001</c:v>
                </c:pt>
                <c:pt idx="217">
                  <c:v>0.88998440000000001</c:v>
                </c:pt>
                <c:pt idx="218">
                  <c:v>0.87142969999999997</c:v>
                </c:pt>
                <c:pt idx="219">
                  <c:v>0.89682030000000001</c:v>
                </c:pt>
                <c:pt idx="220">
                  <c:v>0.90658589999999994</c:v>
                </c:pt>
                <c:pt idx="221">
                  <c:v>0.86850000000000005</c:v>
                </c:pt>
                <c:pt idx="222">
                  <c:v>0.88510160000000004</c:v>
                </c:pt>
                <c:pt idx="223">
                  <c:v>0.86264059999999998</c:v>
                </c:pt>
                <c:pt idx="224">
                  <c:v>0.86947660000000004</c:v>
                </c:pt>
                <c:pt idx="225">
                  <c:v>0.88412500000000005</c:v>
                </c:pt>
                <c:pt idx="226">
                  <c:v>0.85678120000000002</c:v>
                </c:pt>
                <c:pt idx="227">
                  <c:v>0.88412500000000005</c:v>
                </c:pt>
                <c:pt idx="228">
                  <c:v>0.84994530000000001</c:v>
                </c:pt>
                <c:pt idx="229">
                  <c:v>0.86166410000000004</c:v>
                </c:pt>
                <c:pt idx="230">
                  <c:v>0.87728910000000004</c:v>
                </c:pt>
                <c:pt idx="231">
                  <c:v>0.85482809999999998</c:v>
                </c:pt>
                <c:pt idx="232">
                  <c:v>0.86166410000000004</c:v>
                </c:pt>
                <c:pt idx="233">
                  <c:v>0.84115620000000002</c:v>
                </c:pt>
                <c:pt idx="234">
                  <c:v>0.84603910000000004</c:v>
                </c:pt>
                <c:pt idx="235">
                  <c:v>0.89389059999999998</c:v>
                </c:pt>
                <c:pt idx="236">
                  <c:v>0.88510160000000004</c:v>
                </c:pt>
                <c:pt idx="237">
                  <c:v>0.85189839999999994</c:v>
                </c:pt>
                <c:pt idx="238">
                  <c:v>0.82064839999999994</c:v>
                </c:pt>
                <c:pt idx="239">
                  <c:v>0.86361719999999997</c:v>
                </c:pt>
                <c:pt idx="240">
                  <c:v>0.84994530000000001</c:v>
                </c:pt>
                <c:pt idx="241">
                  <c:v>0.85189839999999994</c:v>
                </c:pt>
                <c:pt idx="242">
                  <c:v>0.88900780000000001</c:v>
                </c:pt>
                <c:pt idx="243">
                  <c:v>0.84603910000000004</c:v>
                </c:pt>
                <c:pt idx="244">
                  <c:v>0.84115620000000002</c:v>
                </c:pt>
                <c:pt idx="245">
                  <c:v>0.85971089999999994</c:v>
                </c:pt>
                <c:pt idx="246">
                  <c:v>0.88314839999999994</c:v>
                </c:pt>
                <c:pt idx="247">
                  <c:v>0.87533589999999994</c:v>
                </c:pt>
                <c:pt idx="248">
                  <c:v>0.84408589999999994</c:v>
                </c:pt>
                <c:pt idx="249">
                  <c:v>0.85580469999999997</c:v>
                </c:pt>
                <c:pt idx="250">
                  <c:v>0.86264059999999998</c:v>
                </c:pt>
                <c:pt idx="251">
                  <c:v>0.87924219999999997</c:v>
                </c:pt>
                <c:pt idx="252">
                  <c:v>0.88021870000000002</c:v>
                </c:pt>
                <c:pt idx="253">
                  <c:v>0.88217190000000001</c:v>
                </c:pt>
                <c:pt idx="254">
                  <c:v>0.86752339999999994</c:v>
                </c:pt>
                <c:pt idx="255">
                  <c:v>0.86947660000000004</c:v>
                </c:pt>
                <c:pt idx="256">
                  <c:v>0.88998440000000001</c:v>
                </c:pt>
                <c:pt idx="257">
                  <c:v>0.87533589999999994</c:v>
                </c:pt>
                <c:pt idx="258">
                  <c:v>0.89975000000000005</c:v>
                </c:pt>
                <c:pt idx="259">
                  <c:v>0.89291410000000004</c:v>
                </c:pt>
                <c:pt idx="260">
                  <c:v>0.88803120000000002</c:v>
                </c:pt>
                <c:pt idx="261">
                  <c:v>0.92221089999999994</c:v>
                </c:pt>
                <c:pt idx="262">
                  <c:v>0.91928120000000002</c:v>
                </c:pt>
                <c:pt idx="263">
                  <c:v>0.91439839999999994</c:v>
                </c:pt>
                <c:pt idx="264">
                  <c:v>0.87240620000000002</c:v>
                </c:pt>
                <c:pt idx="265">
                  <c:v>0.87240620000000002</c:v>
                </c:pt>
                <c:pt idx="266">
                  <c:v>0.94174219999999997</c:v>
                </c:pt>
                <c:pt idx="267">
                  <c:v>0.93881250000000005</c:v>
                </c:pt>
                <c:pt idx="268">
                  <c:v>0.94076559999999998</c:v>
                </c:pt>
                <c:pt idx="269">
                  <c:v>0.92123440000000001</c:v>
                </c:pt>
                <c:pt idx="270">
                  <c:v>0.92123440000000001</c:v>
                </c:pt>
                <c:pt idx="271">
                  <c:v>0.90951559999999998</c:v>
                </c:pt>
                <c:pt idx="272">
                  <c:v>0.90658589999999994</c:v>
                </c:pt>
                <c:pt idx="273">
                  <c:v>0.96225000000000005</c:v>
                </c:pt>
                <c:pt idx="274">
                  <c:v>0.94369530000000001</c:v>
                </c:pt>
                <c:pt idx="275">
                  <c:v>0.94857809999999998</c:v>
                </c:pt>
                <c:pt idx="276">
                  <c:v>0.93783589999999994</c:v>
                </c:pt>
                <c:pt idx="277">
                  <c:v>0.93783589999999994</c:v>
                </c:pt>
                <c:pt idx="278">
                  <c:v>0.96713280000000001</c:v>
                </c:pt>
                <c:pt idx="279">
                  <c:v>0.94174219999999997</c:v>
                </c:pt>
                <c:pt idx="280">
                  <c:v>0.95443750000000005</c:v>
                </c:pt>
                <c:pt idx="281">
                  <c:v>0.96029690000000001</c:v>
                </c:pt>
                <c:pt idx="282">
                  <c:v>0.97006250000000005</c:v>
                </c:pt>
                <c:pt idx="283">
                  <c:v>0.98080469999999997</c:v>
                </c:pt>
                <c:pt idx="284">
                  <c:v>0.99545309999999998</c:v>
                </c:pt>
                <c:pt idx="285">
                  <c:v>0.97787500000000005</c:v>
                </c:pt>
                <c:pt idx="286">
                  <c:v>0.94174219999999997</c:v>
                </c:pt>
                <c:pt idx="287">
                  <c:v>0.96810940000000001</c:v>
                </c:pt>
                <c:pt idx="288">
                  <c:v>0.98178120000000002</c:v>
                </c:pt>
                <c:pt idx="289">
                  <c:v>1.0042422</c:v>
                </c:pt>
                <c:pt idx="290">
                  <c:v>0.99935940000000001</c:v>
                </c:pt>
                <c:pt idx="291">
                  <c:v>0.97006250000000005</c:v>
                </c:pt>
                <c:pt idx="292">
                  <c:v>1.0110781</c:v>
                </c:pt>
                <c:pt idx="293">
                  <c:v>1.0032656</c:v>
                </c:pt>
                <c:pt idx="294">
                  <c:v>0.97689839999999994</c:v>
                </c:pt>
                <c:pt idx="295">
                  <c:v>0.96225000000000005</c:v>
                </c:pt>
                <c:pt idx="296">
                  <c:v>0.96225000000000005</c:v>
                </c:pt>
                <c:pt idx="297">
                  <c:v>1.0071718999999999</c:v>
                </c:pt>
                <c:pt idx="298">
                  <c:v>1.0081484000000001</c:v>
                </c:pt>
                <c:pt idx="299">
                  <c:v>1.0188906</c:v>
                </c:pt>
                <c:pt idx="300">
                  <c:v>0.98471089999999994</c:v>
                </c:pt>
                <c:pt idx="301">
                  <c:v>0.96615620000000002</c:v>
                </c:pt>
                <c:pt idx="302">
                  <c:v>0.97689839999999994</c:v>
                </c:pt>
                <c:pt idx="303">
                  <c:v>0.99935940000000001</c:v>
                </c:pt>
                <c:pt idx="304">
                  <c:v>1.0130311999999999</c:v>
                </c:pt>
                <c:pt idx="305">
                  <c:v>1.0169375</c:v>
                </c:pt>
                <c:pt idx="306">
                  <c:v>0.99447660000000004</c:v>
                </c:pt>
                <c:pt idx="307">
                  <c:v>0.97006250000000005</c:v>
                </c:pt>
                <c:pt idx="308">
                  <c:v>0.95932030000000001</c:v>
                </c:pt>
                <c:pt idx="309">
                  <c:v>0.99838280000000001</c:v>
                </c:pt>
                <c:pt idx="310">
                  <c:v>0.99447660000000004</c:v>
                </c:pt>
                <c:pt idx="311">
                  <c:v>0.97396870000000002</c:v>
                </c:pt>
                <c:pt idx="312">
                  <c:v>0.98373440000000001</c:v>
                </c:pt>
                <c:pt idx="313">
                  <c:v>0.97103910000000004</c:v>
                </c:pt>
                <c:pt idx="314">
                  <c:v>0.98568750000000005</c:v>
                </c:pt>
                <c:pt idx="315">
                  <c:v>0.98275780000000001</c:v>
                </c:pt>
                <c:pt idx="316">
                  <c:v>0.96615620000000002</c:v>
                </c:pt>
                <c:pt idx="317">
                  <c:v>0.98373440000000001</c:v>
                </c:pt>
                <c:pt idx="318">
                  <c:v>0.95443750000000005</c:v>
                </c:pt>
                <c:pt idx="319">
                  <c:v>0.97494530000000001</c:v>
                </c:pt>
                <c:pt idx="320">
                  <c:v>0.96029690000000001</c:v>
                </c:pt>
                <c:pt idx="321">
                  <c:v>0.94662500000000005</c:v>
                </c:pt>
                <c:pt idx="322">
                  <c:v>0.95932030000000001</c:v>
                </c:pt>
                <c:pt idx="323">
                  <c:v>0.96420309999999998</c:v>
                </c:pt>
                <c:pt idx="324">
                  <c:v>0.97689839999999994</c:v>
                </c:pt>
                <c:pt idx="325">
                  <c:v>0.94369530000000001</c:v>
                </c:pt>
                <c:pt idx="326">
                  <c:v>0.94174219999999997</c:v>
                </c:pt>
                <c:pt idx="327">
                  <c:v>0.92318750000000005</c:v>
                </c:pt>
                <c:pt idx="328">
                  <c:v>0.92904690000000001</c:v>
                </c:pt>
                <c:pt idx="329">
                  <c:v>0.99252339999999994</c:v>
                </c:pt>
                <c:pt idx="330">
                  <c:v>0.95053120000000002</c:v>
                </c:pt>
                <c:pt idx="331">
                  <c:v>0.93197660000000004</c:v>
                </c:pt>
                <c:pt idx="332">
                  <c:v>0.90170309999999998</c:v>
                </c:pt>
                <c:pt idx="333">
                  <c:v>0.89779690000000001</c:v>
                </c:pt>
                <c:pt idx="334">
                  <c:v>0.91830469999999997</c:v>
                </c:pt>
                <c:pt idx="335">
                  <c:v>0.93197660000000004</c:v>
                </c:pt>
                <c:pt idx="336">
                  <c:v>0.94760160000000004</c:v>
                </c:pt>
                <c:pt idx="337">
                  <c:v>0.90463280000000001</c:v>
                </c:pt>
                <c:pt idx="338">
                  <c:v>0.89584370000000002</c:v>
                </c:pt>
                <c:pt idx="339">
                  <c:v>0.88510160000000004</c:v>
                </c:pt>
                <c:pt idx="340">
                  <c:v>0.88510160000000004</c:v>
                </c:pt>
                <c:pt idx="341">
                  <c:v>0.92221089999999994</c:v>
                </c:pt>
                <c:pt idx="342">
                  <c:v>0.88607809999999998</c:v>
                </c:pt>
                <c:pt idx="343">
                  <c:v>0.89877339999999994</c:v>
                </c:pt>
                <c:pt idx="344">
                  <c:v>0.86654690000000001</c:v>
                </c:pt>
                <c:pt idx="345">
                  <c:v>0.87533589999999994</c:v>
                </c:pt>
                <c:pt idx="346">
                  <c:v>0.89975000000000005</c:v>
                </c:pt>
                <c:pt idx="347">
                  <c:v>0.86264059999999998</c:v>
                </c:pt>
                <c:pt idx="348">
                  <c:v>0.89682030000000001</c:v>
                </c:pt>
                <c:pt idx="349">
                  <c:v>0.87631250000000005</c:v>
                </c:pt>
                <c:pt idx="350">
                  <c:v>0.87728910000000004</c:v>
                </c:pt>
                <c:pt idx="351">
                  <c:v>0.89291410000000004</c:v>
                </c:pt>
                <c:pt idx="352">
                  <c:v>0.85775780000000001</c:v>
                </c:pt>
                <c:pt idx="353">
                  <c:v>0.85971089999999994</c:v>
                </c:pt>
                <c:pt idx="354">
                  <c:v>0.86850000000000005</c:v>
                </c:pt>
                <c:pt idx="355">
                  <c:v>0.87240620000000002</c:v>
                </c:pt>
                <c:pt idx="356">
                  <c:v>0.85971089999999994</c:v>
                </c:pt>
                <c:pt idx="357">
                  <c:v>0.86166410000000004</c:v>
                </c:pt>
                <c:pt idx="358">
                  <c:v>0.84506250000000005</c:v>
                </c:pt>
                <c:pt idx="359">
                  <c:v>0.84115620000000002</c:v>
                </c:pt>
                <c:pt idx="360">
                  <c:v>0.89975000000000005</c:v>
                </c:pt>
                <c:pt idx="361">
                  <c:v>0.86850000000000005</c:v>
                </c:pt>
                <c:pt idx="362">
                  <c:v>0.85189839999999994</c:v>
                </c:pt>
                <c:pt idx="363">
                  <c:v>0.84799219999999997</c:v>
                </c:pt>
                <c:pt idx="364">
                  <c:v>0.84506250000000005</c:v>
                </c:pt>
                <c:pt idx="365">
                  <c:v>0.87045309999999998</c:v>
                </c:pt>
                <c:pt idx="366">
                  <c:v>0.86459370000000002</c:v>
                </c:pt>
                <c:pt idx="367">
                  <c:v>0.87631250000000005</c:v>
                </c:pt>
                <c:pt idx="368">
                  <c:v>0.83627339999999994</c:v>
                </c:pt>
                <c:pt idx="369">
                  <c:v>0.84017969999999997</c:v>
                </c:pt>
                <c:pt idx="370">
                  <c:v>0.87728910000000004</c:v>
                </c:pt>
                <c:pt idx="371">
                  <c:v>0.86947660000000004</c:v>
                </c:pt>
                <c:pt idx="372">
                  <c:v>0.89486719999999997</c:v>
                </c:pt>
                <c:pt idx="373">
                  <c:v>0.85092190000000001</c:v>
                </c:pt>
                <c:pt idx="374">
                  <c:v>0.85775780000000001</c:v>
                </c:pt>
                <c:pt idx="375">
                  <c:v>0.87045309999999998</c:v>
                </c:pt>
                <c:pt idx="376">
                  <c:v>0.84408589999999994</c:v>
                </c:pt>
                <c:pt idx="377">
                  <c:v>0.88900780000000001</c:v>
                </c:pt>
                <c:pt idx="378">
                  <c:v>0.85971089999999994</c:v>
                </c:pt>
                <c:pt idx="379">
                  <c:v>0.87631250000000005</c:v>
                </c:pt>
                <c:pt idx="380">
                  <c:v>0.89682030000000001</c:v>
                </c:pt>
                <c:pt idx="381">
                  <c:v>0.88119530000000001</c:v>
                </c:pt>
                <c:pt idx="382">
                  <c:v>0.90365620000000002</c:v>
                </c:pt>
                <c:pt idx="383">
                  <c:v>0.87826559999999998</c:v>
                </c:pt>
                <c:pt idx="384">
                  <c:v>0.87045309999999998</c:v>
                </c:pt>
                <c:pt idx="385">
                  <c:v>0.89584370000000002</c:v>
                </c:pt>
                <c:pt idx="386">
                  <c:v>0.92611719999999997</c:v>
                </c:pt>
                <c:pt idx="387">
                  <c:v>0.93295309999999998</c:v>
                </c:pt>
                <c:pt idx="388">
                  <c:v>0.89389059999999998</c:v>
                </c:pt>
                <c:pt idx="389">
                  <c:v>0.90365620000000002</c:v>
                </c:pt>
                <c:pt idx="390">
                  <c:v>0.88314839999999994</c:v>
                </c:pt>
                <c:pt idx="391">
                  <c:v>0.92904690000000001</c:v>
                </c:pt>
                <c:pt idx="392">
                  <c:v>0.95541410000000004</c:v>
                </c:pt>
                <c:pt idx="393">
                  <c:v>0.91244530000000001</c:v>
                </c:pt>
                <c:pt idx="394">
                  <c:v>0.91439839999999994</c:v>
                </c:pt>
                <c:pt idx="395">
                  <c:v>0.91537500000000005</c:v>
                </c:pt>
                <c:pt idx="396">
                  <c:v>0.90267969999999997</c:v>
                </c:pt>
                <c:pt idx="397">
                  <c:v>0.93783589999999994</c:v>
                </c:pt>
                <c:pt idx="398">
                  <c:v>0.94369530000000001</c:v>
                </c:pt>
                <c:pt idx="399">
                  <c:v>0.95248440000000001</c:v>
                </c:pt>
                <c:pt idx="400">
                  <c:v>0.94369530000000001</c:v>
                </c:pt>
                <c:pt idx="401">
                  <c:v>0.91049219999999997</c:v>
                </c:pt>
                <c:pt idx="402">
                  <c:v>0.95834370000000002</c:v>
                </c:pt>
                <c:pt idx="403">
                  <c:v>0.96225000000000005</c:v>
                </c:pt>
                <c:pt idx="404">
                  <c:v>0.95150780000000001</c:v>
                </c:pt>
                <c:pt idx="405">
                  <c:v>0.94174219999999997</c:v>
                </c:pt>
                <c:pt idx="406">
                  <c:v>0.94467190000000001</c:v>
                </c:pt>
                <c:pt idx="407">
                  <c:v>0.97689839999999994</c:v>
                </c:pt>
                <c:pt idx="408">
                  <c:v>0.98178120000000002</c:v>
                </c:pt>
                <c:pt idx="409">
                  <c:v>0.97787500000000005</c:v>
                </c:pt>
                <c:pt idx="410">
                  <c:v>0.97201559999999998</c:v>
                </c:pt>
                <c:pt idx="411">
                  <c:v>0.96615620000000002</c:v>
                </c:pt>
                <c:pt idx="412">
                  <c:v>0.97885160000000004</c:v>
                </c:pt>
                <c:pt idx="413">
                  <c:v>1.0003359000000001</c:v>
                </c:pt>
                <c:pt idx="414">
                  <c:v>0.98471089999999994</c:v>
                </c:pt>
                <c:pt idx="415">
                  <c:v>0.97201559999999998</c:v>
                </c:pt>
                <c:pt idx="416">
                  <c:v>0.98080469999999997</c:v>
                </c:pt>
                <c:pt idx="417">
                  <c:v>1.0120547</c:v>
                </c:pt>
                <c:pt idx="418">
                  <c:v>1.0022891</c:v>
                </c:pt>
                <c:pt idx="419">
                  <c:v>0.97396870000000002</c:v>
                </c:pt>
                <c:pt idx="420">
                  <c:v>0.96517969999999997</c:v>
                </c:pt>
                <c:pt idx="421">
                  <c:v>0.96225000000000005</c:v>
                </c:pt>
                <c:pt idx="422">
                  <c:v>0.98471089999999994</c:v>
                </c:pt>
                <c:pt idx="423">
                  <c:v>1.0061952999999999</c:v>
                </c:pt>
                <c:pt idx="424">
                  <c:v>1.0188906</c:v>
                </c:pt>
                <c:pt idx="425">
                  <c:v>0.98568750000000005</c:v>
                </c:pt>
                <c:pt idx="426">
                  <c:v>0.97103910000000004</c:v>
                </c:pt>
                <c:pt idx="427">
                  <c:v>0.98861719999999997</c:v>
                </c:pt>
                <c:pt idx="428">
                  <c:v>1.0013125</c:v>
                </c:pt>
                <c:pt idx="429">
                  <c:v>0.99838280000000001</c:v>
                </c:pt>
                <c:pt idx="430">
                  <c:v>0.99545309999999998</c:v>
                </c:pt>
                <c:pt idx="431">
                  <c:v>1.0022891</c:v>
                </c:pt>
                <c:pt idx="432">
                  <c:v>0.96127339999999994</c:v>
                </c:pt>
                <c:pt idx="433">
                  <c:v>0.95541410000000004</c:v>
                </c:pt>
                <c:pt idx="434">
                  <c:v>1.009125</c:v>
                </c:pt>
                <c:pt idx="435">
                  <c:v>0.98080469999999997</c:v>
                </c:pt>
                <c:pt idx="436">
                  <c:v>0.97982809999999998</c:v>
                </c:pt>
                <c:pt idx="437">
                  <c:v>0.97299219999999997</c:v>
                </c:pt>
                <c:pt idx="438">
                  <c:v>0.98178120000000002</c:v>
                </c:pt>
                <c:pt idx="439">
                  <c:v>0.98959370000000002</c:v>
                </c:pt>
                <c:pt idx="440">
                  <c:v>0.97592190000000001</c:v>
                </c:pt>
                <c:pt idx="441">
                  <c:v>0.97006250000000005</c:v>
                </c:pt>
                <c:pt idx="442">
                  <c:v>0.96225000000000005</c:v>
                </c:pt>
                <c:pt idx="443">
                  <c:v>0.97299219999999997</c:v>
                </c:pt>
                <c:pt idx="444">
                  <c:v>0.96420309999999998</c:v>
                </c:pt>
                <c:pt idx="445">
                  <c:v>0.95736719999999997</c:v>
                </c:pt>
                <c:pt idx="446">
                  <c:v>0.95053120000000002</c:v>
                </c:pt>
                <c:pt idx="447">
                  <c:v>0.95541410000000004</c:v>
                </c:pt>
                <c:pt idx="448">
                  <c:v>0.96908589999999994</c:v>
                </c:pt>
                <c:pt idx="449">
                  <c:v>0.96225000000000005</c:v>
                </c:pt>
                <c:pt idx="450">
                  <c:v>0.96225000000000005</c:v>
                </c:pt>
                <c:pt idx="451">
                  <c:v>0.95150780000000001</c:v>
                </c:pt>
                <c:pt idx="452">
                  <c:v>0.93295309999999998</c:v>
                </c:pt>
                <c:pt idx="453">
                  <c:v>0.93490620000000002</c:v>
                </c:pt>
                <c:pt idx="454">
                  <c:v>0.94369530000000001</c:v>
                </c:pt>
                <c:pt idx="455">
                  <c:v>0.95932030000000001</c:v>
                </c:pt>
                <c:pt idx="456">
                  <c:v>0.93881250000000005</c:v>
                </c:pt>
                <c:pt idx="457">
                  <c:v>0.90072660000000004</c:v>
                </c:pt>
                <c:pt idx="458">
                  <c:v>0.89877339999999994</c:v>
                </c:pt>
                <c:pt idx="459">
                  <c:v>0.92611719999999997</c:v>
                </c:pt>
                <c:pt idx="460">
                  <c:v>0.93100000000000005</c:v>
                </c:pt>
                <c:pt idx="461">
                  <c:v>0.91244530000000001</c:v>
                </c:pt>
                <c:pt idx="462">
                  <c:v>0.89682030000000001</c:v>
                </c:pt>
                <c:pt idx="463">
                  <c:v>0.89291410000000004</c:v>
                </c:pt>
                <c:pt idx="464">
                  <c:v>0.91146870000000002</c:v>
                </c:pt>
                <c:pt idx="465">
                  <c:v>0.90560940000000001</c:v>
                </c:pt>
                <c:pt idx="466">
                  <c:v>0.87826559999999998</c:v>
                </c:pt>
                <c:pt idx="467">
                  <c:v>0.87631250000000005</c:v>
                </c:pt>
                <c:pt idx="468">
                  <c:v>0.88803120000000002</c:v>
                </c:pt>
                <c:pt idx="469">
                  <c:v>0.88705469999999997</c:v>
                </c:pt>
                <c:pt idx="470">
                  <c:v>0.88217190000000001</c:v>
                </c:pt>
                <c:pt idx="471">
                  <c:v>0.90170309999999998</c:v>
                </c:pt>
                <c:pt idx="472">
                  <c:v>0.85971089999999994</c:v>
                </c:pt>
                <c:pt idx="473">
                  <c:v>0.88021870000000002</c:v>
                </c:pt>
                <c:pt idx="474">
                  <c:v>0.87045309999999998</c:v>
                </c:pt>
                <c:pt idx="475">
                  <c:v>0.88510160000000004</c:v>
                </c:pt>
                <c:pt idx="476">
                  <c:v>0.87631250000000005</c:v>
                </c:pt>
                <c:pt idx="477">
                  <c:v>0.85385160000000004</c:v>
                </c:pt>
                <c:pt idx="478">
                  <c:v>0.88803120000000002</c:v>
                </c:pt>
                <c:pt idx="479">
                  <c:v>0.85873440000000001</c:v>
                </c:pt>
                <c:pt idx="480">
                  <c:v>0.86264059999999998</c:v>
                </c:pt>
                <c:pt idx="481">
                  <c:v>0.87435940000000001</c:v>
                </c:pt>
                <c:pt idx="482">
                  <c:v>0.83725000000000005</c:v>
                </c:pt>
                <c:pt idx="483">
                  <c:v>0.84310940000000001</c:v>
                </c:pt>
                <c:pt idx="484">
                  <c:v>0.87924219999999997</c:v>
                </c:pt>
                <c:pt idx="485">
                  <c:v>0.88705469999999997</c:v>
                </c:pt>
                <c:pt idx="486">
                  <c:v>0.86068750000000005</c:v>
                </c:pt>
                <c:pt idx="487">
                  <c:v>0.85385160000000004</c:v>
                </c:pt>
                <c:pt idx="488">
                  <c:v>0.83822660000000004</c:v>
                </c:pt>
                <c:pt idx="489">
                  <c:v>0.82650780000000001</c:v>
                </c:pt>
                <c:pt idx="490">
                  <c:v>0.86850000000000005</c:v>
                </c:pt>
                <c:pt idx="491">
                  <c:v>0.89584370000000002</c:v>
                </c:pt>
                <c:pt idx="492">
                  <c:v>0.88705469999999997</c:v>
                </c:pt>
                <c:pt idx="493">
                  <c:v>0.84506250000000005</c:v>
                </c:pt>
                <c:pt idx="494">
                  <c:v>0.81478910000000004</c:v>
                </c:pt>
                <c:pt idx="495">
                  <c:v>0.85775780000000001</c:v>
                </c:pt>
                <c:pt idx="496">
                  <c:v>0.87728910000000004</c:v>
                </c:pt>
                <c:pt idx="497">
                  <c:v>0.87338280000000001</c:v>
                </c:pt>
                <c:pt idx="498">
                  <c:v>0.87826559999999998</c:v>
                </c:pt>
                <c:pt idx="499">
                  <c:v>0.85580469999999997</c:v>
                </c:pt>
                <c:pt idx="500">
                  <c:v>0.84115620000000002</c:v>
                </c:pt>
                <c:pt idx="501">
                  <c:v>0.87533589999999994</c:v>
                </c:pt>
                <c:pt idx="502">
                  <c:v>0.88412500000000005</c:v>
                </c:pt>
                <c:pt idx="503">
                  <c:v>0.85971089999999994</c:v>
                </c:pt>
                <c:pt idx="504">
                  <c:v>0.85189839999999994</c:v>
                </c:pt>
                <c:pt idx="505">
                  <c:v>0.87924219999999997</c:v>
                </c:pt>
                <c:pt idx="506">
                  <c:v>0.90951559999999998</c:v>
                </c:pt>
                <c:pt idx="507">
                  <c:v>0.89584370000000002</c:v>
                </c:pt>
                <c:pt idx="508">
                  <c:v>0.89877339999999994</c:v>
                </c:pt>
                <c:pt idx="509">
                  <c:v>0.87728910000000004</c:v>
                </c:pt>
                <c:pt idx="510">
                  <c:v>0.87924219999999997</c:v>
                </c:pt>
                <c:pt idx="511">
                  <c:v>0.90658589999999994</c:v>
                </c:pt>
                <c:pt idx="512">
                  <c:v>0.90365620000000002</c:v>
                </c:pt>
                <c:pt idx="513">
                  <c:v>0.90853910000000004</c:v>
                </c:pt>
                <c:pt idx="514">
                  <c:v>0.90170309999999998</c:v>
                </c:pt>
                <c:pt idx="515">
                  <c:v>0.88705469999999997</c:v>
                </c:pt>
                <c:pt idx="516">
                  <c:v>0.91049219999999997</c:v>
                </c:pt>
                <c:pt idx="517">
                  <c:v>0.95443750000000005</c:v>
                </c:pt>
                <c:pt idx="518">
                  <c:v>0.92416410000000004</c:v>
                </c:pt>
                <c:pt idx="519">
                  <c:v>0.90951559999999998</c:v>
                </c:pt>
                <c:pt idx="520">
                  <c:v>0.91146870000000002</c:v>
                </c:pt>
                <c:pt idx="521">
                  <c:v>0.89779690000000001</c:v>
                </c:pt>
                <c:pt idx="522">
                  <c:v>0.94271870000000002</c:v>
                </c:pt>
                <c:pt idx="523">
                  <c:v>0.96127339999999994</c:v>
                </c:pt>
                <c:pt idx="524">
                  <c:v>0.93685940000000001</c:v>
                </c:pt>
                <c:pt idx="525">
                  <c:v>0.94271870000000002</c:v>
                </c:pt>
                <c:pt idx="526">
                  <c:v>0.92611719999999997</c:v>
                </c:pt>
                <c:pt idx="527">
                  <c:v>0.94076559999999998</c:v>
                </c:pt>
                <c:pt idx="528">
                  <c:v>0.98178120000000002</c:v>
                </c:pt>
                <c:pt idx="529">
                  <c:v>0.96225000000000005</c:v>
                </c:pt>
                <c:pt idx="530">
                  <c:v>0.93685940000000001</c:v>
                </c:pt>
                <c:pt idx="531">
                  <c:v>0.94369530000000001</c:v>
                </c:pt>
                <c:pt idx="532">
                  <c:v>0.96713280000000001</c:v>
                </c:pt>
                <c:pt idx="533">
                  <c:v>0.98861719999999997</c:v>
                </c:pt>
                <c:pt idx="534">
                  <c:v>1.0022891</c:v>
                </c:pt>
                <c:pt idx="535">
                  <c:v>0.96420309999999998</c:v>
                </c:pt>
                <c:pt idx="536">
                  <c:v>0.96908589999999994</c:v>
                </c:pt>
                <c:pt idx="537">
                  <c:v>0.95443750000000005</c:v>
                </c:pt>
                <c:pt idx="538">
                  <c:v>0.98373440000000001</c:v>
                </c:pt>
                <c:pt idx="539">
                  <c:v>0.98471089999999994</c:v>
                </c:pt>
                <c:pt idx="540">
                  <c:v>0.98666410000000004</c:v>
                </c:pt>
                <c:pt idx="541">
                  <c:v>1.0218202999999999</c:v>
                </c:pt>
                <c:pt idx="542">
                  <c:v>0.98080469999999997</c:v>
                </c:pt>
                <c:pt idx="543">
                  <c:v>0.98666410000000004</c:v>
                </c:pt>
                <c:pt idx="544">
                  <c:v>1.0022891</c:v>
                </c:pt>
                <c:pt idx="545">
                  <c:v>0.96127339999999994</c:v>
                </c:pt>
                <c:pt idx="546">
                  <c:v>0.96127339999999994</c:v>
                </c:pt>
                <c:pt idx="547">
                  <c:v>0.99350000000000005</c:v>
                </c:pt>
                <c:pt idx="548">
                  <c:v>1.0384218999999999</c:v>
                </c:pt>
                <c:pt idx="549">
                  <c:v>1.0081484000000001</c:v>
                </c:pt>
                <c:pt idx="550">
                  <c:v>0.96713280000000001</c:v>
                </c:pt>
                <c:pt idx="551">
                  <c:v>0.96908589999999994</c:v>
                </c:pt>
                <c:pt idx="552">
                  <c:v>0.97299219999999997</c:v>
                </c:pt>
                <c:pt idx="553">
                  <c:v>0.98861719999999997</c:v>
                </c:pt>
                <c:pt idx="554">
                  <c:v>1.0433047</c:v>
                </c:pt>
                <c:pt idx="555">
                  <c:v>1.0218202999999999</c:v>
                </c:pt>
                <c:pt idx="556">
                  <c:v>0.96517969999999997</c:v>
                </c:pt>
                <c:pt idx="557">
                  <c:v>0.95736719999999997</c:v>
                </c:pt>
                <c:pt idx="558">
                  <c:v>0.98178120000000002</c:v>
                </c:pt>
                <c:pt idx="559">
                  <c:v>1.0013125</c:v>
                </c:pt>
                <c:pt idx="560">
                  <c:v>0.99350000000000005</c:v>
                </c:pt>
                <c:pt idx="561">
                  <c:v>1.0013125</c:v>
                </c:pt>
                <c:pt idx="562">
                  <c:v>0.98275780000000001</c:v>
                </c:pt>
                <c:pt idx="563">
                  <c:v>0.97299219999999997</c:v>
                </c:pt>
                <c:pt idx="564">
                  <c:v>0.96517969999999997</c:v>
                </c:pt>
                <c:pt idx="565">
                  <c:v>0.96225000000000005</c:v>
                </c:pt>
                <c:pt idx="566">
                  <c:v>0.96517969999999997</c:v>
                </c:pt>
                <c:pt idx="567">
                  <c:v>0.96713280000000001</c:v>
                </c:pt>
                <c:pt idx="568">
                  <c:v>0.98959370000000002</c:v>
                </c:pt>
                <c:pt idx="569">
                  <c:v>0.97982809999999998</c:v>
                </c:pt>
                <c:pt idx="570">
                  <c:v>0.95834370000000002</c:v>
                </c:pt>
                <c:pt idx="571">
                  <c:v>0.94369530000000001</c:v>
                </c:pt>
                <c:pt idx="572">
                  <c:v>0.95150780000000001</c:v>
                </c:pt>
                <c:pt idx="573">
                  <c:v>0.97006250000000005</c:v>
                </c:pt>
                <c:pt idx="574">
                  <c:v>0.94760160000000004</c:v>
                </c:pt>
                <c:pt idx="575">
                  <c:v>0.96029690000000001</c:v>
                </c:pt>
                <c:pt idx="576">
                  <c:v>0.93978910000000004</c:v>
                </c:pt>
                <c:pt idx="577">
                  <c:v>0.93392969999999997</c:v>
                </c:pt>
                <c:pt idx="578">
                  <c:v>0.94857809999999998</c:v>
                </c:pt>
                <c:pt idx="579">
                  <c:v>0.93783589999999994</c:v>
                </c:pt>
                <c:pt idx="580">
                  <c:v>0.96517969999999997</c:v>
                </c:pt>
                <c:pt idx="581">
                  <c:v>0.92514059999999998</c:v>
                </c:pt>
                <c:pt idx="582">
                  <c:v>0.90853910000000004</c:v>
                </c:pt>
                <c:pt idx="583">
                  <c:v>0.90756250000000005</c:v>
                </c:pt>
                <c:pt idx="584">
                  <c:v>0.91830469999999997</c:v>
                </c:pt>
                <c:pt idx="585">
                  <c:v>0.91830469999999997</c:v>
                </c:pt>
                <c:pt idx="586">
                  <c:v>0.92611719999999997</c:v>
                </c:pt>
                <c:pt idx="587">
                  <c:v>0.91928120000000002</c:v>
                </c:pt>
                <c:pt idx="588">
                  <c:v>0.89291410000000004</c:v>
                </c:pt>
                <c:pt idx="589">
                  <c:v>0.89193750000000005</c:v>
                </c:pt>
                <c:pt idx="590">
                  <c:v>0.90365620000000002</c:v>
                </c:pt>
                <c:pt idx="591">
                  <c:v>0.88900780000000001</c:v>
                </c:pt>
                <c:pt idx="592">
                  <c:v>0.86850000000000005</c:v>
                </c:pt>
                <c:pt idx="593">
                  <c:v>0.88021870000000002</c:v>
                </c:pt>
                <c:pt idx="594">
                  <c:v>0.89486719999999997</c:v>
                </c:pt>
                <c:pt idx="595">
                  <c:v>0.88510160000000004</c:v>
                </c:pt>
                <c:pt idx="596">
                  <c:v>0.89389059999999998</c:v>
                </c:pt>
                <c:pt idx="597">
                  <c:v>0.86752339999999994</c:v>
                </c:pt>
                <c:pt idx="598">
                  <c:v>0.86068750000000005</c:v>
                </c:pt>
                <c:pt idx="599">
                  <c:v>0.87631250000000005</c:v>
                </c:pt>
                <c:pt idx="600">
                  <c:v>0.88021870000000002</c:v>
                </c:pt>
                <c:pt idx="601">
                  <c:v>0.87142969999999997</c:v>
                </c:pt>
                <c:pt idx="602">
                  <c:v>0.85287500000000005</c:v>
                </c:pt>
                <c:pt idx="603">
                  <c:v>0.85482809999999998</c:v>
                </c:pt>
                <c:pt idx="604">
                  <c:v>0.88119530000000001</c:v>
                </c:pt>
                <c:pt idx="605">
                  <c:v>0.86752339999999994</c:v>
                </c:pt>
                <c:pt idx="606">
                  <c:v>0.86850000000000005</c:v>
                </c:pt>
                <c:pt idx="607">
                  <c:v>0.84115620000000002</c:v>
                </c:pt>
                <c:pt idx="608">
                  <c:v>0.84310940000000001</c:v>
                </c:pt>
                <c:pt idx="609">
                  <c:v>0.86850000000000005</c:v>
                </c:pt>
                <c:pt idx="610">
                  <c:v>0.88119530000000001</c:v>
                </c:pt>
                <c:pt idx="611">
                  <c:v>0.86459370000000002</c:v>
                </c:pt>
                <c:pt idx="612">
                  <c:v>0.85482809999999998</c:v>
                </c:pt>
                <c:pt idx="613">
                  <c:v>0.84213280000000001</c:v>
                </c:pt>
                <c:pt idx="614">
                  <c:v>0.85287500000000005</c:v>
                </c:pt>
                <c:pt idx="615">
                  <c:v>0.87338280000000001</c:v>
                </c:pt>
                <c:pt idx="616">
                  <c:v>0.86850000000000005</c:v>
                </c:pt>
                <c:pt idx="617">
                  <c:v>0.85873440000000001</c:v>
                </c:pt>
                <c:pt idx="618">
                  <c:v>0.84408589999999994</c:v>
                </c:pt>
                <c:pt idx="619">
                  <c:v>0.84896870000000002</c:v>
                </c:pt>
                <c:pt idx="620">
                  <c:v>0.84603910000000004</c:v>
                </c:pt>
                <c:pt idx="621">
                  <c:v>0.86947660000000004</c:v>
                </c:pt>
                <c:pt idx="622">
                  <c:v>0.87728910000000004</c:v>
                </c:pt>
                <c:pt idx="623">
                  <c:v>0.89389059999999998</c:v>
                </c:pt>
                <c:pt idx="624">
                  <c:v>0.87924219999999997</c:v>
                </c:pt>
                <c:pt idx="625">
                  <c:v>0.82846089999999994</c:v>
                </c:pt>
                <c:pt idx="626">
                  <c:v>0.86361719999999997</c:v>
                </c:pt>
                <c:pt idx="627">
                  <c:v>0.88021870000000002</c:v>
                </c:pt>
                <c:pt idx="628">
                  <c:v>0.88217190000000001</c:v>
                </c:pt>
                <c:pt idx="629">
                  <c:v>0.87826559999999998</c:v>
                </c:pt>
                <c:pt idx="630">
                  <c:v>0.86752339999999994</c:v>
                </c:pt>
                <c:pt idx="631">
                  <c:v>0.90951559999999998</c:v>
                </c:pt>
                <c:pt idx="632">
                  <c:v>0.90658589999999994</c:v>
                </c:pt>
                <c:pt idx="633">
                  <c:v>0.87338280000000001</c:v>
                </c:pt>
                <c:pt idx="634">
                  <c:v>0.86166410000000004</c:v>
                </c:pt>
                <c:pt idx="635">
                  <c:v>0.87924219999999997</c:v>
                </c:pt>
                <c:pt idx="636">
                  <c:v>0.92904690000000001</c:v>
                </c:pt>
                <c:pt idx="637">
                  <c:v>0.92318750000000005</c:v>
                </c:pt>
                <c:pt idx="638">
                  <c:v>0.90853910000000004</c:v>
                </c:pt>
                <c:pt idx="639">
                  <c:v>0.90072660000000004</c:v>
                </c:pt>
                <c:pt idx="640">
                  <c:v>0.87240620000000002</c:v>
                </c:pt>
                <c:pt idx="641">
                  <c:v>0.90072660000000004</c:v>
                </c:pt>
                <c:pt idx="642">
                  <c:v>0.95932030000000001</c:v>
                </c:pt>
                <c:pt idx="643">
                  <c:v>0.93588280000000001</c:v>
                </c:pt>
                <c:pt idx="644">
                  <c:v>0.89779690000000001</c:v>
                </c:pt>
                <c:pt idx="645">
                  <c:v>0.91146870000000002</c:v>
                </c:pt>
                <c:pt idx="646">
                  <c:v>0.93783589999999994</c:v>
                </c:pt>
                <c:pt idx="647">
                  <c:v>0.92221089999999994</c:v>
                </c:pt>
                <c:pt idx="648">
                  <c:v>0.92807030000000001</c:v>
                </c:pt>
                <c:pt idx="649">
                  <c:v>0.93685940000000001</c:v>
                </c:pt>
                <c:pt idx="650">
                  <c:v>0.92709370000000002</c:v>
                </c:pt>
                <c:pt idx="651">
                  <c:v>0.93978910000000004</c:v>
                </c:pt>
                <c:pt idx="652">
                  <c:v>0.96810940000000001</c:v>
                </c:pt>
                <c:pt idx="653">
                  <c:v>0.96615620000000002</c:v>
                </c:pt>
                <c:pt idx="654">
                  <c:v>0.96225000000000005</c:v>
                </c:pt>
                <c:pt idx="655">
                  <c:v>0.94076559999999998</c:v>
                </c:pt>
                <c:pt idx="656">
                  <c:v>0.94564839999999994</c:v>
                </c:pt>
                <c:pt idx="657">
                  <c:v>0.97201559999999998</c:v>
                </c:pt>
                <c:pt idx="658">
                  <c:v>0.98471089999999994</c:v>
                </c:pt>
                <c:pt idx="659">
                  <c:v>0.98373440000000001</c:v>
                </c:pt>
                <c:pt idx="660">
                  <c:v>0.97787500000000005</c:v>
                </c:pt>
                <c:pt idx="661">
                  <c:v>0.98373440000000001</c:v>
                </c:pt>
                <c:pt idx="662">
                  <c:v>0.96029690000000001</c:v>
                </c:pt>
                <c:pt idx="663">
                  <c:v>0.99252339999999994</c:v>
                </c:pt>
                <c:pt idx="664">
                  <c:v>0.97494530000000001</c:v>
                </c:pt>
                <c:pt idx="665">
                  <c:v>0.98275780000000001</c:v>
                </c:pt>
                <c:pt idx="666">
                  <c:v>1.0061952999999999</c:v>
                </c:pt>
                <c:pt idx="667">
                  <c:v>0.98373440000000001</c:v>
                </c:pt>
                <c:pt idx="668">
                  <c:v>1.0335391</c:v>
                </c:pt>
                <c:pt idx="669">
                  <c:v>0.98568750000000005</c:v>
                </c:pt>
                <c:pt idx="670">
                  <c:v>0.95443750000000005</c:v>
                </c:pt>
                <c:pt idx="671">
                  <c:v>0.97787500000000005</c:v>
                </c:pt>
                <c:pt idx="672">
                  <c:v>0.97396870000000002</c:v>
                </c:pt>
                <c:pt idx="673">
                  <c:v>1.0022891</c:v>
                </c:pt>
                <c:pt idx="674">
                  <c:v>1.02475</c:v>
                </c:pt>
                <c:pt idx="675">
                  <c:v>1.0208436999999999</c:v>
                </c:pt>
                <c:pt idx="676">
                  <c:v>0.98764059999999998</c:v>
                </c:pt>
                <c:pt idx="677">
                  <c:v>0.94857809999999998</c:v>
                </c:pt>
                <c:pt idx="678">
                  <c:v>0.98666410000000004</c:v>
                </c:pt>
                <c:pt idx="679">
                  <c:v>1.0335391</c:v>
                </c:pt>
                <c:pt idx="680">
                  <c:v>1.0101016</c:v>
                </c:pt>
                <c:pt idx="681">
                  <c:v>0.97006250000000005</c:v>
                </c:pt>
                <c:pt idx="682">
                  <c:v>0.95834370000000002</c:v>
                </c:pt>
                <c:pt idx="683">
                  <c:v>0.98568750000000005</c:v>
                </c:pt>
                <c:pt idx="684">
                  <c:v>0.97982809999999998</c:v>
                </c:pt>
                <c:pt idx="685">
                  <c:v>1.0052186999999999</c:v>
                </c:pt>
                <c:pt idx="686">
                  <c:v>1.0032656</c:v>
                </c:pt>
                <c:pt idx="687">
                  <c:v>0.95834370000000002</c:v>
                </c:pt>
                <c:pt idx="688">
                  <c:v>0.97787500000000005</c:v>
                </c:pt>
                <c:pt idx="689">
                  <c:v>0.97103910000000004</c:v>
                </c:pt>
                <c:pt idx="690">
                  <c:v>0.97103910000000004</c:v>
                </c:pt>
                <c:pt idx="691">
                  <c:v>0.96517969999999997</c:v>
                </c:pt>
                <c:pt idx="692">
                  <c:v>0.96615620000000002</c:v>
                </c:pt>
                <c:pt idx="693">
                  <c:v>0.99447660000000004</c:v>
                </c:pt>
                <c:pt idx="694">
                  <c:v>0.97982809999999998</c:v>
                </c:pt>
                <c:pt idx="695">
                  <c:v>0.96810940000000001</c:v>
                </c:pt>
                <c:pt idx="696">
                  <c:v>0.94564839999999994</c:v>
                </c:pt>
                <c:pt idx="697">
                  <c:v>0.92904690000000001</c:v>
                </c:pt>
                <c:pt idx="698">
                  <c:v>0.95346089999999994</c:v>
                </c:pt>
                <c:pt idx="699">
                  <c:v>0.97006250000000005</c:v>
                </c:pt>
                <c:pt idx="700">
                  <c:v>0.97885160000000004</c:v>
                </c:pt>
                <c:pt idx="701">
                  <c:v>0.96713280000000001</c:v>
                </c:pt>
                <c:pt idx="702">
                  <c:v>0.93881250000000005</c:v>
                </c:pt>
                <c:pt idx="703">
                  <c:v>0.92611719999999997</c:v>
                </c:pt>
                <c:pt idx="704">
                  <c:v>0.92709370000000002</c:v>
                </c:pt>
                <c:pt idx="705">
                  <c:v>0.96517969999999997</c:v>
                </c:pt>
                <c:pt idx="706">
                  <c:v>0.94271870000000002</c:v>
                </c:pt>
                <c:pt idx="707">
                  <c:v>0.90658589999999994</c:v>
                </c:pt>
                <c:pt idx="708">
                  <c:v>0.90560940000000001</c:v>
                </c:pt>
                <c:pt idx="709">
                  <c:v>0.93002339999999994</c:v>
                </c:pt>
                <c:pt idx="710">
                  <c:v>0.93197660000000004</c:v>
                </c:pt>
                <c:pt idx="711">
                  <c:v>0.90365620000000002</c:v>
                </c:pt>
                <c:pt idx="712">
                  <c:v>0.90365620000000002</c:v>
                </c:pt>
                <c:pt idx="713">
                  <c:v>0.89389059999999998</c:v>
                </c:pt>
                <c:pt idx="714">
                  <c:v>0.88314839999999994</c:v>
                </c:pt>
                <c:pt idx="715">
                  <c:v>0.91049219999999997</c:v>
                </c:pt>
                <c:pt idx="716">
                  <c:v>0.89584370000000002</c:v>
                </c:pt>
                <c:pt idx="717">
                  <c:v>0.89486719999999997</c:v>
                </c:pt>
                <c:pt idx="718">
                  <c:v>0.89096089999999994</c:v>
                </c:pt>
                <c:pt idx="719">
                  <c:v>0.87142969999999997</c:v>
                </c:pt>
                <c:pt idx="720">
                  <c:v>0.89779690000000001</c:v>
                </c:pt>
                <c:pt idx="721">
                  <c:v>0.85775780000000001</c:v>
                </c:pt>
                <c:pt idx="722">
                  <c:v>0.86654690000000001</c:v>
                </c:pt>
                <c:pt idx="723">
                  <c:v>0.88217190000000001</c:v>
                </c:pt>
                <c:pt idx="724">
                  <c:v>0.88021870000000002</c:v>
                </c:pt>
                <c:pt idx="725">
                  <c:v>0.89584370000000002</c:v>
                </c:pt>
                <c:pt idx="726">
                  <c:v>0.87533589999999994</c:v>
                </c:pt>
                <c:pt idx="727">
                  <c:v>0.84994530000000001</c:v>
                </c:pt>
                <c:pt idx="728">
                  <c:v>0.84603910000000004</c:v>
                </c:pt>
                <c:pt idx="729">
                  <c:v>0.87240620000000002</c:v>
                </c:pt>
                <c:pt idx="730">
                  <c:v>0.87240620000000002</c:v>
                </c:pt>
                <c:pt idx="731">
                  <c:v>0.85385160000000004</c:v>
                </c:pt>
                <c:pt idx="732">
                  <c:v>0.85775780000000001</c:v>
                </c:pt>
                <c:pt idx="733">
                  <c:v>0.84408589999999994</c:v>
                </c:pt>
                <c:pt idx="734">
                  <c:v>0.84994530000000001</c:v>
                </c:pt>
                <c:pt idx="735">
                  <c:v>0.88510160000000004</c:v>
                </c:pt>
                <c:pt idx="736">
                  <c:v>0.87924219999999997</c:v>
                </c:pt>
                <c:pt idx="737">
                  <c:v>0.86361719999999997</c:v>
                </c:pt>
                <c:pt idx="738">
                  <c:v>0.84408589999999994</c:v>
                </c:pt>
                <c:pt idx="739">
                  <c:v>0.84701559999999998</c:v>
                </c:pt>
                <c:pt idx="740">
                  <c:v>0.83334370000000002</c:v>
                </c:pt>
                <c:pt idx="741">
                  <c:v>0.87045309999999998</c:v>
                </c:pt>
                <c:pt idx="742">
                  <c:v>0.88217190000000001</c:v>
                </c:pt>
                <c:pt idx="743">
                  <c:v>0.83432030000000001</c:v>
                </c:pt>
                <c:pt idx="744">
                  <c:v>0.85482809999999998</c:v>
                </c:pt>
                <c:pt idx="745">
                  <c:v>0.85580469999999997</c:v>
                </c:pt>
                <c:pt idx="746">
                  <c:v>0.84994530000000001</c:v>
                </c:pt>
                <c:pt idx="747">
                  <c:v>0.90463280000000001</c:v>
                </c:pt>
                <c:pt idx="748">
                  <c:v>0.86166410000000004</c:v>
                </c:pt>
                <c:pt idx="749">
                  <c:v>0.85092190000000001</c:v>
                </c:pt>
                <c:pt idx="750">
                  <c:v>0.87338280000000001</c:v>
                </c:pt>
                <c:pt idx="751">
                  <c:v>0.88119530000000001</c:v>
                </c:pt>
                <c:pt idx="752">
                  <c:v>0.87435940000000001</c:v>
                </c:pt>
                <c:pt idx="753">
                  <c:v>0.87728910000000004</c:v>
                </c:pt>
                <c:pt idx="754">
                  <c:v>0.87045309999999998</c:v>
                </c:pt>
                <c:pt idx="755">
                  <c:v>0.87631250000000005</c:v>
                </c:pt>
                <c:pt idx="756">
                  <c:v>0.88900780000000001</c:v>
                </c:pt>
                <c:pt idx="757">
                  <c:v>0.89389059999999998</c:v>
                </c:pt>
                <c:pt idx="758">
                  <c:v>0.88998440000000001</c:v>
                </c:pt>
                <c:pt idx="759">
                  <c:v>0.88119530000000001</c:v>
                </c:pt>
                <c:pt idx="760">
                  <c:v>0.88900780000000001</c:v>
                </c:pt>
                <c:pt idx="761">
                  <c:v>0.92807030000000001</c:v>
                </c:pt>
                <c:pt idx="762">
                  <c:v>0.91928120000000002</c:v>
                </c:pt>
                <c:pt idx="763">
                  <c:v>0.90072660000000004</c:v>
                </c:pt>
                <c:pt idx="764">
                  <c:v>0.90170309999999998</c:v>
                </c:pt>
                <c:pt idx="765">
                  <c:v>0.89291410000000004</c:v>
                </c:pt>
                <c:pt idx="766">
                  <c:v>0.88607809999999998</c:v>
                </c:pt>
                <c:pt idx="767">
                  <c:v>0.94760160000000004</c:v>
                </c:pt>
                <c:pt idx="768">
                  <c:v>0.96517969999999997</c:v>
                </c:pt>
                <c:pt idx="769">
                  <c:v>0.89877339999999994</c:v>
                </c:pt>
                <c:pt idx="770">
                  <c:v>0.89779690000000001</c:v>
                </c:pt>
                <c:pt idx="771">
                  <c:v>0.92807030000000001</c:v>
                </c:pt>
                <c:pt idx="772">
                  <c:v>0.94271870000000002</c:v>
                </c:pt>
                <c:pt idx="773">
                  <c:v>0.94467190000000001</c:v>
                </c:pt>
                <c:pt idx="774">
                  <c:v>0.93978910000000004</c:v>
                </c:pt>
                <c:pt idx="775">
                  <c:v>0.95053120000000002</c:v>
                </c:pt>
                <c:pt idx="776">
                  <c:v>0.94174219999999997</c:v>
                </c:pt>
                <c:pt idx="777">
                  <c:v>0.97689839999999994</c:v>
                </c:pt>
                <c:pt idx="778">
                  <c:v>0.96713280000000001</c:v>
                </c:pt>
                <c:pt idx="779">
                  <c:v>0.94955469999999997</c:v>
                </c:pt>
                <c:pt idx="780">
                  <c:v>0.94857809999999998</c:v>
                </c:pt>
                <c:pt idx="781">
                  <c:v>0.93100000000000005</c:v>
                </c:pt>
                <c:pt idx="782">
                  <c:v>0.97885160000000004</c:v>
                </c:pt>
                <c:pt idx="783">
                  <c:v>1.0042422</c:v>
                </c:pt>
                <c:pt idx="784">
                  <c:v>0.99057030000000001</c:v>
                </c:pt>
                <c:pt idx="785">
                  <c:v>0.96322660000000004</c:v>
                </c:pt>
                <c:pt idx="786">
                  <c:v>0.95443750000000005</c:v>
                </c:pt>
                <c:pt idx="787">
                  <c:v>0.95053120000000002</c:v>
                </c:pt>
                <c:pt idx="788">
                  <c:v>0.99350000000000005</c:v>
                </c:pt>
                <c:pt idx="789">
                  <c:v>1.0061952999999999</c:v>
                </c:pt>
                <c:pt idx="790">
                  <c:v>1.0022891</c:v>
                </c:pt>
                <c:pt idx="791">
                  <c:v>0.99935940000000001</c:v>
                </c:pt>
                <c:pt idx="792">
                  <c:v>0.97885160000000004</c:v>
                </c:pt>
                <c:pt idx="793">
                  <c:v>0.99838280000000001</c:v>
                </c:pt>
                <c:pt idx="794">
                  <c:v>0.99740620000000002</c:v>
                </c:pt>
                <c:pt idx="795">
                  <c:v>0.95932030000000001</c:v>
                </c:pt>
                <c:pt idx="796">
                  <c:v>0.97592190000000001</c:v>
                </c:pt>
                <c:pt idx="797">
                  <c:v>0.99935940000000001</c:v>
                </c:pt>
                <c:pt idx="798">
                  <c:v>1.0149843999999999</c:v>
                </c:pt>
                <c:pt idx="799">
                  <c:v>1.009125</c:v>
                </c:pt>
                <c:pt idx="800">
                  <c:v>0.98959370000000002</c:v>
                </c:pt>
                <c:pt idx="801">
                  <c:v>0.96810940000000001</c:v>
                </c:pt>
                <c:pt idx="802">
                  <c:v>0.97494530000000001</c:v>
                </c:pt>
                <c:pt idx="803">
                  <c:v>1.0081484000000001</c:v>
                </c:pt>
                <c:pt idx="804">
                  <c:v>1.0140077999999999</c:v>
                </c:pt>
                <c:pt idx="805">
                  <c:v>1.0149843999999999</c:v>
                </c:pt>
                <c:pt idx="806">
                  <c:v>0.98275780000000001</c:v>
                </c:pt>
                <c:pt idx="807">
                  <c:v>0.95932030000000001</c:v>
                </c:pt>
                <c:pt idx="808">
                  <c:v>0.97299219999999997</c:v>
                </c:pt>
                <c:pt idx="809">
                  <c:v>1.0042422</c:v>
                </c:pt>
                <c:pt idx="810">
                  <c:v>0.98666410000000004</c:v>
                </c:pt>
                <c:pt idx="811">
                  <c:v>0.98959370000000002</c:v>
                </c:pt>
                <c:pt idx="812">
                  <c:v>0.97689839999999994</c:v>
                </c:pt>
                <c:pt idx="813">
                  <c:v>0.96908589999999994</c:v>
                </c:pt>
                <c:pt idx="814">
                  <c:v>0.97885160000000004</c:v>
                </c:pt>
                <c:pt idx="815">
                  <c:v>0.96029690000000001</c:v>
                </c:pt>
                <c:pt idx="816">
                  <c:v>0.96810940000000001</c:v>
                </c:pt>
                <c:pt idx="817">
                  <c:v>0.98373440000000001</c:v>
                </c:pt>
                <c:pt idx="818">
                  <c:v>0.98568750000000005</c:v>
                </c:pt>
                <c:pt idx="819">
                  <c:v>0.97689839999999994</c:v>
                </c:pt>
                <c:pt idx="820">
                  <c:v>0.95639059999999998</c:v>
                </c:pt>
                <c:pt idx="821">
                  <c:v>0.96029690000000001</c:v>
                </c:pt>
                <c:pt idx="822">
                  <c:v>0.94467190000000001</c:v>
                </c:pt>
                <c:pt idx="823">
                  <c:v>0.94955469999999997</c:v>
                </c:pt>
                <c:pt idx="824">
                  <c:v>0.96420309999999998</c:v>
                </c:pt>
                <c:pt idx="825">
                  <c:v>0.96322660000000004</c:v>
                </c:pt>
                <c:pt idx="826">
                  <c:v>0.95248440000000001</c:v>
                </c:pt>
                <c:pt idx="827">
                  <c:v>0.93978910000000004</c:v>
                </c:pt>
                <c:pt idx="828">
                  <c:v>0.92904690000000001</c:v>
                </c:pt>
                <c:pt idx="829">
                  <c:v>0.94174219999999997</c:v>
                </c:pt>
                <c:pt idx="830">
                  <c:v>0.96420309999999998</c:v>
                </c:pt>
                <c:pt idx="831">
                  <c:v>0.92025780000000001</c:v>
                </c:pt>
                <c:pt idx="832">
                  <c:v>0.89975000000000005</c:v>
                </c:pt>
                <c:pt idx="833">
                  <c:v>0.91830469999999997</c:v>
                </c:pt>
                <c:pt idx="834">
                  <c:v>0.93295309999999998</c:v>
                </c:pt>
                <c:pt idx="835">
                  <c:v>0.91049219999999997</c:v>
                </c:pt>
                <c:pt idx="836">
                  <c:v>0.92025780000000001</c:v>
                </c:pt>
                <c:pt idx="837">
                  <c:v>0.92807030000000001</c:v>
                </c:pt>
                <c:pt idx="838">
                  <c:v>0.87338280000000001</c:v>
                </c:pt>
                <c:pt idx="839">
                  <c:v>0.89486719999999997</c:v>
                </c:pt>
                <c:pt idx="840">
                  <c:v>0.91342190000000001</c:v>
                </c:pt>
                <c:pt idx="841">
                  <c:v>0.88900780000000001</c:v>
                </c:pt>
                <c:pt idx="842">
                  <c:v>0.88705469999999997</c:v>
                </c:pt>
                <c:pt idx="843">
                  <c:v>0.88314839999999994</c:v>
                </c:pt>
                <c:pt idx="844">
                  <c:v>0.89193750000000005</c:v>
                </c:pt>
                <c:pt idx="845">
                  <c:v>0.87826559999999998</c:v>
                </c:pt>
                <c:pt idx="846">
                  <c:v>0.86752339999999994</c:v>
                </c:pt>
                <c:pt idx="847">
                  <c:v>0.89584370000000002</c:v>
                </c:pt>
                <c:pt idx="848">
                  <c:v>0.86850000000000005</c:v>
                </c:pt>
                <c:pt idx="849">
                  <c:v>0.87631250000000005</c:v>
                </c:pt>
                <c:pt idx="850">
                  <c:v>0.88803120000000002</c:v>
                </c:pt>
                <c:pt idx="851">
                  <c:v>0.87826559999999998</c:v>
                </c:pt>
                <c:pt idx="852">
                  <c:v>0.86557030000000001</c:v>
                </c:pt>
                <c:pt idx="853">
                  <c:v>0.83725000000000005</c:v>
                </c:pt>
                <c:pt idx="854">
                  <c:v>0.86654690000000001</c:v>
                </c:pt>
                <c:pt idx="855">
                  <c:v>0.86654690000000001</c:v>
                </c:pt>
                <c:pt idx="856">
                  <c:v>0.87435940000000001</c:v>
                </c:pt>
                <c:pt idx="857">
                  <c:v>0.85385160000000004</c:v>
                </c:pt>
                <c:pt idx="858">
                  <c:v>0.84213280000000001</c:v>
                </c:pt>
                <c:pt idx="859">
                  <c:v>0.87142969999999997</c:v>
                </c:pt>
                <c:pt idx="860">
                  <c:v>0.84896870000000002</c:v>
                </c:pt>
                <c:pt idx="861">
                  <c:v>0.86361719999999997</c:v>
                </c:pt>
                <c:pt idx="862">
                  <c:v>0.85189839999999994</c:v>
                </c:pt>
                <c:pt idx="863">
                  <c:v>0.84506250000000005</c:v>
                </c:pt>
                <c:pt idx="864">
                  <c:v>0.83725000000000005</c:v>
                </c:pt>
                <c:pt idx="865">
                  <c:v>0.87240620000000002</c:v>
                </c:pt>
                <c:pt idx="866">
                  <c:v>0.87533589999999994</c:v>
                </c:pt>
                <c:pt idx="867">
                  <c:v>0.83725000000000005</c:v>
                </c:pt>
                <c:pt idx="868">
                  <c:v>0.84994530000000001</c:v>
                </c:pt>
                <c:pt idx="869">
                  <c:v>0.83529690000000001</c:v>
                </c:pt>
                <c:pt idx="870">
                  <c:v>0.85287500000000005</c:v>
                </c:pt>
                <c:pt idx="871">
                  <c:v>0.88021870000000002</c:v>
                </c:pt>
                <c:pt idx="872">
                  <c:v>0.91049219999999997</c:v>
                </c:pt>
                <c:pt idx="873">
                  <c:v>0.86752339999999994</c:v>
                </c:pt>
                <c:pt idx="874">
                  <c:v>0.83236719999999997</c:v>
                </c:pt>
                <c:pt idx="875">
                  <c:v>0.86752339999999994</c:v>
                </c:pt>
                <c:pt idx="876">
                  <c:v>0.86068750000000005</c:v>
                </c:pt>
                <c:pt idx="877">
                  <c:v>0.88998440000000001</c:v>
                </c:pt>
                <c:pt idx="878">
                  <c:v>0.87728910000000004</c:v>
                </c:pt>
                <c:pt idx="879">
                  <c:v>0.87142969999999997</c:v>
                </c:pt>
                <c:pt idx="880">
                  <c:v>0.87826559999999998</c:v>
                </c:pt>
                <c:pt idx="881">
                  <c:v>0.89486719999999997</c:v>
                </c:pt>
                <c:pt idx="882">
                  <c:v>0.89584370000000002</c:v>
                </c:pt>
                <c:pt idx="883">
                  <c:v>0.87533589999999994</c:v>
                </c:pt>
                <c:pt idx="884">
                  <c:v>0.85678120000000002</c:v>
                </c:pt>
                <c:pt idx="885">
                  <c:v>0.87045309999999998</c:v>
                </c:pt>
                <c:pt idx="886">
                  <c:v>0.93588280000000001</c:v>
                </c:pt>
                <c:pt idx="887">
                  <c:v>0.94662500000000005</c:v>
                </c:pt>
                <c:pt idx="888">
                  <c:v>0.90560940000000001</c:v>
                </c:pt>
                <c:pt idx="889">
                  <c:v>0.89193750000000005</c:v>
                </c:pt>
                <c:pt idx="890">
                  <c:v>0.88607809999999998</c:v>
                </c:pt>
                <c:pt idx="891">
                  <c:v>0.90951559999999998</c:v>
                </c:pt>
                <c:pt idx="892">
                  <c:v>0.95541410000000004</c:v>
                </c:pt>
                <c:pt idx="893">
                  <c:v>0.94271870000000002</c:v>
                </c:pt>
                <c:pt idx="894">
                  <c:v>0.92025780000000001</c:v>
                </c:pt>
                <c:pt idx="895">
                  <c:v>0.92416410000000004</c:v>
                </c:pt>
                <c:pt idx="896">
                  <c:v>0.93002339999999994</c:v>
                </c:pt>
                <c:pt idx="897">
                  <c:v>0.93490620000000002</c:v>
                </c:pt>
                <c:pt idx="898">
                  <c:v>0.94369530000000001</c:v>
                </c:pt>
                <c:pt idx="899">
                  <c:v>0.91732809999999998</c:v>
                </c:pt>
                <c:pt idx="900">
                  <c:v>0.92025780000000001</c:v>
                </c:pt>
                <c:pt idx="901">
                  <c:v>0.95346089999999994</c:v>
                </c:pt>
                <c:pt idx="902">
                  <c:v>0.97787500000000005</c:v>
                </c:pt>
                <c:pt idx="903">
                  <c:v>0.95834370000000002</c:v>
                </c:pt>
                <c:pt idx="904">
                  <c:v>0.94955469999999997</c:v>
                </c:pt>
                <c:pt idx="905">
                  <c:v>0.94271870000000002</c:v>
                </c:pt>
                <c:pt idx="906">
                  <c:v>0.93685940000000001</c:v>
                </c:pt>
                <c:pt idx="907">
                  <c:v>0.97494530000000001</c:v>
                </c:pt>
                <c:pt idx="908">
                  <c:v>0.97396870000000002</c:v>
                </c:pt>
                <c:pt idx="909">
                  <c:v>0.97689839999999994</c:v>
                </c:pt>
                <c:pt idx="910">
                  <c:v>0.97787500000000005</c:v>
                </c:pt>
                <c:pt idx="911">
                  <c:v>0.95932030000000001</c:v>
                </c:pt>
                <c:pt idx="912">
                  <c:v>0.96713280000000001</c:v>
                </c:pt>
                <c:pt idx="913">
                  <c:v>0.97103910000000004</c:v>
                </c:pt>
                <c:pt idx="914">
                  <c:v>0.97982809999999998</c:v>
                </c:pt>
                <c:pt idx="915">
                  <c:v>1.0032656</c:v>
                </c:pt>
                <c:pt idx="916">
                  <c:v>0.97494530000000001</c:v>
                </c:pt>
                <c:pt idx="917">
                  <c:v>0.99350000000000005</c:v>
                </c:pt>
                <c:pt idx="918">
                  <c:v>1.0071718999999999</c:v>
                </c:pt>
                <c:pt idx="919">
                  <c:v>0.99154690000000001</c:v>
                </c:pt>
                <c:pt idx="920">
                  <c:v>0.98471089999999994</c:v>
                </c:pt>
                <c:pt idx="921">
                  <c:v>0.95932030000000001</c:v>
                </c:pt>
                <c:pt idx="922">
                  <c:v>0.97787500000000005</c:v>
                </c:pt>
                <c:pt idx="923">
                  <c:v>1.0022891</c:v>
                </c:pt>
                <c:pt idx="924">
                  <c:v>1.0110781</c:v>
                </c:pt>
                <c:pt idx="925">
                  <c:v>0.98568750000000005</c:v>
                </c:pt>
                <c:pt idx="926">
                  <c:v>0.97299219999999997</c:v>
                </c:pt>
                <c:pt idx="927">
                  <c:v>0.99154690000000001</c:v>
                </c:pt>
                <c:pt idx="928">
                  <c:v>0.99935940000000001</c:v>
                </c:pt>
                <c:pt idx="929">
                  <c:v>1.0149843999999999</c:v>
                </c:pt>
                <c:pt idx="930">
                  <c:v>0.98080469999999997</c:v>
                </c:pt>
                <c:pt idx="931">
                  <c:v>0.97103910000000004</c:v>
                </c:pt>
                <c:pt idx="932">
                  <c:v>0.97592190000000001</c:v>
                </c:pt>
                <c:pt idx="933">
                  <c:v>0.99350000000000005</c:v>
                </c:pt>
                <c:pt idx="934">
                  <c:v>0.98080469999999997</c:v>
                </c:pt>
                <c:pt idx="935">
                  <c:v>1.0061952999999999</c:v>
                </c:pt>
                <c:pt idx="936">
                  <c:v>0.99057030000000001</c:v>
                </c:pt>
                <c:pt idx="937">
                  <c:v>0.96810940000000001</c:v>
                </c:pt>
                <c:pt idx="938">
                  <c:v>0.98178120000000002</c:v>
                </c:pt>
                <c:pt idx="939">
                  <c:v>0.97592190000000001</c:v>
                </c:pt>
                <c:pt idx="940">
                  <c:v>0.97982809999999998</c:v>
                </c:pt>
                <c:pt idx="941">
                  <c:v>0.98080469999999997</c:v>
                </c:pt>
                <c:pt idx="942">
                  <c:v>0.96908589999999994</c:v>
                </c:pt>
                <c:pt idx="943">
                  <c:v>0.98568750000000005</c:v>
                </c:pt>
                <c:pt idx="944">
                  <c:v>0.96713280000000001</c:v>
                </c:pt>
                <c:pt idx="945">
                  <c:v>0.95834370000000002</c:v>
                </c:pt>
                <c:pt idx="946">
                  <c:v>0.95346089999999994</c:v>
                </c:pt>
                <c:pt idx="947">
                  <c:v>0.94271870000000002</c:v>
                </c:pt>
                <c:pt idx="948">
                  <c:v>0.96810940000000001</c:v>
                </c:pt>
                <c:pt idx="949">
                  <c:v>0.96908589999999994</c:v>
                </c:pt>
                <c:pt idx="950">
                  <c:v>0.95932030000000001</c:v>
                </c:pt>
                <c:pt idx="951">
                  <c:v>0.94271870000000002</c:v>
                </c:pt>
                <c:pt idx="952">
                  <c:v>0.93783589999999994</c:v>
                </c:pt>
                <c:pt idx="953">
                  <c:v>0.93588280000000001</c:v>
                </c:pt>
                <c:pt idx="954">
                  <c:v>0.95932030000000001</c:v>
                </c:pt>
                <c:pt idx="955">
                  <c:v>0.97103910000000004</c:v>
                </c:pt>
                <c:pt idx="956">
                  <c:v>0.93100000000000005</c:v>
                </c:pt>
                <c:pt idx="957">
                  <c:v>0.90658589999999994</c:v>
                </c:pt>
                <c:pt idx="958">
                  <c:v>0.90072660000000004</c:v>
                </c:pt>
                <c:pt idx="959">
                  <c:v>0.90756250000000005</c:v>
                </c:pt>
                <c:pt idx="960">
                  <c:v>0.90658589999999994</c:v>
                </c:pt>
                <c:pt idx="961">
                  <c:v>0.94369530000000001</c:v>
                </c:pt>
                <c:pt idx="962">
                  <c:v>0.91830469999999997</c:v>
                </c:pt>
                <c:pt idx="963">
                  <c:v>0.88119530000000001</c:v>
                </c:pt>
                <c:pt idx="964">
                  <c:v>0.90560940000000001</c:v>
                </c:pt>
                <c:pt idx="965">
                  <c:v>0.88803120000000002</c:v>
                </c:pt>
                <c:pt idx="966">
                  <c:v>0.89291410000000004</c:v>
                </c:pt>
                <c:pt idx="967">
                  <c:v>0.89486719999999997</c:v>
                </c:pt>
                <c:pt idx="968">
                  <c:v>0.88803120000000002</c:v>
                </c:pt>
                <c:pt idx="969">
                  <c:v>0.89682030000000001</c:v>
                </c:pt>
                <c:pt idx="970">
                  <c:v>0.87631250000000005</c:v>
                </c:pt>
                <c:pt idx="971">
                  <c:v>0.86752339999999994</c:v>
                </c:pt>
                <c:pt idx="972">
                  <c:v>0.87533589999999994</c:v>
                </c:pt>
                <c:pt idx="973">
                  <c:v>0.88607809999999998</c:v>
                </c:pt>
                <c:pt idx="974">
                  <c:v>0.88412500000000005</c:v>
                </c:pt>
                <c:pt idx="975">
                  <c:v>0.88998440000000001</c:v>
                </c:pt>
                <c:pt idx="976">
                  <c:v>0.88900780000000001</c:v>
                </c:pt>
                <c:pt idx="977">
                  <c:v>0.85580469999999997</c:v>
                </c:pt>
                <c:pt idx="978">
                  <c:v>0.86166410000000004</c:v>
                </c:pt>
                <c:pt idx="979">
                  <c:v>0.85873440000000001</c:v>
                </c:pt>
                <c:pt idx="980">
                  <c:v>0.86752339999999994</c:v>
                </c:pt>
                <c:pt idx="981">
                  <c:v>0.85971089999999994</c:v>
                </c:pt>
                <c:pt idx="982">
                  <c:v>0.86166410000000004</c:v>
                </c:pt>
                <c:pt idx="983">
                  <c:v>0.85482809999999998</c:v>
                </c:pt>
                <c:pt idx="984">
                  <c:v>0.83822660000000004</c:v>
                </c:pt>
                <c:pt idx="985">
                  <c:v>0.88021870000000002</c:v>
                </c:pt>
                <c:pt idx="986">
                  <c:v>0.90170309999999998</c:v>
                </c:pt>
                <c:pt idx="987">
                  <c:v>0.85678120000000002</c:v>
                </c:pt>
                <c:pt idx="988">
                  <c:v>0.83822660000000004</c:v>
                </c:pt>
                <c:pt idx="989">
                  <c:v>0.85482809999999998</c:v>
                </c:pt>
                <c:pt idx="990">
                  <c:v>0.85482809999999998</c:v>
                </c:pt>
                <c:pt idx="991">
                  <c:v>0.85482809999999998</c:v>
                </c:pt>
                <c:pt idx="992">
                  <c:v>0.87142969999999997</c:v>
                </c:pt>
                <c:pt idx="993">
                  <c:v>0.86068750000000005</c:v>
                </c:pt>
                <c:pt idx="994">
                  <c:v>0.82553120000000002</c:v>
                </c:pt>
                <c:pt idx="995">
                  <c:v>0.86361719999999997</c:v>
                </c:pt>
                <c:pt idx="996">
                  <c:v>0.88510160000000004</c:v>
                </c:pt>
                <c:pt idx="997">
                  <c:v>0.88900780000000001</c:v>
                </c:pt>
                <c:pt idx="998">
                  <c:v>0.86068750000000005</c:v>
                </c:pt>
                <c:pt idx="999">
                  <c:v>0.8479921999999999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223936"/>
        <c:axId val="45225472"/>
      </c:scatterChart>
      <c:valAx>
        <c:axId val="45223936"/>
        <c:scaling>
          <c:orientation val="minMax"/>
          <c:max val="-2.0000000000000004E-2"/>
          <c:min val="-0.1"/>
        </c:scaling>
        <c:delete val="0"/>
        <c:axPos val="b"/>
        <c:minorGridlines/>
        <c:numFmt formatCode="0.00E+00" sourceLinked="1"/>
        <c:majorTickMark val="out"/>
        <c:minorTickMark val="none"/>
        <c:tickLblPos val="nextTo"/>
        <c:crossAx val="45225472"/>
        <c:crosses val="autoZero"/>
        <c:crossBetween val="midCat"/>
      </c:valAx>
      <c:valAx>
        <c:axId val="45225472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4522393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100hz</c:v>
          </c:tx>
          <c:xVal>
            <c:numRef>
              <c:f>'5v'!$U$3:$U$1002</c:f>
              <c:numCache>
                <c:formatCode>0.00E+00</c:formatCode>
                <c:ptCount val="1000"/>
                <c:pt idx="0">
                  <c:v>-0.25</c:v>
                </c:pt>
                <c:pt idx="1">
                  <c:v>-0.2495</c:v>
                </c:pt>
                <c:pt idx="2">
                  <c:v>-0.249</c:v>
                </c:pt>
                <c:pt idx="3">
                  <c:v>-0.2485</c:v>
                </c:pt>
                <c:pt idx="4">
                  <c:v>-0.248</c:v>
                </c:pt>
                <c:pt idx="5">
                  <c:v>-0.2475</c:v>
                </c:pt>
                <c:pt idx="6">
                  <c:v>-0.247</c:v>
                </c:pt>
                <c:pt idx="7">
                  <c:v>-0.2465</c:v>
                </c:pt>
                <c:pt idx="8">
                  <c:v>-0.246</c:v>
                </c:pt>
                <c:pt idx="9">
                  <c:v>-0.2455</c:v>
                </c:pt>
                <c:pt idx="10">
                  <c:v>-0.245</c:v>
                </c:pt>
                <c:pt idx="11">
                  <c:v>-0.2445</c:v>
                </c:pt>
                <c:pt idx="12">
                  <c:v>-0.24399999999999999</c:v>
                </c:pt>
                <c:pt idx="13">
                  <c:v>-0.24349999999999999</c:v>
                </c:pt>
                <c:pt idx="14">
                  <c:v>-0.24299999999999999</c:v>
                </c:pt>
                <c:pt idx="15">
                  <c:v>-0.24249999999999999</c:v>
                </c:pt>
                <c:pt idx="16">
                  <c:v>-0.24199999999999999</c:v>
                </c:pt>
                <c:pt idx="17">
                  <c:v>-0.24149999999999999</c:v>
                </c:pt>
                <c:pt idx="18">
                  <c:v>-0.24099999999999999</c:v>
                </c:pt>
                <c:pt idx="19">
                  <c:v>-0.24049999999999999</c:v>
                </c:pt>
                <c:pt idx="20">
                  <c:v>-0.24</c:v>
                </c:pt>
                <c:pt idx="21">
                  <c:v>-0.23949999999999999</c:v>
                </c:pt>
                <c:pt idx="22">
                  <c:v>-0.23899999999999999</c:v>
                </c:pt>
                <c:pt idx="23">
                  <c:v>-0.23849999999999999</c:v>
                </c:pt>
                <c:pt idx="24">
                  <c:v>-0.23799999999999999</c:v>
                </c:pt>
                <c:pt idx="25">
                  <c:v>-0.23749999999999999</c:v>
                </c:pt>
                <c:pt idx="26">
                  <c:v>-0.23699999999999999</c:v>
                </c:pt>
                <c:pt idx="27">
                  <c:v>-0.23649999999999999</c:v>
                </c:pt>
                <c:pt idx="28">
                  <c:v>-0.23599999999999999</c:v>
                </c:pt>
                <c:pt idx="29">
                  <c:v>-0.23549999999999999</c:v>
                </c:pt>
                <c:pt idx="30">
                  <c:v>-0.23499999999999999</c:v>
                </c:pt>
                <c:pt idx="31">
                  <c:v>-0.23449999999999999</c:v>
                </c:pt>
                <c:pt idx="32">
                  <c:v>-0.23400000000000001</c:v>
                </c:pt>
                <c:pt idx="33">
                  <c:v>-0.23350000000000001</c:v>
                </c:pt>
                <c:pt idx="34">
                  <c:v>-0.23300000000000001</c:v>
                </c:pt>
                <c:pt idx="35">
                  <c:v>-0.23250000000000001</c:v>
                </c:pt>
                <c:pt idx="36">
                  <c:v>-0.23200000000000001</c:v>
                </c:pt>
                <c:pt idx="37">
                  <c:v>-0.23150000000000001</c:v>
                </c:pt>
                <c:pt idx="38">
                  <c:v>-0.23100000000000001</c:v>
                </c:pt>
                <c:pt idx="39">
                  <c:v>-0.23050000000000001</c:v>
                </c:pt>
                <c:pt idx="40">
                  <c:v>-0.23</c:v>
                </c:pt>
                <c:pt idx="41">
                  <c:v>-0.22950000000000001</c:v>
                </c:pt>
                <c:pt idx="42">
                  <c:v>-0.22900000000000001</c:v>
                </c:pt>
                <c:pt idx="43">
                  <c:v>-0.22850000000000001</c:v>
                </c:pt>
                <c:pt idx="44">
                  <c:v>-0.22800000000000001</c:v>
                </c:pt>
                <c:pt idx="45">
                  <c:v>-0.22750000000000001</c:v>
                </c:pt>
                <c:pt idx="46">
                  <c:v>-0.22700000000000001</c:v>
                </c:pt>
                <c:pt idx="47">
                  <c:v>-0.22650000000000001</c:v>
                </c:pt>
                <c:pt idx="48">
                  <c:v>-0.22600000000000001</c:v>
                </c:pt>
                <c:pt idx="49">
                  <c:v>-0.22550000000000001</c:v>
                </c:pt>
                <c:pt idx="50">
                  <c:v>-0.22500000000000001</c:v>
                </c:pt>
                <c:pt idx="51">
                  <c:v>-0.22450000000000001</c:v>
                </c:pt>
                <c:pt idx="52">
                  <c:v>-0.224</c:v>
                </c:pt>
                <c:pt idx="53">
                  <c:v>-0.2235</c:v>
                </c:pt>
                <c:pt idx="54">
                  <c:v>-0.223</c:v>
                </c:pt>
                <c:pt idx="55">
                  <c:v>-0.2225</c:v>
                </c:pt>
                <c:pt idx="56">
                  <c:v>-0.222</c:v>
                </c:pt>
                <c:pt idx="57">
                  <c:v>-0.2215</c:v>
                </c:pt>
                <c:pt idx="58">
                  <c:v>-0.221</c:v>
                </c:pt>
                <c:pt idx="59">
                  <c:v>-0.2205</c:v>
                </c:pt>
                <c:pt idx="60">
                  <c:v>-0.22</c:v>
                </c:pt>
                <c:pt idx="61">
                  <c:v>-0.2195</c:v>
                </c:pt>
                <c:pt idx="62">
                  <c:v>-0.219</c:v>
                </c:pt>
                <c:pt idx="63">
                  <c:v>-0.2185</c:v>
                </c:pt>
                <c:pt idx="64">
                  <c:v>-0.218</c:v>
                </c:pt>
                <c:pt idx="65">
                  <c:v>-0.2175</c:v>
                </c:pt>
                <c:pt idx="66">
                  <c:v>-0.217</c:v>
                </c:pt>
                <c:pt idx="67">
                  <c:v>-0.2165</c:v>
                </c:pt>
                <c:pt idx="68">
                  <c:v>-0.216</c:v>
                </c:pt>
                <c:pt idx="69">
                  <c:v>-0.2155</c:v>
                </c:pt>
                <c:pt idx="70">
                  <c:v>-0.215</c:v>
                </c:pt>
                <c:pt idx="71">
                  <c:v>-0.2145</c:v>
                </c:pt>
                <c:pt idx="72">
                  <c:v>-0.214</c:v>
                </c:pt>
                <c:pt idx="73">
                  <c:v>-0.2135</c:v>
                </c:pt>
                <c:pt idx="74">
                  <c:v>-0.21299999999999999</c:v>
                </c:pt>
                <c:pt idx="75">
                  <c:v>-0.21249999999999999</c:v>
                </c:pt>
                <c:pt idx="76">
                  <c:v>-0.21199999999999999</c:v>
                </c:pt>
                <c:pt idx="77">
                  <c:v>-0.21149999999999999</c:v>
                </c:pt>
                <c:pt idx="78">
                  <c:v>-0.21099999999999999</c:v>
                </c:pt>
                <c:pt idx="79">
                  <c:v>-0.21049999999999999</c:v>
                </c:pt>
                <c:pt idx="80">
                  <c:v>-0.21</c:v>
                </c:pt>
                <c:pt idx="81">
                  <c:v>-0.20949999999999999</c:v>
                </c:pt>
                <c:pt idx="82">
                  <c:v>-0.20899999999999999</c:v>
                </c:pt>
                <c:pt idx="83">
                  <c:v>-0.20849999999999999</c:v>
                </c:pt>
                <c:pt idx="84">
                  <c:v>-0.20799999999999999</c:v>
                </c:pt>
                <c:pt idx="85">
                  <c:v>-0.20749999999999999</c:v>
                </c:pt>
                <c:pt idx="86">
                  <c:v>-0.20699999999999999</c:v>
                </c:pt>
                <c:pt idx="87">
                  <c:v>-0.20649999999999999</c:v>
                </c:pt>
                <c:pt idx="88">
                  <c:v>-0.20599999999999999</c:v>
                </c:pt>
                <c:pt idx="89">
                  <c:v>-0.20549999999999999</c:v>
                </c:pt>
                <c:pt idx="90">
                  <c:v>-0.20499999999999999</c:v>
                </c:pt>
                <c:pt idx="91">
                  <c:v>-0.20449999999999999</c:v>
                </c:pt>
                <c:pt idx="92">
                  <c:v>-0.20399999999999999</c:v>
                </c:pt>
                <c:pt idx="93">
                  <c:v>-0.20349999999999999</c:v>
                </c:pt>
                <c:pt idx="94">
                  <c:v>-0.20300000000000001</c:v>
                </c:pt>
                <c:pt idx="95">
                  <c:v>-0.20250000000000001</c:v>
                </c:pt>
                <c:pt idx="96">
                  <c:v>-0.20200000000000001</c:v>
                </c:pt>
                <c:pt idx="97">
                  <c:v>-0.20150000000000001</c:v>
                </c:pt>
                <c:pt idx="98">
                  <c:v>-0.20100000000000001</c:v>
                </c:pt>
                <c:pt idx="99">
                  <c:v>-0.20050000000000001</c:v>
                </c:pt>
                <c:pt idx="100">
                  <c:v>-0.2</c:v>
                </c:pt>
                <c:pt idx="101">
                  <c:v>-0.19950000000000001</c:v>
                </c:pt>
                <c:pt idx="102">
                  <c:v>-0.19900000000000001</c:v>
                </c:pt>
                <c:pt idx="103">
                  <c:v>-0.19850000000000001</c:v>
                </c:pt>
                <c:pt idx="104">
                  <c:v>-0.19800000000000001</c:v>
                </c:pt>
                <c:pt idx="105">
                  <c:v>-0.19750000000000001</c:v>
                </c:pt>
                <c:pt idx="106">
                  <c:v>-0.19700000000000001</c:v>
                </c:pt>
                <c:pt idx="107">
                  <c:v>-0.19650000000000001</c:v>
                </c:pt>
                <c:pt idx="108">
                  <c:v>-0.19600000000000001</c:v>
                </c:pt>
                <c:pt idx="109">
                  <c:v>-0.19550000000000001</c:v>
                </c:pt>
                <c:pt idx="110">
                  <c:v>-0.19500000000000001</c:v>
                </c:pt>
                <c:pt idx="111">
                  <c:v>-0.19450000000000001</c:v>
                </c:pt>
                <c:pt idx="112">
                  <c:v>-0.19400000000000001</c:v>
                </c:pt>
                <c:pt idx="113">
                  <c:v>-0.19350000000000001</c:v>
                </c:pt>
                <c:pt idx="114">
                  <c:v>-0.193</c:v>
                </c:pt>
                <c:pt idx="115">
                  <c:v>-0.1925</c:v>
                </c:pt>
                <c:pt idx="116">
                  <c:v>-0.192</c:v>
                </c:pt>
                <c:pt idx="117">
                  <c:v>-0.1915</c:v>
                </c:pt>
                <c:pt idx="118">
                  <c:v>-0.191</c:v>
                </c:pt>
                <c:pt idx="119">
                  <c:v>-0.1905</c:v>
                </c:pt>
                <c:pt idx="120">
                  <c:v>-0.19</c:v>
                </c:pt>
                <c:pt idx="121">
                  <c:v>-0.1895</c:v>
                </c:pt>
                <c:pt idx="122">
                  <c:v>-0.189</c:v>
                </c:pt>
                <c:pt idx="123">
                  <c:v>-0.1885</c:v>
                </c:pt>
                <c:pt idx="124">
                  <c:v>-0.188</c:v>
                </c:pt>
                <c:pt idx="125">
                  <c:v>-0.1875</c:v>
                </c:pt>
                <c:pt idx="126">
                  <c:v>-0.187</c:v>
                </c:pt>
                <c:pt idx="127">
                  <c:v>-0.1865</c:v>
                </c:pt>
                <c:pt idx="128">
                  <c:v>-0.186</c:v>
                </c:pt>
                <c:pt idx="129">
                  <c:v>-0.1855</c:v>
                </c:pt>
                <c:pt idx="130">
                  <c:v>-0.185</c:v>
                </c:pt>
                <c:pt idx="131">
                  <c:v>-0.1845</c:v>
                </c:pt>
                <c:pt idx="132">
                  <c:v>-0.184</c:v>
                </c:pt>
                <c:pt idx="133">
                  <c:v>-0.1835</c:v>
                </c:pt>
                <c:pt idx="134">
                  <c:v>-0.183</c:v>
                </c:pt>
                <c:pt idx="135">
                  <c:v>-0.1825</c:v>
                </c:pt>
                <c:pt idx="136">
                  <c:v>-0.182</c:v>
                </c:pt>
                <c:pt idx="137">
                  <c:v>-0.18149999999999999</c:v>
                </c:pt>
                <c:pt idx="138">
                  <c:v>-0.18099999999999999</c:v>
                </c:pt>
                <c:pt idx="139">
                  <c:v>-0.18049999999999999</c:v>
                </c:pt>
                <c:pt idx="140">
                  <c:v>-0.18</c:v>
                </c:pt>
                <c:pt idx="141">
                  <c:v>-0.17949999999999999</c:v>
                </c:pt>
                <c:pt idx="142">
                  <c:v>-0.17899999999999999</c:v>
                </c:pt>
                <c:pt idx="143">
                  <c:v>-0.17849999999999999</c:v>
                </c:pt>
                <c:pt idx="144">
                  <c:v>-0.17799999999999999</c:v>
                </c:pt>
                <c:pt idx="145">
                  <c:v>-0.17749999999999999</c:v>
                </c:pt>
                <c:pt idx="146">
                  <c:v>-0.17699999999999999</c:v>
                </c:pt>
                <c:pt idx="147">
                  <c:v>-0.17649999999999999</c:v>
                </c:pt>
                <c:pt idx="148">
                  <c:v>-0.17599999999999999</c:v>
                </c:pt>
                <c:pt idx="149">
                  <c:v>-0.17549999999999999</c:v>
                </c:pt>
                <c:pt idx="150">
                  <c:v>-0.17499999999999999</c:v>
                </c:pt>
                <c:pt idx="151">
                  <c:v>-0.17449999999999999</c:v>
                </c:pt>
                <c:pt idx="152">
                  <c:v>-0.17399999999999999</c:v>
                </c:pt>
                <c:pt idx="153">
                  <c:v>-0.17349999999999999</c:v>
                </c:pt>
                <c:pt idx="154">
                  <c:v>-0.17299999999999999</c:v>
                </c:pt>
                <c:pt idx="155">
                  <c:v>-0.17249999999999999</c:v>
                </c:pt>
                <c:pt idx="156">
                  <c:v>-0.17199999999999999</c:v>
                </c:pt>
                <c:pt idx="157">
                  <c:v>-0.17150000000000001</c:v>
                </c:pt>
                <c:pt idx="158">
                  <c:v>-0.17100000000000001</c:v>
                </c:pt>
                <c:pt idx="159">
                  <c:v>-0.17050000000000001</c:v>
                </c:pt>
                <c:pt idx="160">
                  <c:v>-0.17</c:v>
                </c:pt>
                <c:pt idx="161">
                  <c:v>-0.16950000000000001</c:v>
                </c:pt>
                <c:pt idx="162">
                  <c:v>-0.16900000000000001</c:v>
                </c:pt>
                <c:pt idx="163">
                  <c:v>-0.16850000000000001</c:v>
                </c:pt>
                <c:pt idx="164">
                  <c:v>-0.16800000000000001</c:v>
                </c:pt>
                <c:pt idx="165">
                  <c:v>-0.16750000000000001</c:v>
                </c:pt>
                <c:pt idx="166">
                  <c:v>-0.16700000000000001</c:v>
                </c:pt>
                <c:pt idx="167">
                  <c:v>-0.16650000000000001</c:v>
                </c:pt>
                <c:pt idx="168">
                  <c:v>-0.16600000000000001</c:v>
                </c:pt>
                <c:pt idx="169">
                  <c:v>-0.16550000000000001</c:v>
                </c:pt>
                <c:pt idx="170">
                  <c:v>-0.16500000000000001</c:v>
                </c:pt>
                <c:pt idx="171">
                  <c:v>-0.16450000000000001</c:v>
                </c:pt>
                <c:pt idx="172">
                  <c:v>-0.16400000000000001</c:v>
                </c:pt>
                <c:pt idx="173">
                  <c:v>-0.16350000000000001</c:v>
                </c:pt>
                <c:pt idx="174">
                  <c:v>-0.16300000000000001</c:v>
                </c:pt>
                <c:pt idx="175">
                  <c:v>-0.16250000000000001</c:v>
                </c:pt>
                <c:pt idx="176">
                  <c:v>-0.16200000000000001</c:v>
                </c:pt>
                <c:pt idx="177">
                  <c:v>-0.1615</c:v>
                </c:pt>
                <c:pt idx="178">
                  <c:v>-0.161</c:v>
                </c:pt>
                <c:pt idx="179">
                  <c:v>-0.1605</c:v>
                </c:pt>
                <c:pt idx="180">
                  <c:v>-0.16</c:v>
                </c:pt>
                <c:pt idx="181">
                  <c:v>-0.1595</c:v>
                </c:pt>
                <c:pt idx="182">
                  <c:v>-0.159</c:v>
                </c:pt>
                <c:pt idx="183">
                  <c:v>-0.1585</c:v>
                </c:pt>
                <c:pt idx="184">
                  <c:v>-0.158</c:v>
                </c:pt>
                <c:pt idx="185">
                  <c:v>-0.1575</c:v>
                </c:pt>
                <c:pt idx="186">
                  <c:v>-0.157</c:v>
                </c:pt>
                <c:pt idx="187">
                  <c:v>-0.1565</c:v>
                </c:pt>
                <c:pt idx="188">
                  <c:v>-0.156</c:v>
                </c:pt>
                <c:pt idx="189">
                  <c:v>-0.1555</c:v>
                </c:pt>
                <c:pt idx="190">
                  <c:v>-0.155</c:v>
                </c:pt>
                <c:pt idx="191">
                  <c:v>-0.1545</c:v>
                </c:pt>
                <c:pt idx="192">
                  <c:v>-0.154</c:v>
                </c:pt>
                <c:pt idx="193">
                  <c:v>-0.1535</c:v>
                </c:pt>
                <c:pt idx="194">
                  <c:v>-0.153</c:v>
                </c:pt>
                <c:pt idx="195">
                  <c:v>-0.1525</c:v>
                </c:pt>
                <c:pt idx="196">
                  <c:v>-0.152</c:v>
                </c:pt>
                <c:pt idx="197">
                  <c:v>-0.1515</c:v>
                </c:pt>
                <c:pt idx="198">
                  <c:v>-0.151</c:v>
                </c:pt>
                <c:pt idx="199">
                  <c:v>-0.15049999999999999</c:v>
                </c:pt>
                <c:pt idx="200">
                  <c:v>-0.15</c:v>
                </c:pt>
                <c:pt idx="201">
                  <c:v>-0.14949999999999999</c:v>
                </c:pt>
                <c:pt idx="202">
                  <c:v>-0.14899999999999999</c:v>
                </c:pt>
                <c:pt idx="203">
                  <c:v>-0.14849999999999999</c:v>
                </c:pt>
                <c:pt idx="204">
                  <c:v>-0.14799999999999999</c:v>
                </c:pt>
                <c:pt idx="205">
                  <c:v>-0.14749999999999999</c:v>
                </c:pt>
                <c:pt idx="206">
                  <c:v>-0.14699999999999999</c:v>
                </c:pt>
                <c:pt idx="207">
                  <c:v>-0.14649999999999999</c:v>
                </c:pt>
                <c:pt idx="208">
                  <c:v>-0.14599999999999999</c:v>
                </c:pt>
                <c:pt idx="209">
                  <c:v>-0.14549999999999999</c:v>
                </c:pt>
                <c:pt idx="210">
                  <c:v>-0.14499999999999999</c:v>
                </c:pt>
                <c:pt idx="211">
                  <c:v>-0.14449999999999999</c:v>
                </c:pt>
                <c:pt idx="212">
                  <c:v>-0.14399999999999999</c:v>
                </c:pt>
                <c:pt idx="213">
                  <c:v>-0.14349999999999999</c:v>
                </c:pt>
                <c:pt idx="214">
                  <c:v>-0.14299999999999999</c:v>
                </c:pt>
                <c:pt idx="215">
                  <c:v>-0.14249999999999999</c:v>
                </c:pt>
                <c:pt idx="216">
                  <c:v>-0.14199999999999999</c:v>
                </c:pt>
                <c:pt idx="217">
                  <c:v>-0.14149999999999999</c:v>
                </c:pt>
                <c:pt idx="218">
                  <c:v>-0.14099999999999999</c:v>
                </c:pt>
                <c:pt idx="219">
                  <c:v>-0.14050000000000001</c:v>
                </c:pt>
                <c:pt idx="220">
                  <c:v>-0.14000000000000001</c:v>
                </c:pt>
                <c:pt idx="221">
                  <c:v>-0.13950000000000001</c:v>
                </c:pt>
                <c:pt idx="222">
                  <c:v>-0.13900000000000001</c:v>
                </c:pt>
                <c:pt idx="223">
                  <c:v>-0.13850000000000001</c:v>
                </c:pt>
                <c:pt idx="224">
                  <c:v>-0.13800000000000001</c:v>
                </c:pt>
                <c:pt idx="225">
                  <c:v>-0.13750000000000001</c:v>
                </c:pt>
                <c:pt idx="226">
                  <c:v>-0.13700000000000001</c:v>
                </c:pt>
                <c:pt idx="227">
                  <c:v>-0.13650000000000001</c:v>
                </c:pt>
                <c:pt idx="228">
                  <c:v>-0.13600000000000001</c:v>
                </c:pt>
                <c:pt idx="229">
                  <c:v>-0.13550000000000001</c:v>
                </c:pt>
                <c:pt idx="230">
                  <c:v>-0.13500000000000001</c:v>
                </c:pt>
                <c:pt idx="231">
                  <c:v>-0.13450000000000001</c:v>
                </c:pt>
                <c:pt idx="232">
                  <c:v>-0.13400000000000001</c:v>
                </c:pt>
                <c:pt idx="233">
                  <c:v>-0.13350000000000001</c:v>
                </c:pt>
                <c:pt idx="234">
                  <c:v>-0.13300000000000001</c:v>
                </c:pt>
                <c:pt idx="235">
                  <c:v>-0.13250000000000001</c:v>
                </c:pt>
                <c:pt idx="236">
                  <c:v>-0.13200000000000001</c:v>
                </c:pt>
                <c:pt idx="237">
                  <c:v>-0.13150000000000001</c:v>
                </c:pt>
                <c:pt idx="238">
                  <c:v>-0.13100000000000001</c:v>
                </c:pt>
                <c:pt idx="239">
                  <c:v>-0.1305</c:v>
                </c:pt>
                <c:pt idx="240">
                  <c:v>-0.13</c:v>
                </c:pt>
                <c:pt idx="241">
                  <c:v>-0.1295</c:v>
                </c:pt>
                <c:pt idx="242">
                  <c:v>-0.129</c:v>
                </c:pt>
                <c:pt idx="243">
                  <c:v>-0.1285</c:v>
                </c:pt>
                <c:pt idx="244">
                  <c:v>-0.128</c:v>
                </c:pt>
                <c:pt idx="245">
                  <c:v>-0.1275</c:v>
                </c:pt>
                <c:pt idx="246">
                  <c:v>-0.127</c:v>
                </c:pt>
                <c:pt idx="247">
                  <c:v>-0.1265</c:v>
                </c:pt>
                <c:pt idx="248">
                  <c:v>-0.126</c:v>
                </c:pt>
                <c:pt idx="249">
                  <c:v>-0.1255</c:v>
                </c:pt>
                <c:pt idx="250">
                  <c:v>-0.125</c:v>
                </c:pt>
                <c:pt idx="251">
                  <c:v>-0.1245</c:v>
                </c:pt>
                <c:pt idx="252">
                  <c:v>-0.124</c:v>
                </c:pt>
                <c:pt idx="253">
                  <c:v>-0.1235</c:v>
                </c:pt>
                <c:pt idx="254">
                  <c:v>-0.123</c:v>
                </c:pt>
                <c:pt idx="255">
                  <c:v>-0.1225</c:v>
                </c:pt>
                <c:pt idx="256">
                  <c:v>-0.122</c:v>
                </c:pt>
                <c:pt idx="257">
                  <c:v>-0.1215</c:v>
                </c:pt>
                <c:pt idx="258">
                  <c:v>-0.121</c:v>
                </c:pt>
                <c:pt idx="259">
                  <c:v>-0.1205</c:v>
                </c:pt>
                <c:pt idx="260">
                  <c:v>-0.12</c:v>
                </c:pt>
                <c:pt idx="261">
                  <c:v>-0.1195</c:v>
                </c:pt>
                <c:pt idx="262">
                  <c:v>-0.11899999999999999</c:v>
                </c:pt>
                <c:pt idx="263">
                  <c:v>-0.11849999999999999</c:v>
                </c:pt>
                <c:pt idx="264">
                  <c:v>-0.11799999999999999</c:v>
                </c:pt>
                <c:pt idx="265">
                  <c:v>-0.11749999999999999</c:v>
                </c:pt>
                <c:pt idx="266">
                  <c:v>-0.11700000000000001</c:v>
                </c:pt>
                <c:pt idx="267">
                  <c:v>-0.11650000000000001</c:v>
                </c:pt>
                <c:pt idx="268">
                  <c:v>-0.11600000000000001</c:v>
                </c:pt>
                <c:pt idx="269">
                  <c:v>-0.11550000000000001</c:v>
                </c:pt>
                <c:pt idx="270">
                  <c:v>-0.115</c:v>
                </c:pt>
                <c:pt idx="271">
                  <c:v>-0.1145</c:v>
                </c:pt>
                <c:pt idx="272">
                  <c:v>-0.114</c:v>
                </c:pt>
                <c:pt idx="273">
                  <c:v>-0.1135</c:v>
                </c:pt>
                <c:pt idx="274">
                  <c:v>-0.113</c:v>
                </c:pt>
                <c:pt idx="275">
                  <c:v>-0.1125</c:v>
                </c:pt>
                <c:pt idx="276">
                  <c:v>-0.112</c:v>
                </c:pt>
                <c:pt idx="277">
                  <c:v>-0.1115</c:v>
                </c:pt>
                <c:pt idx="278">
                  <c:v>-0.111</c:v>
                </c:pt>
                <c:pt idx="279">
                  <c:v>-0.1105</c:v>
                </c:pt>
                <c:pt idx="280">
                  <c:v>-0.11</c:v>
                </c:pt>
                <c:pt idx="281">
                  <c:v>-0.1095</c:v>
                </c:pt>
                <c:pt idx="282">
                  <c:v>-0.109</c:v>
                </c:pt>
                <c:pt idx="283">
                  <c:v>-0.1085</c:v>
                </c:pt>
                <c:pt idx="284">
                  <c:v>-0.108</c:v>
                </c:pt>
                <c:pt idx="285">
                  <c:v>-0.1075</c:v>
                </c:pt>
                <c:pt idx="286">
                  <c:v>-0.107</c:v>
                </c:pt>
                <c:pt idx="287">
                  <c:v>-0.1065</c:v>
                </c:pt>
                <c:pt idx="288">
                  <c:v>-0.106</c:v>
                </c:pt>
                <c:pt idx="289">
                  <c:v>-0.1055</c:v>
                </c:pt>
                <c:pt idx="290">
                  <c:v>-0.105</c:v>
                </c:pt>
                <c:pt idx="291">
                  <c:v>-0.1045</c:v>
                </c:pt>
                <c:pt idx="292">
                  <c:v>-0.104</c:v>
                </c:pt>
                <c:pt idx="293">
                  <c:v>-0.10349999999999999</c:v>
                </c:pt>
                <c:pt idx="294">
                  <c:v>-0.10299999999999999</c:v>
                </c:pt>
                <c:pt idx="295">
                  <c:v>-0.10249999999999999</c:v>
                </c:pt>
                <c:pt idx="296">
                  <c:v>-0.10199999999999999</c:v>
                </c:pt>
                <c:pt idx="297">
                  <c:v>-0.10150000000000001</c:v>
                </c:pt>
                <c:pt idx="298">
                  <c:v>-0.10100000000000001</c:v>
                </c:pt>
                <c:pt idx="299">
                  <c:v>-0.10050000000000001</c:v>
                </c:pt>
                <c:pt idx="300">
                  <c:v>-0.1</c:v>
                </c:pt>
                <c:pt idx="301">
                  <c:v>-9.9500000000000005E-2</c:v>
                </c:pt>
                <c:pt idx="302">
                  <c:v>-9.9000000000000005E-2</c:v>
                </c:pt>
                <c:pt idx="303">
                  <c:v>-9.8500000000000004E-2</c:v>
                </c:pt>
                <c:pt idx="304">
                  <c:v>-9.8000000000000004E-2</c:v>
                </c:pt>
                <c:pt idx="305">
                  <c:v>-9.7500000000000003E-2</c:v>
                </c:pt>
                <c:pt idx="306">
                  <c:v>-9.7000000000000003E-2</c:v>
                </c:pt>
                <c:pt idx="307">
                  <c:v>-9.6500000000000002E-2</c:v>
                </c:pt>
                <c:pt idx="308">
                  <c:v>-9.6000000000000002E-2</c:v>
                </c:pt>
                <c:pt idx="309">
                  <c:v>-9.5500000000000002E-2</c:v>
                </c:pt>
                <c:pt idx="310">
                  <c:v>-9.5000000000000001E-2</c:v>
                </c:pt>
                <c:pt idx="311">
                  <c:v>-9.4500000000000001E-2</c:v>
                </c:pt>
                <c:pt idx="312">
                  <c:v>-9.4E-2</c:v>
                </c:pt>
                <c:pt idx="313">
                  <c:v>-9.35E-2</c:v>
                </c:pt>
                <c:pt idx="314">
                  <c:v>-9.2999999999999999E-2</c:v>
                </c:pt>
                <c:pt idx="315">
                  <c:v>-9.2499999999999999E-2</c:v>
                </c:pt>
                <c:pt idx="316">
                  <c:v>-9.1999999999999998E-2</c:v>
                </c:pt>
                <c:pt idx="317">
                  <c:v>-9.1499999999999998E-2</c:v>
                </c:pt>
                <c:pt idx="318">
                  <c:v>-9.0999999999999998E-2</c:v>
                </c:pt>
                <c:pt idx="319">
                  <c:v>-9.0499999999999997E-2</c:v>
                </c:pt>
                <c:pt idx="320">
                  <c:v>-0.09</c:v>
                </c:pt>
                <c:pt idx="321">
                  <c:v>-8.9499999999999996E-2</c:v>
                </c:pt>
                <c:pt idx="322">
                  <c:v>-8.8999999999999996E-2</c:v>
                </c:pt>
                <c:pt idx="323">
                  <c:v>-8.8499999999999995E-2</c:v>
                </c:pt>
                <c:pt idx="324">
                  <c:v>-8.7999999999999995E-2</c:v>
                </c:pt>
                <c:pt idx="325">
                  <c:v>-8.7499999999999994E-2</c:v>
                </c:pt>
                <c:pt idx="326">
                  <c:v>-8.6999999999999994E-2</c:v>
                </c:pt>
                <c:pt idx="327">
                  <c:v>-8.6499999999999994E-2</c:v>
                </c:pt>
                <c:pt idx="328">
                  <c:v>-8.5999999999999993E-2</c:v>
                </c:pt>
                <c:pt idx="329">
                  <c:v>-8.5500000000000007E-2</c:v>
                </c:pt>
                <c:pt idx="330">
                  <c:v>-8.5000000000000006E-2</c:v>
                </c:pt>
                <c:pt idx="331">
                  <c:v>-8.4500000000000006E-2</c:v>
                </c:pt>
                <c:pt idx="332">
                  <c:v>-8.4000000000000005E-2</c:v>
                </c:pt>
                <c:pt idx="333">
                  <c:v>-8.3500000000000005E-2</c:v>
                </c:pt>
                <c:pt idx="334">
                  <c:v>-8.3000000000000004E-2</c:v>
                </c:pt>
                <c:pt idx="335">
                  <c:v>-8.2500000000000004E-2</c:v>
                </c:pt>
                <c:pt idx="336">
                  <c:v>-8.2000000000000003E-2</c:v>
                </c:pt>
                <c:pt idx="337">
                  <c:v>-8.1500000000000003E-2</c:v>
                </c:pt>
                <c:pt idx="338">
                  <c:v>-8.1000000000000003E-2</c:v>
                </c:pt>
                <c:pt idx="339">
                  <c:v>-8.0500000000000002E-2</c:v>
                </c:pt>
                <c:pt idx="340">
                  <c:v>-0.08</c:v>
                </c:pt>
                <c:pt idx="341">
                  <c:v>-7.9500000000000001E-2</c:v>
                </c:pt>
                <c:pt idx="342">
                  <c:v>-7.9000000000000001E-2</c:v>
                </c:pt>
                <c:pt idx="343">
                  <c:v>-7.85E-2</c:v>
                </c:pt>
                <c:pt idx="344">
                  <c:v>-7.8E-2</c:v>
                </c:pt>
                <c:pt idx="345">
                  <c:v>-7.7499999999999999E-2</c:v>
                </c:pt>
                <c:pt idx="346">
                  <c:v>-7.6999999999999999E-2</c:v>
                </c:pt>
                <c:pt idx="347">
                  <c:v>-7.6499999999999999E-2</c:v>
                </c:pt>
                <c:pt idx="348">
                  <c:v>-7.5999999999999998E-2</c:v>
                </c:pt>
                <c:pt idx="349">
                  <c:v>-7.5499999999999998E-2</c:v>
                </c:pt>
                <c:pt idx="350">
                  <c:v>-7.4999999999999997E-2</c:v>
                </c:pt>
                <c:pt idx="351">
                  <c:v>-7.4499999999999997E-2</c:v>
                </c:pt>
                <c:pt idx="352">
                  <c:v>-7.3999999999999996E-2</c:v>
                </c:pt>
                <c:pt idx="353">
                  <c:v>-7.3499999999999996E-2</c:v>
                </c:pt>
                <c:pt idx="354">
                  <c:v>-7.2999999999999995E-2</c:v>
                </c:pt>
                <c:pt idx="355">
                  <c:v>-7.2499999999999995E-2</c:v>
                </c:pt>
                <c:pt idx="356">
                  <c:v>-7.1999999999999995E-2</c:v>
                </c:pt>
                <c:pt idx="357">
                  <c:v>-7.1499999999999994E-2</c:v>
                </c:pt>
                <c:pt idx="358">
                  <c:v>-7.0999999999999994E-2</c:v>
                </c:pt>
                <c:pt idx="359">
                  <c:v>-7.0499999999999993E-2</c:v>
                </c:pt>
                <c:pt idx="360">
                  <c:v>-7.0000000000000007E-2</c:v>
                </c:pt>
                <c:pt idx="361">
                  <c:v>-6.9500000000000006E-2</c:v>
                </c:pt>
                <c:pt idx="362">
                  <c:v>-6.9000000000000006E-2</c:v>
                </c:pt>
                <c:pt idx="363">
                  <c:v>-6.8500000000000005E-2</c:v>
                </c:pt>
                <c:pt idx="364">
                  <c:v>-6.8000000000000005E-2</c:v>
                </c:pt>
                <c:pt idx="365">
                  <c:v>-6.7500000000000004E-2</c:v>
                </c:pt>
                <c:pt idx="366">
                  <c:v>-6.7000000000000004E-2</c:v>
                </c:pt>
                <c:pt idx="367">
                  <c:v>-6.6500000000000004E-2</c:v>
                </c:pt>
                <c:pt idx="368">
                  <c:v>-6.6000000000000003E-2</c:v>
                </c:pt>
                <c:pt idx="369">
                  <c:v>-6.5500000000000003E-2</c:v>
                </c:pt>
                <c:pt idx="370">
                  <c:v>-6.5000000000000002E-2</c:v>
                </c:pt>
                <c:pt idx="371">
                  <c:v>-6.4500000000000002E-2</c:v>
                </c:pt>
                <c:pt idx="372">
                  <c:v>-6.4000000000000001E-2</c:v>
                </c:pt>
                <c:pt idx="373">
                  <c:v>-6.3500000000000001E-2</c:v>
                </c:pt>
                <c:pt idx="374">
                  <c:v>-6.3E-2</c:v>
                </c:pt>
                <c:pt idx="375">
                  <c:v>-6.25E-2</c:v>
                </c:pt>
                <c:pt idx="376">
                  <c:v>-6.2E-2</c:v>
                </c:pt>
                <c:pt idx="377">
                  <c:v>-6.1499999999999999E-2</c:v>
                </c:pt>
                <c:pt idx="378">
                  <c:v>-6.0999999999999999E-2</c:v>
                </c:pt>
                <c:pt idx="379">
                  <c:v>-6.0499999999999998E-2</c:v>
                </c:pt>
                <c:pt idx="380">
                  <c:v>-0.06</c:v>
                </c:pt>
                <c:pt idx="381">
                  <c:v>-5.9499999999999997E-2</c:v>
                </c:pt>
                <c:pt idx="382">
                  <c:v>-5.8999999999999997E-2</c:v>
                </c:pt>
                <c:pt idx="383">
                  <c:v>-5.8500000000000003E-2</c:v>
                </c:pt>
                <c:pt idx="384">
                  <c:v>-5.8000000000000003E-2</c:v>
                </c:pt>
                <c:pt idx="385">
                  <c:v>-5.7500000000000002E-2</c:v>
                </c:pt>
                <c:pt idx="386">
                  <c:v>-5.7000000000000002E-2</c:v>
                </c:pt>
                <c:pt idx="387">
                  <c:v>-5.6500000000000002E-2</c:v>
                </c:pt>
                <c:pt idx="388">
                  <c:v>-5.6000000000000001E-2</c:v>
                </c:pt>
                <c:pt idx="389">
                  <c:v>-5.5500000000000001E-2</c:v>
                </c:pt>
                <c:pt idx="390">
                  <c:v>-5.5E-2</c:v>
                </c:pt>
                <c:pt idx="391">
                  <c:v>-5.45E-2</c:v>
                </c:pt>
                <c:pt idx="392">
                  <c:v>-5.3999999999999999E-2</c:v>
                </c:pt>
                <c:pt idx="393">
                  <c:v>-5.3499999999999999E-2</c:v>
                </c:pt>
                <c:pt idx="394">
                  <c:v>-5.2999999999999999E-2</c:v>
                </c:pt>
                <c:pt idx="395">
                  <c:v>-5.2499999999999998E-2</c:v>
                </c:pt>
                <c:pt idx="396">
                  <c:v>-5.1999999999999998E-2</c:v>
                </c:pt>
                <c:pt idx="397">
                  <c:v>-5.1499999999999997E-2</c:v>
                </c:pt>
                <c:pt idx="398">
                  <c:v>-5.0999999999999997E-2</c:v>
                </c:pt>
                <c:pt idx="399">
                  <c:v>-5.0500000000000003E-2</c:v>
                </c:pt>
                <c:pt idx="400">
                  <c:v>-0.05</c:v>
                </c:pt>
                <c:pt idx="401">
                  <c:v>-4.9500000000000002E-2</c:v>
                </c:pt>
                <c:pt idx="402">
                  <c:v>-4.9000000000000002E-2</c:v>
                </c:pt>
                <c:pt idx="403">
                  <c:v>-4.8500000000000001E-2</c:v>
                </c:pt>
                <c:pt idx="404">
                  <c:v>-4.8000000000000001E-2</c:v>
                </c:pt>
                <c:pt idx="405">
                  <c:v>-4.7500000000000001E-2</c:v>
                </c:pt>
                <c:pt idx="406">
                  <c:v>-4.7E-2</c:v>
                </c:pt>
                <c:pt idx="407">
                  <c:v>-4.65E-2</c:v>
                </c:pt>
                <c:pt idx="408">
                  <c:v>-4.5999999999999999E-2</c:v>
                </c:pt>
                <c:pt idx="409">
                  <c:v>-4.5499999999999999E-2</c:v>
                </c:pt>
                <c:pt idx="410">
                  <c:v>-4.4999999999999998E-2</c:v>
                </c:pt>
                <c:pt idx="411">
                  <c:v>-4.4499999999999998E-2</c:v>
                </c:pt>
                <c:pt idx="412">
                  <c:v>-4.3999999999999997E-2</c:v>
                </c:pt>
                <c:pt idx="413">
                  <c:v>-4.3499999999999997E-2</c:v>
                </c:pt>
                <c:pt idx="414">
                  <c:v>-4.2999999999999997E-2</c:v>
                </c:pt>
                <c:pt idx="415">
                  <c:v>-4.2500000000000003E-2</c:v>
                </c:pt>
                <c:pt idx="416">
                  <c:v>-4.2000000000000003E-2</c:v>
                </c:pt>
                <c:pt idx="417">
                  <c:v>-4.1500000000000002E-2</c:v>
                </c:pt>
                <c:pt idx="418">
                  <c:v>-4.1000000000000002E-2</c:v>
                </c:pt>
                <c:pt idx="419">
                  <c:v>-4.0500000000000001E-2</c:v>
                </c:pt>
                <c:pt idx="420">
                  <c:v>-0.04</c:v>
                </c:pt>
                <c:pt idx="421">
                  <c:v>-3.95E-2</c:v>
                </c:pt>
                <c:pt idx="422">
                  <c:v>-3.9E-2</c:v>
                </c:pt>
                <c:pt idx="423">
                  <c:v>-3.85E-2</c:v>
                </c:pt>
                <c:pt idx="424">
                  <c:v>-3.7999999999999999E-2</c:v>
                </c:pt>
                <c:pt idx="425">
                  <c:v>-3.7499999999999999E-2</c:v>
                </c:pt>
                <c:pt idx="426">
                  <c:v>-3.6999999999999998E-2</c:v>
                </c:pt>
                <c:pt idx="427">
                  <c:v>-3.6499999999999998E-2</c:v>
                </c:pt>
                <c:pt idx="428">
                  <c:v>-3.5999999999999997E-2</c:v>
                </c:pt>
                <c:pt idx="429">
                  <c:v>-3.5499999999999997E-2</c:v>
                </c:pt>
                <c:pt idx="430">
                  <c:v>-3.5000000000000003E-2</c:v>
                </c:pt>
                <c:pt idx="431">
                  <c:v>-3.4500000000000003E-2</c:v>
                </c:pt>
                <c:pt idx="432">
                  <c:v>-3.4000000000000002E-2</c:v>
                </c:pt>
                <c:pt idx="433">
                  <c:v>-3.3500000000000002E-2</c:v>
                </c:pt>
                <c:pt idx="434">
                  <c:v>-3.3000000000000002E-2</c:v>
                </c:pt>
                <c:pt idx="435">
                  <c:v>-3.2500000000000001E-2</c:v>
                </c:pt>
                <c:pt idx="436">
                  <c:v>-3.2000000000000001E-2</c:v>
                </c:pt>
                <c:pt idx="437">
                  <c:v>-3.15E-2</c:v>
                </c:pt>
                <c:pt idx="438">
                  <c:v>-3.1E-2</c:v>
                </c:pt>
                <c:pt idx="439">
                  <c:v>-3.0499999999999999E-2</c:v>
                </c:pt>
                <c:pt idx="440">
                  <c:v>-0.03</c:v>
                </c:pt>
                <c:pt idx="441">
                  <c:v>-2.9499999999999998E-2</c:v>
                </c:pt>
                <c:pt idx="442">
                  <c:v>-2.9000000000000001E-2</c:v>
                </c:pt>
                <c:pt idx="443">
                  <c:v>-2.8500000000000001E-2</c:v>
                </c:pt>
                <c:pt idx="444">
                  <c:v>-2.8000000000000001E-2</c:v>
                </c:pt>
                <c:pt idx="445">
                  <c:v>-2.75E-2</c:v>
                </c:pt>
                <c:pt idx="446">
                  <c:v>-2.7E-2</c:v>
                </c:pt>
                <c:pt idx="447">
                  <c:v>-2.6499999999999999E-2</c:v>
                </c:pt>
                <c:pt idx="448">
                  <c:v>-2.5999999999999999E-2</c:v>
                </c:pt>
                <c:pt idx="449">
                  <c:v>-2.5499999999999998E-2</c:v>
                </c:pt>
                <c:pt idx="450">
                  <c:v>-2.5000000000000001E-2</c:v>
                </c:pt>
                <c:pt idx="451">
                  <c:v>-2.4500000000000001E-2</c:v>
                </c:pt>
                <c:pt idx="452">
                  <c:v>-2.4E-2</c:v>
                </c:pt>
                <c:pt idx="453">
                  <c:v>-2.35E-2</c:v>
                </c:pt>
                <c:pt idx="454">
                  <c:v>-2.3E-2</c:v>
                </c:pt>
                <c:pt idx="455">
                  <c:v>-2.2499999999999999E-2</c:v>
                </c:pt>
                <c:pt idx="456">
                  <c:v>-2.1999999999999999E-2</c:v>
                </c:pt>
                <c:pt idx="457">
                  <c:v>-2.1499999999999998E-2</c:v>
                </c:pt>
                <c:pt idx="458">
                  <c:v>-2.1000000000000001E-2</c:v>
                </c:pt>
                <c:pt idx="459">
                  <c:v>-2.0500000000000001E-2</c:v>
                </c:pt>
                <c:pt idx="460">
                  <c:v>-0.02</c:v>
                </c:pt>
                <c:pt idx="461">
                  <c:v>-1.95E-2</c:v>
                </c:pt>
                <c:pt idx="462">
                  <c:v>-1.9E-2</c:v>
                </c:pt>
                <c:pt idx="463">
                  <c:v>-1.8499999999999999E-2</c:v>
                </c:pt>
                <c:pt idx="464">
                  <c:v>-1.7999999999999999E-2</c:v>
                </c:pt>
                <c:pt idx="465">
                  <c:v>-1.7500000000000002E-2</c:v>
                </c:pt>
                <c:pt idx="466">
                  <c:v>-1.7000000000000001E-2</c:v>
                </c:pt>
                <c:pt idx="467">
                  <c:v>-1.6500000000000001E-2</c:v>
                </c:pt>
                <c:pt idx="468">
                  <c:v>-1.6E-2</c:v>
                </c:pt>
                <c:pt idx="469">
                  <c:v>-1.55E-2</c:v>
                </c:pt>
                <c:pt idx="470">
                  <c:v>-1.4999999999999999E-2</c:v>
                </c:pt>
                <c:pt idx="471">
                  <c:v>-1.4500000000000001E-2</c:v>
                </c:pt>
                <c:pt idx="472">
                  <c:v>-1.4E-2</c:v>
                </c:pt>
                <c:pt idx="473">
                  <c:v>-1.35E-2</c:v>
                </c:pt>
                <c:pt idx="474">
                  <c:v>-1.2999999999999999E-2</c:v>
                </c:pt>
                <c:pt idx="475">
                  <c:v>-1.2500000000000001E-2</c:v>
                </c:pt>
                <c:pt idx="476">
                  <c:v>-1.2E-2</c:v>
                </c:pt>
                <c:pt idx="477">
                  <c:v>-1.15E-2</c:v>
                </c:pt>
                <c:pt idx="478">
                  <c:v>-1.0999999999999999E-2</c:v>
                </c:pt>
                <c:pt idx="479">
                  <c:v>-1.0500000000000001E-2</c:v>
                </c:pt>
                <c:pt idx="480">
                  <c:v>-0.01</c:v>
                </c:pt>
                <c:pt idx="481">
                  <c:v>-9.4999999999999998E-3</c:v>
                </c:pt>
                <c:pt idx="482">
                  <c:v>-8.9999999999999993E-3</c:v>
                </c:pt>
                <c:pt idx="483">
                  <c:v>-8.5000000000000006E-3</c:v>
                </c:pt>
                <c:pt idx="484">
                  <c:v>-8.0000000000000002E-3</c:v>
                </c:pt>
                <c:pt idx="485">
                  <c:v>-7.4999999999999997E-3</c:v>
                </c:pt>
                <c:pt idx="486">
                  <c:v>-7.0000000000000001E-3</c:v>
                </c:pt>
                <c:pt idx="487">
                  <c:v>-6.4999999999999997E-3</c:v>
                </c:pt>
                <c:pt idx="488">
                  <c:v>-6.0000000000000001E-3</c:v>
                </c:pt>
                <c:pt idx="489">
                  <c:v>-5.4999999999999997E-3</c:v>
                </c:pt>
                <c:pt idx="490">
                  <c:v>-5.0000000000000001E-3</c:v>
                </c:pt>
                <c:pt idx="491">
                  <c:v>-4.4999999999999997E-3</c:v>
                </c:pt>
                <c:pt idx="492">
                  <c:v>-4.0000000000000001E-3</c:v>
                </c:pt>
                <c:pt idx="493">
                  <c:v>-3.5000000000000001E-3</c:v>
                </c:pt>
                <c:pt idx="494">
                  <c:v>-3.0000000000000001E-3</c:v>
                </c:pt>
                <c:pt idx="495">
                  <c:v>-2.5000000000000001E-3</c:v>
                </c:pt>
                <c:pt idx="496">
                  <c:v>-2E-3</c:v>
                </c:pt>
                <c:pt idx="497">
                  <c:v>-1.5E-3</c:v>
                </c:pt>
                <c:pt idx="498">
                  <c:v>-1E-3</c:v>
                </c:pt>
                <c:pt idx="499">
                  <c:v>-5.0000000000000001E-4</c:v>
                </c:pt>
                <c:pt idx="500">
                  <c:v>0</c:v>
                </c:pt>
                <c:pt idx="501">
                  <c:v>5.0000000000000001E-4</c:v>
                </c:pt>
                <c:pt idx="502">
                  <c:v>1E-3</c:v>
                </c:pt>
                <c:pt idx="503">
                  <c:v>1.5E-3</c:v>
                </c:pt>
                <c:pt idx="504">
                  <c:v>2E-3</c:v>
                </c:pt>
                <c:pt idx="505">
                  <c:v>2.5000000000000001E-3</c:v>
                </c:pt>
                <c:pt idx="506">
                  <c:v>3.0000000000000001E-3</c:v>
                </c:pt>
                <c:pt idx="507">
                  <c:v>3.5000000000000001E-3</c:v>
                </c:pt>
                <c:pt idx="508">
                  <c:v>4.0000000000000001E-3</c:v>
                </c:pt>
                <c:pt idx="509">
                  <c:v>4.4999999999999997E-3</c:v>
                </c:pt>
                <c:pt idx="510">
                  <c:v>5.0000000000000001E-3</c:v>
                </c:pt>
                <c:pt idx="511">
                  <c:v>5.4999999999999997E-3</c:v>
                </c:pt>
                <c:pt idx="512">
                  <c:v>6.0000000000000001E-3</c:v>
                </c:pt>
                <c:pt idx="513">
                  <c:v>6.4999999999999997E-3</c:v>
                </c:pt>
                <c:pt idx="514">
                  <c:v>7.0000000000000001E-3</c:v>
                </c:pt>
                <c:pt idx="515">
                  <c:v>7.4999999999999997E-3</c:v>
                </c:pt>
                <c:pt idx="516">
                  <c:v>8.0000000000000002E-3</c:v>
                </c:pt>
                <c:pt idx="517">
                  <c:v>8.5000000000000006E-3</c:v>
                </c:pt>
                <c:pt idx="518">
                  <c:v>8.9999999999999993E-3</c:v>
                </c:pt>
                <c:pt idx="519">
                  <c:v>9.4999999999999998E-3</c:v>
                </c:pt>
                <c:pt idx="520">
                  <c:v>0.01</c:v>
                </c:pt>
                <c:pt idx="521">
                  <c:v>1.0500000000000001E-2</c:v>
                </c:pt>
                <c:pt idx="522">
                  <c:v>1.0999999999999999E-2</c:v>
                </c:pt>
                <c:pt idx="523">
                  <c:v>1.15E-2</c:v>
                </c:pt>
                <c:pt idx="524">
                  <c:v>1.2E-2</c:v>
                </c:pt>
                <c:pt idx="525">
                  <c:v>1.2500000000000001E-2</c:v>
                </c:pt>
                <c:pt idx="526">
                  <c:v>1.2999999999999999E-2</c:v>
                </c:pt>
                <c:pt idx="527">
                  <c:v>1.35E-2</c:v>
                </c:pt>
                <c:pt idx="528">
                  <c:v>1.4E-2</c:v>
                </c:pt>
                <c:pt idx="529">
                  <c:v>1.4500000000000001E-2</c:v>
                </c:pt>
                <c:pt idx="530">
                  <c:v>1.4999999999999999E-2</c:v>
                </c:pt>
                <c:pt idx="531">
                  <c:v>1.55E-2</c:v>
                </c:pt>
                <c:pt idx="532">
                  <c:v>1.6E-2</c:v>
                </c:pt>
                <c:pt idx="533">
                  <c:v>1.6500000000000001E-2</c:v>
                </c:pt>
                <c:pt idx="534">
                  <c:v>1.7000000000000001E-2</c:v>
                </c:pt>
                <c:pt idx="535">
                  <c:v>1.7500000000000002E-2</c:v>
                </c:pt>
                <c:pt idx="536">
                  <c:v>1.7999999999999999E-2</c:v>
                </c:pt>
                <c:pt idx="537">
                  <c:v>1.8499999999999999E-2</c:v>
                </c:pt>
                <c:pt idx="538">
                  <c:v>1.9E-2</c:v>
                </c:pt>
                <c:pt idx="539">
                  <c:v>1.95E-2</c:v>
                </c:pt>
                <c:pt idx="540">
                  <c:v>0.02</c:v>
                </c:pt>
                <c:pt idx="541">
                  <c:v>2.0500000000000001E-2</c:v>
                </c:pt>
                <c:pt idx="542">
                  <c:v>2.1000000000000001E-2</c:v>
                </c:pt>
                <c:pt idx="543">
                  <c:v>2.1499999999999998E-2</c:v>
                </c:pt>
                <c:pt idx="544">
                  <c:v>2.1999999999999999E-2</c:v>
                </c:pt>
                <c:pt idx="545">
                  <c:v>2.2499999999999999E-2</c:v>
                </c:pt>
                <c:pt idx="546">
                  <c:v>2.3E-2</c:v>
                </c:pt>
                <c:pt idx="547">
                  <c:v>2.35E-2</c:v>
                </c:pt>
                <c:pt idx="548">
                  <c:v>2.4E-2</c:v>
                </c:pt>
                <c:pt idx="549">
                  <c:v>2.4500000000000001E-2</c:v>
                </c:pt>
                <c:pt idx="550">
                  <c:v>2.5000000000000001E-2</c:v>
                </c:pt>
                <c:pt idx="551">
                  <c:v>2.5499999999999998E-2</c:v>
                </c:pt>
                <c:pt idx="552">
                  <c:v>2.5999999999999999E-2</c:v>
                </c:pt>
                <c:pt idx="553">
                  <c:v>2.6499999999999999E-2</c:v>
                </c:pt>
                <c:pt idx="554">
                  <c:v>2.7E-2</c:v>
                </c:pt>
                <c:pt idx="555">
                  <c:v>2.75E-2</c:v>
                </c:pt>
                <c:pt idx="556">
                  <c:v>2.8000000000000001E-2</c:v>
                </c:pt>
                <c:pt idx="557">
                  <c:v>2.8500000000000001E-2</c:v>
                </c:pt>
                <c:pt idx="558">
                  <c:v>2.9000000000000001E-2</c:v>
                </c:pt>
                <c:pt idx="559">
                  <c:v>2.9499999999999998E-2</c:v>
                </c:pt>
                <c:pt idx="560">
                  <c:v>0.03</c:v>
                </c:pt>
                <c:pt idx="561">
                  <c:v>3.0499999999999999E-2</c:v>
                </c:pt>
                <c:pt idx="562">
                  <c:v>3.1E-2</c:v>
                </c:pt>
                <c:pt idx="563">
                  <c:v>3.15E-2</c:v>
                </c:pt>
                <c:pt idx="564">
                  <c:v>3.2000000000000001E-2</c:v>
                </c:pt>
                <c:pt idx="565">
                  <c:v>3.2500000000000001E-2</c:v>
                </c:pt>
                <c:pt idx="566">
                  <c:v>3.3000000000000002E-2</c:v>
                </c:pt>
                <c:pt idx="567">
                  <c:v>3.3500000000000002E-2</c:v>
                </c:pt>
                <c:pt idx="568">
                  <c:v>3.4000000000000002E-2</c:v>
                </c:pt>
                <c:pt idx="569">
                  <c:v>3.4500000000000003E-2</c:v>
                </c:pt>
                <c:pt idx="570">
                  <c:v>3.5000000000000003E-2</c:v>
                </c:pt>
                <c:pt idx="571">
                  <c:v>3.5499999999999997E-2</c:v>
                </c:pt>
                <c:pt idx="572">
                  <c:v>3.5999999999999997E-2</c:v>
                </c:pt>
                <c:pt idx="573">
                  <c:v>3.6499999999999998E-2</c:v>
                </c:pt>
                <c:pt idx="574">
                  <c:v>3.6999999999999998E-2</c:v>
                </c:pt>
                <c:pt idx="575">
                  <c:v>3.7499999999999999E-2</c:v>
                </c:pt>
                <c:pt idx="576">
                  <c:v>3.7999999999999999E-2</c:v>
                </c:pt>
                <c:pt idx="577">
                  <c:v>3.85E-2</c:v>
                </c:pt>
                <c:pt idx="578">
                  <c:v>3.9E-2</c:v>
                </c:pt>
                <c:pt idx="579">
                  <c:v>3.95E-2</c:v>
                </c:pt>
                <c:pt idx="580">
                  <c:v>0.04</c:v>
                </c:pt>
                <c:pt idx="581">
                  <c:v>4.0500000000000001E-2</c:v>
                </c:pt>
                <c:pt idx="582">
                  <c:v>4.1000000000000002E-2</c:v>
                </c:pt>
                <c:pt idx="583">
                  <c:v>4.1500000000000002E-2</c:v>
                </c:pt>
                <c:pt idx="584">
                  <c:v>4.2000000000000003E-2</c:v>
                </c:pt>
                <c:pt idx="585">
                  <c:v>4.2500000000000003E-2</c:v>
                </c:pt>
                <c:pt idx="586">
                  <c:v>4.2999999999999997E-2</c:v>
                </c:pt>
                <c:pt idx="587">
                  <c:v>4.3499999999999997E-2</c:v>
                </c:pt>
                <c:pt idx="588">
                  <c:v>4.3999999999999997E-2</c:v>
                </c:pt>
                <c:pt idx="589">
                  <c:v>4.4499999999999998E-2</c:v>
                </c:pt>
                <c:pt idx="590">
                  <c:v>4.4999999999999998E-2</c:v>
                </c:pt>
                <c:pt idx="591">
                  <c:v>4.5499999999999999E-2</c:v>
                </c:pt>
                <c:pt idx="592">
                  <c:v>4.5999999999999999E-2</c:v>
                </c:pt>
                <c:pt idx="593">
                  <c:v>4.65E-2</c:v>
                </c:pt>
                <c:pt idx="594">
                  <c:v>4.7E-2</c:v>
                </c:pt>
                <c:pt idx="595">
                  <c:v>4.7500000000000001E-2</c:v>
                </c:pt>
                <c:pt idx="596">
                  <c:v>4.8000000000000001E-2</c:v>
                </c:pt>
                <c:pt idx="597">
                  <c:v>4.8500000000000001E-2</c:v>
                </c:pt>
                <c:pt idx="598">
                  <c:v>4.9000000000000002E-2</c:v>
                </c:pt>
                <c:pt idx="599">
                  <c:v>4.9500000000000002E-2</c:v>
                </c:pt>
                <c:pt idx="600">
                  <c:v>0.05</c:v>
                </c:pt>
                <c:pt idx="601">
                  <c:v>5.0500000000000003E-2</c:v>
                </c:pt>
                <c:pt idx="602">
                  <c:v>5.0999999999999997E-2</c:v>
                </c:pt>
                <c:pt idx="603">
                  <c:v>5.1499999999999997E-2</c:v>
                </c:pt>
                <c:pt idx="604">
                  <c:v>5.1999999999999998E-2</c:v>
                </c:pt>
                <c:pt idx="605">
                  <c:v>5.2499999999999998E-2</c:v>
                </c:pt>
                <c:pt idx="606">
                  <c:v>5.2999999999999999E-2</c:v>
                </c:pt>
                <c:pt idx="607">
                  <c:v>5.3499999999999999E-2</c:v>
                </c:pt>
                <c:pt idx="608">
                  <c:v>5.3999999999999999E-2</c:v>
                </c:pt>
                <c:pt idx="609">
                  <c:v>5.45E-2</c:v>
                </c:pt>
                <c:pt idx="610">
                  <c:v>5.5E-2</c:v>
                </c:pt>
                <c:pt idx="611">
                  <c:v>5.5500000000000001E-2</c:v>
                </c:pt>
                <c:pt idx="612">
                  <c:v>5.6000000000000001E-2</c:v>
                </c:pt>
                <c:pt idx="613">
                  <c:v>5.6500000000000002E-2</c:v>
                </c:pt>
                <c:pt idx="614">
                  <c:v>5.7000000000000002E-2</c:v>
                </c:pt>
                <c:pt idx="615">
                  <c:v>5.7500000000000002E-2</c:v>
                </c:pt>
                <c:pt idx="616">
                  <c:v>5.8000000000000003E-2</c:v>
                </c:pt>
                <c:pt idx="617">
                  <c:v>5.8500000000000003E-2</c:v>
                </c:pt>
                <c:pt idx="618">
                  <c:v>5.8999999999999997E-2</c:v>
                </c:pt>
                <c:pt idx="619">
                  <c:v>5.9499999999999997E-2</c:v>
                </c:pt>
                <c:pt idx="620">
                  <c:v>0.06</c:v>
                </c:pt>
                <c:pt idx="621">
                  <c:v>6.0499999999999998E-2</c:v>
                </c:pt>
                <c:pt idx="622">
                  <c:v>6.0999999999999999E-2</c:v>
                </c:pt>
                <c:pt idx="623">
                  <c:v>6.1499999999999999E-2</c:v>
                </c:pt>
                <c:pt idx="624">
                  <c:v>6.2E-2</c:v>
                </c:pt>
                <c:pt idx="625">
                  <c:v>6.25E-2</c:v>
                </c:pt>
                <c:pt idx="626">
                  <c:v>6.3E-2</c:v>
                </c:pt>
                <c:pt idx="627">
                  <c:v>6.3500000000000001E-2</c:v>
                </c:pt>
                <c:pt idx="628">
                  <c:v>6.4000000000000001E-2</c:v>
                </c:pt>
                <c:pt idx="629">
                  <c:v>6.4500000000000002E-2</c:v>
                </c:pt>
                <c:pt idx="630">
                  <c:v>6.5000000000000002E-2</c:v>
                </c:pt>
                <c:pt idx="631">
                  <c:v>6.5500000000000003E-2</c:v>
                </c:pt>
                <c:pt idx="632">
                  <c:v>6.6000000000000003E-2</c:v>
                </c:pt>
                <c:pt idx="633">
                  <c:v>6.6500000000000004E-2</c:v>
                </c:pt>
                <c:pt idx="634">
                  <c:v>6.7000000000000004E-2</c:v>
                </c:pt>
                <c:pt idx="635">
                  <c:v>6.7500000000000004E-2</c:v>
                </c:pt>
                <c:pt idx="636">
                  <c:v>6.8000000000000005E-2</c:v>
                </c:pt>
                <c:pt idx="637">
                  <c:v>6.8500000000000005E-2</c:v>
                </c:pt>
                <c:pt idx="638">
                  <c:v>6.9000000000000006E-2</c:v>
                </c:pt>
                <c:pt idx="639">
                  <c:v>6.9500000000000006E-2</c:v>
                </c:pt>
                <c:pt idx="640">
                  <c:v>7.0000000000000007E-2</c:v>
                </c:pt>
                <c:pt idx="641">
                  <c:v>7.0499999999999993E-2</c:v>
                </c:pt>
                <c:pt idx="642">
                  <c:v>7.0999999999999994E-2</c:v>
                </c:pt>
                <c:pt idx="643">
                  <c:v>7.1499999999999994E-2</c:v>
                </c:pt>
                <c:pt idx="644">
                  <c:v>7.1999999999999995E-2</c:v>
                </c:pt>
                <c:pt idx="645">
                  <c:v>7.2499999999999995E-2</c:v>
                </c:pt>
                <c:pt idx="646">
                  <c:v>7.2999999999999995E-2</c:v>
                </c:pt>
                <c:pt idx="647">
                  <c:v>7.3499999999999996E-2</c:v>
                </c:pt>
                <c:pt idx="648">
                  <c:v>7.3999999999999996E-2</c:v>
                </c:pt>
                <c:pt idx="649">
                  <c:v>7.4499999999999997E-2</c:v>
                </c:pt>
                <c:pt idx="650">
                  <c:v>7.4999999999999997E-2</c:v>
                </c:pt>
                <c:pt idx="651">
                  <c:v>7.5499999999999998E-2</c:v>
                </c:pt>
                <c:pt idx="652">
                  <c:v>7.5999999999999998E-2</c:v>
                </c:pt>
                <c:pt idx="653">
                  <c:v>7.6499999999999999E-2</c:v>
                </c:pt>
                <c:pt idx="654">
                  <c:v>7.6999999999999999E-2</c:v>
                </c:pt>
                <c:pt idx="655">
                  <c:v>7.7499999999999999E-2</c:v>
                </c:pt>
                <c:pt idx="656">
                  <c:v>7.8E-2</c:v>
                </c:pt>
                <c:pt idx="657">
                  <c:v>7.85E-2</c:v>
                </c:pt>
                <c:pt idx="658">
                  <c:v>7.9000000000000001E-2</c:v>
                </c:pt>
                <c:pt idx="659">
                  <c:v>7.9500000000000001E-2</c:v>
                </c:pt>
                <c:pt idx="660">
                  <c:v>0.08</c:v>
                </c:pt>
                <c:pt idx="661">
                  <c:v>8.0500000000000002E-2</c:v>
                </c:pt>
                <c:pt idx="662">
                  <c:v>8.1000000000000003E-2</c:v>
                </c:pt>
                <c:pt idx="663">
                  <c:v>8.1500000000000003E-2</c:v>
                </c:pt>
                <c:pt idx="664">
                  <c:v>8.2000000000000003E-2</c:v>
                </c:pt>
                <c:pt idx="665">
                  <c:v>8.2500000000000004E-2</c:v>
                </c:pt>
                <c:pt idx="666">
                  <c:v>8.3000000000000004E-2</c:v>
                </c:pt>
                <c:pt idx="667">
                  <c:v>8.3500000000000005E-2</c:v>
                </c:pt>
                <c:pt idx="668">
                  <c:v>8.4000000000000005E-2</c:v>
                </c:pt>
                <c:pt idx="669">
                  <c:v>8.4500000000000006E-2</c:v>
                </c:pt>
                <c:pt idx="670">
                  <c:v>8.5000000000000006E-2</c:v>
                </c:pt>
                <c:pt idx="671">
                  <c:v>8.5500000000000007E-2</c:v>
                </c:pt>
                <c:pt idx="672">
                  <c:v>8.5999999999999993E-2</c:v>
                </c:pt>
                <c:pt idx="673">
                  <c:v>8.6499999999999994E-2</c:v>
                </c:pt>
                <c:pt idx="674">
                  <c:v>8.6999999999999994E-2</c:v>
                </c:pt>
                <c:pt idx="675">
                  <c:v>8.7499999999999994E-2</c:v>
                </c:pt>
                <c:pt idx="676">
                  <c:v>8.7999999999999995E-2</c:v>
                </c:pt>
                <c:pt idx="677">
                  <c:v>8.8499999999999995E-2</c:v>
                </c:pt>
                <c:pt idx="678">
                  <c:v>8.8999999999999996E-2</c:v>
                </c:pt>
                <c:pt idx="679">
                  <c:v>8.9499999999999996E-2</c:v>
                </c:pt>
                <c:pt idx="680">
                  <c:v>0.09</c:v>
                </c:pt>
                <c:pt idx="681">
                  <c:v>9.0499999999999997E-2</c:v>
                </c:pt>
                <c:pt idx="682">
                  <c:v>9.0999999999999998E-2</c:v>
                </c:pt>
                <c:pt idx="683">
                  <c:v>9.1499999999999998E-2</c:v>
                </c:pt>
                <c:pt idx="684">
                  <c:v>9.1999999999999998E-2</c:v>
                </c:pt>
                <c:pt idx="685">
                  <c:v>9.2499999999999999E-2</c:v>
                </c:pt>
                <c:pt idx="686">
                  <c:v>9.2999999999999999E-2</c:v>
                </c:pt>
                <c:pt idx="687">
                  <c:v>9.35E-2</c:v>
                </c:pt>
                <c:pt idx="688">
                  <c:v>9.4E-2</c:v>
                </c:pt>
                <c:pt idx="689">
                  <c:v>9.4500000000000001E-2</c:v>
                </c:pt>
                <c:pt idx="690">
                  <c:v>9.5000000000000001E-2</c:v>
                </c:pt>
                <c:pt idx="691">
                  <c:v>9.5500000000000002E-2</c:v>
                </c:pt>
                <c:pt idx="692">
                  <c:v>9.6000000000000002E-2</c:v>
                </c:pt>
                <c:pt idx="693">
                  <c:v>9.6500000000000002E-2</c:v>
                </c:pt>
                <c:pt idx="694">
                  <c:v>9.7000000000000003E-2</c:v>
                </c:pt>
                <c:pt idx="695">
                  <c:v>9.7500000000000003E-2</c:v>
                </c:pt>
                <c:pt idx="696">
                  <c:v>9.8000000000000004E-2</c:v>
                </c:pt>
                <c:pt idx="697">
                  <c:v>9.8500000000000004E-2</c:v>
                </c:pt>
                <c:pt idx="698">
                  <c:v>9.9000000000000005E-2</c:v>
                </c:pt>
                <c:pt idx="699">
                  <c:v>9.9500000000000005E-2</c:v>
                </c:pt>
                <c:pt idx="700">
                  <c:v>0.1</c:v>
                </c:pt>
                <c:pt idx="701">
                  <c:v>0.10050000000000001</c:v>
                </c:pt>
                <c:pt idx="702">
                  <c:v>0.10100000000000001</c:v>
                </c:pt>
                <c:pt idx="703">
                  <c:v>0.10150000000000001</c:v>
                </c:pt>
                <c:pt idx="704">
                  <c:v>0.10199999999999999</c:v>
                </c:pt>
                <c:pt idx="705">
                  <c:v>0.10249999999999999</c:v>
                </c:pt>
                <c:pt idx="706">
                  <c:v>0.10299999999999999</c:v>
                </c:pt>
                <c:pt idx="707">
                  <c:v>0.10349999999999999</c:v>
                </c:pt>
                <c:pt idx="708">
                  <c:v>0.104</c:v>
                </c:pt>
                <c:pt idx="709">
                  <c:v>0.1045</c:v>
                </c:pt>
                <c:pt idx="710">
                  <c:v>0.105</c:v>
                </c:pt>
                <c:pt idx="711">
                  <c:v>0.1055</c:v>
                </c:pt>
                <c:pt idx="712">
                  <c:v>0.106</c:v>
                </c:pt>
                <c:pt idx="713">
                  <c:v>0.1065</c:v>
                </c:pt>
                <c:pt idx="714">
                  <c:v>0.107</c:v>
                </c:pt>
                <c:pt idx="715">
                  <c:v>0.1075</c:v>
                </c:pt>
                <c:pt idx="716">
                  <c:v>0.108</c:v>
                </c:pt>
                <c:pt idx="717">
                  <c:v>0.1085</c:v>
                </c:pt>
                <c:pt idx="718">
                  <c:v>0.109</c:v>
                </c:pt>
                <c:pt idx="719">
                  <c:v>0.1095</c:v>
                </c:pt>
                <c:pt idx="720">
                  <c:v>0.11</c:v>
                </c:pt>
                <c:pt idx="721">
                  <c:v>0.1105</c:v>
                </c:pt>
                <c:pt idx="722">
                  <c:v>0.111</c:v>
                </c:pt>
                <c:pt idx="723">
                  <c:v>0.1115</c:v>
                </c:pt>
                <c:pt idx="724">
                  <c:v>0.112</c:v>
                </c:pt>
                <c:pt idx="725">
                  <c:v>0.1125</c:v>
                </c:pt>
                <c:pt idx="726">
                  <c:v>0.113</c:v>
                </c:pt>
                <c:pt idx="727">
                  <c:v>0.1135</c:v>
                </c:pt>
                <c:pt idx="728">
                  <c:v>0.114</c:v>
                </c:pt>
                <c:pt idx="729">
                  <c:v>0.1145</c:v>
                </c:pt>
                <c:pt idx="730">
                  <c:v>0.115</c:v>
                </c:pt>
                <c:pt idx="731">
                  <c:v>0.11550000000000001</c:v>
                </c:pt>
                <c:pt idx="732">
                  <c:v>0.11600000000000001</c:v>
                </c:pt>
                <c:pt idx="733">
                  <c:v>0.11650000000000001</c:v>
                </c:pt>
                <c:pt idx="734">
                  <c:v>0.11700000000000001</c:v>
                </c:pt>
                <c:pt idx="735">
                  <c:v>0.11749999999999999</c:v>
                </c:pt>
                <c:pt idx="736">
                  <c:v>0.11799999999999999</c:v>
                </c:pt>
                <c:pt idx="737">
                  <c:v>0.11849999999999999</c:v>
                </c:pt>
                <c:pt idx="738">
                  <c:v>0.11899999999999999</c:v>
                </c:pt>
                <c:pt idx="739">
                  <c:v>0.1195</c:v>
                </c:pt>
                <c:pt idx="740">
                  <c:v>0.12</c:v>
                </c:pt>
                <c:pt idx="741">
                  <c:v>0.1205</c:v>
                </c:pt>
                <c:pt idx="742">
                  <c:v>0.121</c:v>
                </c:pt>
                <c:pt idx="743">
                  <c:v>0.1215</c:v>
                </c:pt>
                <c:pt idx="744">
                  <c:v>0.122</c:v>
                </c:pt>
                <c:pt idx="745">
                  <c:v>0.1225</c:v>
                </c:pt>
                <c:pt idx="746">
                  <c:v>0.123</c:v>
                </c:pt>
                <c:pt idx="747">
                  <c:v>0.1235</c:v>
                </c:pt>
                <c:pt idx="748">
                  <c:v>0.124</c:v>
                </c:pt>
                <c:pt idx="749">
                  <c:v>0.1245</c:v>
                </c:pt>
                <c:pt idx="750">
                  <c:v>0.125</c:v>
                </c:pt>
                <c:pt idx="751">
                  <c:v>0.1255</c:v>
                </c:pt>
                <c:pt idx="752">
                  <c:v>0.126</c:v>
                </c:pt>
                <c:pt idx="753">
                  <c:v>0.1265</c:v>
                </c:pt>
                <c:pt idx="754">
                  <c:v>0.127</c:v>
                </c:pt>
                <c:pt idx="755">
                  <c:v>0.1275</c:v>
                </c:pt>
                <c:pt idx="756">
                  <c:v>0.128</c:v>
                </c:pt>
                <c:pt idx="757">
                  <c:v>0.1285</c:v>
                </c:pt>
                <c:pt idx="758">
                  <c:v>0.129</c:v>
                </c:pt>
                <c:pt idx="759">
                  <c:v>0.1295</c:v>
                </c:pt>
                <c:pt idx="760">
                  <c:v>0.13</c:v>
                </c:pt>
                <c:pt idx="761">
                  <c:v>0.1305</c:v>
                </c:pt>
                <c:pt idx="762">
                  <c:v>0.13100000000000001</c:v>
                </c:pt>
                <c:pt idx="763">
                  <c:v>0.13150000000000001</c:v>
                </c:pt>
                <c:pt idx="764">
                  <c:v>0.13200000000000001</c:v>
                </c:pt>
                <c:pt idx="765">
                  <c:v>0.13250000000000001</c:v>
                </c:pt>
                <c:pt idx="766">
                  <c:v>0.13300000000000001</c:v>
                </c:pt>
                <c:pt idx="767">
                  <c:v>0.13350000000000001</c:v>
                </c:pt>
                <c:pt idx="768">
                  <c:v>0.13400000000000001</c:v>
                </c:pt>
                <c:pt idx="769">
                  <c:v>0.13450000000000001</c:v>
                </c:pt>
                <c:pt idx="770">
                  <c:v>0.13500000000000001</c:v>
                </c:pt>
                <c:pt idx="771">
                  <c:v>0.13550000000000001</c:v>
                </c:pt>
                <c:pt idx="772">
                  <c:v>0.13600000000000001</c:v>
                </c:pt>
                <c:pt idx="773">
                  <c:v>0.13650000000000001</c:v>
                </c:pt>
                <c:pt idx="774">
                  <c:v>0.13700000000000001</c:v>
                </c:pt>
                <c:pt idx="775">
                  <c:v>0.13750000000000001</c:v>
                </c:pt>
                <c:pt idx="776">
                  <c:v>0.13800000000000001</c:v>
                </c:pt>
                <c:pt idx="777">
                  <c:v>0.13850000000000001</c:v>
                </c:pt>
                <c:pt idx="778">
                  <c:v>0.13900000000000001</c:v>
                </c:pt>
                <c:pt idx="779">
                  <c:v>0.13950000000000001</c:v>
                </c:pt>
                <c:pt idx="780">
                  <c:v>0.14000000000000001</c:v>
                </c:pt>
                <c:pt idx="781">
                  <c:v>0.14050000000000001</c:v>
                </c:pt>
                <c:pt idx="782">
                  <c:v>0.14099999999999999</c:v>
                </c:pt>
                <c:pt idx="783">
                  <c:v>0.14149999999999999</c:v>
                </c:pt>
                <c:pt idx="784">
                  <c:v>0.14199999999999999</c:v>
                </c:pt>
                <c:pt idx="785">
                  <c:v>0.14249999999999999</c:v>
                </c:pt>
                <c:pt idx="786">
                  <c:v>0.14299999999999999</c:v>
                </c:pt>
                <c:pt idx="787">
                  <c:v>0.14349999999999999</c:v>
                </c:pt>
                <c:pt idx="788">
                  <c:v>0.14399999999999999</c:v>
                </c:pt>
                <c:pt idx="789">
                  <c:v>0.14449999999999999</c:v>
                </c:pt>
                <c:pt idx="790">
                  <c:v>0.14499999999999999</c:v>
                </c:pt>
                <c:pt idx="791">
                  <c:v>0.14549999999999999</c:v>
                </c:pt>
                <c:pt idx="792">
                  <c:v>0.14599999999999999</c:v>
                </c:pt>
                <c:pt idx="793">
                  <c:v>0.14649999999999999</c:v>
                </c:pt>
                <c:pt idx="794">
                  <c:v>0.14699999999999999</c:v>
                </c:pt>
                <c:pt idx="795">
                  <c:v>0.14749999999999999</c:v>
                </c:pt>
                <c:pt idx="796">
                  <c:v>0.14799999999999999</c:v>
                </c:pt>
                <c:pt idx="797">
                  <c:v>0.14849999999999999</c:v>
                </c:pt>
                <c:pt idx="798">
                  <c:v>0.14899999999999999</c:v>
                </c:pt>
                <c:pt idx="799">
                  <c:v>0.14949999999999999</c:v>
                </c:pt>
                <c:pt idx="800">
                  <c:v>0.15</c:v>
                </c:pt>
                <c:pt idx="801">
                  <c:v>0.15049999999999999</c:v>
                </c:pt>
                <c:pt idx="802">
                  <c:v>0.151</c:v>
                </c:pt>
                <c:pt idx="803">
                  <c:v>0.1515</c:v>
                </c:pt>
                <c:pt idx="804">
                  <c:v>0.152</c:v>
                </c:pt>
                <c:pt idx="805">
                  <c:v>0.1525</c:v>
                </c:pt>
                <c:pt idx="806">
                  <c:v>0.153</c:v>
                </c:pt>
                <c:pt idx="807">
                  <c:v>0.1535</c:v>
                </c:pt>
                <c:pt idx="808">
                  <c:v>0.154</c:v>
                </c:pt>
                <c:pt idx="809">
                  <c:v>0.1545</c:v>
                </c:pt>
                <c:pt idx="810">
                  <c:v>0.155</c:v>
                </c:pt>
                <c:pt idx="811">
                  <c:v>0.1555</c:v>
                </c:pt>
                <c:pt idx="812">
                  <c:v>0.156</c:v>
                </c:pt>
                <c:pt idx="813">
                  <c:v>0.1565</c:v>
                </c:pt>
                <c:pt idx="814">
                  <c:v>0.157</c:v>
                </c:pt>
                <c:pt idx="815">
                  <c:v>0.1575</c:v>
                </c:pt>
                <c:pt idx="816">
                  <c:v>0.158</c:v>
                </c:pt>
                <c:pt idx="817">
                  <c:v>0.1585</c:v>
                </c:pt>
                <c:pt idx="818">
                  <c:v>0.159</c:v>
                </c:pt>
                <c:pt idx="819">
                  <c:v>0.1595</c:v>
                </c:pt>
                <c:pt idx="820">
                  <c:v>0.16</c:v>
                </c:pt>
                <c:pt idx="821">
                  <c:v>0.1605</c:v>
                </c:pt>
                <c:pt idx="822">
                  <c:v>0.161</c:v>
                </c:pt>
                <c:pt idx="823">
                  <c:v>0.1615</c:v>
                </c:pt>
                <c:pt idx="824">
                  <c:v>0.16200000000000001</c:v>
                </c:pt>
                <c:pt idx="825">
                  <c:v>0.16250000000000001</c:v>
                </c:pt>
                <c:pt idx="826">
                  <c:v>0.16300000000000001</c:v>
                </c:pt>
                <c:pt idx="827">
                  <c:v>0.16350000000000001</c:v>
                </c:pt>
                <c:pt idx="828">
                  <c:v>0.16400000000000001</c:v>
                </c:pt>
                <c:pt idx="829">
                  <c:v>0.16450000000000001</c:v>
                </c:pt>
                <c:pt idx="830">
                  <c:v>0.16500000000000001</c:v>
                </c:pt>
                <c:pt idx="831">
                  <c:v>0.16550000000000001</c:v>
                </c:pt>
                <c:pt idx="832">
                  <c:v>0.16600000000000001</c:v>
                </c:pt>
                <c:pt idx="833">
                  <c:v>0.16650000000000001</c:v>
                </c:pt>
                <c:pt idx="834">
                  <c:v>0.16700000000000001</c:v>
                </c:pt>
                <c:pt idx="835">
                  <c:v>0.16750000000000001</c:v>
                </c:pt>
                <c:pt idx="836">
                  <c:v>0.16800000000000001</c:v>
                </c:pt>
                <c:pt idx="837">
                  <c:v>0.16850000000000001</c:v>
                </c:pt>
                <c:pt idx="838">
                  <c:v>0.16900000000000001</c:v>
                </c:pt>
                <c:pt idx="839">
                  <c:v>0.16950000000000001</c:v>
                </c:pt>
                <c:pt idx="840">
                  <c:v>0.17</c:v>
                </c:pt>
                <c:pt idx="841">
                  <c:v>0.17050000000000001</c:v>
                </c:pt>
                <c:pt idx="842">
                  <c:v>0.17100000000000001</c:v>
                </c:pt>
                <c:pt idx="843">
                  <c:v>0.17150000000000001</c:v>
                </c:pt>
                <c:pt idx="844">
                  <c:v>0.17199999999999999</c:v>
                </c:pt>
                <c:pt idx="845">
                  <c:v>0.17249999999999999</c:v>
                </c:pt>
                <c:pt idx="846">
                  <c:v>0.17299999999999999</c:v>
                </c:pt>
                <c:pt idx="847">
                  <c:v>0.17349999999999999</c:v>
                </c:pt>
                <c:pt idx="848">
                  <c:v>0.17399999999999999</c:v>
                </c:pt>
                <c:pt idx="849">
                  <c:v>0.17449999999999999</c:v>
                </c:pt>
                <c:pt idx="850">
                  <c:v>0.17499999999999999</c:v>
                </c:pt>
                <c:pt idx="851">
                  <c:v>0.17549999999999999</c:v>
                </c:pt>
                <c:pt idx="852">
                  <c:v>0.17599999999999999</c:v>
                </c:pt>
                <c:pt idx="853">
                  <c:v>0.17649999999999999</c:v>
                </c:pt>
                <c:pt idx="854">
                  <c:v>0.17699999999999999</c:v>
                </c:pt>
                <c:pt idx="855">
                  <c:v>0.17749999999999999</c:v>
                </c:pt>
                <c:pt idx="856">
                  <c:v>0.17799999999999999</c:v>
                </c:pt>
                <c:pt idx="857">
                  <c:v>0.17849999999999999</c:v>
                </c:pt>
                <c:pt idx="858">
                  <c:v>0.17899999999999999</c:v>
                </c:pt>
                <c:pt idx="859">
                  <c:v>0.17949999999999999</c:v>
                </c:pt>
                <c:pt idx="860">
                  <c:v>0.18</c:v>
                </c:pt>
                <c:pt idx="861">
                  <c:v>0.18049999999999999</c:v>
                </c:pt>
                <c:pt idx="862">
                  <c:v>0.18099999999999999</c:v>
                </c:pt>
                <c:pt idx="863">
                  <c:v>0.18149999999999999</c:v>
                </c:pt>
                <c:pt idx="864">
                  <c:v>0.182</c:v>
                </c:pt>
                <c:pt idx="865">
                  <c:v>0.1825</c:v>
                </c:pt>
                <c:pt idx="866">
                  <c:v>0.183</c:v>
                </c:pt>
                <c:pt idx="867">
                  <c:v>0.1835</c:v>
                </c:pt>
                <c:pt idx="868">
                  <c:v>0.184</c:v>
                </c:pt>
                <c:pt idx="869">
                  <c:v>0.1845</c:v>
                </c:pt>
                <c:pt idx="870">
                  <c:v>0.185</c:v>
                </c:pt>
                <c:pt idx="871">
                  <c:v>0.1855</c:v>
                </c:pt>
                <c:pt idx="872">
                  <c:v>0.186</c:v>
                </c:pt>
                <c:pt idx="873">
                  <c:v>0.1865</c:v>
                </c:pt>
                <c:pt idx="874">
                  <c:v>0.187</c:v>
                </c:pt>
                <c:pt idx="875">
                  <c:v>0.1875</c:v>
                </c:pt>
                <c:pt idx="876">
                  <c:v>0.188</c:v>
                </c:pt>
                <c:pt idx="877">
                  <c:v>0.1885</c:v>
                </c:pt>
                <c:pt idx="878">
                  <c:v>0.189</c:v>
                </c:pt>
                <c:pt idx="879">
                  <c:v>0.1895</c:v>
                </c:pt>
                <c:pt idx="880">
                  <c:v>0.19</c:v>
                </c:pt>
                <c:pt idx="881">
                  <c:v>0.1905</c:v>
                </c:pt>
                <c:pt idx="882">
                  <c:v>0.191</c:v>
                </c:pt>
                <c:pt idx="883">
                  <c:v>0.1915</c:v>
                </c:pt>
                <c:pt idx="884">
                  <c:v>0.192</c:v>
                </c:pt>
                <c:pt idx="885">
                  <c:v>0.1925</c:v>
                </c:pt>
                <c:pt idx="886">
                  <c:v>0.193</c:v>
                </c:pt>
                <c:pt idx="887">
                  <c:v>0.19350000000000001</c:v>
                </c:pt>
                <c:pt idx="888">
                  <c:v>0.19400000000000001</c:v>
                </c:pt>
                <c:pt idx="889">
                  <c:v>0.19450000000000001</c:v>
                </c:pt>
                <c:pt idx="890">
                  <c:v>0.19500000000000001</c:v>
                </c:pt>
                <c:pt idx="891">
                  <c:v>0.19550000000000001</c:v>
                </c:pt>
                <c:pt idx="892">
                  <c:v>0.19600000000000001</c:v>
                </c:pt>
                <c:pt idx="893">
                  <c:v>0.19650000000000001</c:v>
                </c:pt>
                <c:pt idx="894">
                  <c:v>0.19700000000000001</c:v>
                </c:pt>
                <c:pt idx="895">
                  <c:v>0.19750000000000001</c:v>
                </c:pt>
                <c:pt idx="896">
                  <c:v>0.19800000000000001</c:v>
                </c:pt>
                <c:pt idx="897">
                  <c:v>0.19850000000000001</c:v>
                </c:pt>
                <c:pt idx="898">
                  <c:v>0.19900000000000001</c:v>
                </c:pt>
                <c:pt idx="899">
                  <c:v>0.19950000000000001</c:v>
                </c:pt>
                <c:pt idx="900">
                  <c:v>0.2</c:v>
                </c:pt>
                <c:pt idx="901">
                  <c:v>0.20050000000000001</c:v>
                </c:pt>
                <c:pt idx="902">
                  <c:v>0.20100000000000001</c:v>
                </c:pt>
                <c:pt idx="903">
                  <c:v>0.20150000000000001</c:v>
                </c:pt>
                <c:pt idx="904">
                  <c:v>0.20200000000000001</c:v>
                </c:pt>
                <c:pt idx="905">
                  <c:v>0.20250000000000001</c:v>
                </c:pt>
                <c:pt idx="906">
                  <c:v>0.20300000000000001</c:v>
                </c:pt>
                <c:pt idx="907">
                  <c:v>0.20349999999999999</c:v>
                </c:pt>
                <c:pt idx="908">
                  <c:v>0.20399999999999999</c:v>
                </c:pt>
                <c:pt idx="909">
                  <c:v>0.20449999999999999</c:v>
                </c:pt>
                <c:pt idx="910">
                  <c:v>0.20499999999999999</c:v>
                </c:pt>
                <c:pt idx="911">
                  <c:v>0.20549999999999999</c:v>
                </c:pt>
                <c:pt idx="912">
                  <c:v>0.20599999999999999</c:v>
                </c:pt>
                <c:pt idx="913">
                  <c:v>0.20649999999999999</c:v>
                </c:pt>
                <c:pt idx="914">
                  <c:v>0.20699999999999999</c:v>
                </c:pt>
                <c:pt idx="915">
                  <c:v>0.20749999999999999</c:v>
                </c:pt>
                <c:pt idx="916">
                  <c:v>0.20799999999999999</c:v>
                </c:pt>
                <c:pt idx="917">
                  <c:v>0.20849999999999999</c:v>
                </c:pt>
                <c:pt idx="918">
                  <c:v>0.20899999999999999</c:v>
                </c:pt>
                <c:pt idx="919">
                  <c:v>0.20949999999999999</c:v>
                </c:pt>
                <c:pt idx="920">
                  <c:v>0.21</c:v>
                </c:pt>
                <c:pt idx="921">
                  <c:v>0.21049999999999999</c:v>
                </c:pt>
                <c:pt idx="922">
                  <c:v>0.21099999999999999</c:v>
                </c:pt>
                <c:pt idx="923">
                  <c:v>0.21149999999999999</c:v>
                </c:pt>
                <c:pt idx="924">
                  <c:v>0.21199999999999999</c:v>
                </c:pt>
                <c:pt idx="925">
                  <c:v>0.21249999999999999</c:v>
                </c:pt>
                <c:pt idx="926">
                  <c:v>0.21299999999999999</c:v>
                </c:pt>
                <c:pt idx="927">
                  <c:v>0.2135</c:v>
                </c:pt>
                <c:pt idx="928">
                  <c:v>0.214</c:v>
                </c:pt>
                <c:pt idx="929">
                  <c:v>0.2145</c:v>
                </c:pt>
                <c:pt idx="930">
                  <c:v>0.215</c:v>
                </c:pt>
                <c:pt idx="931">
                  <c:v>0.2155</c:v>
                </c:pt>
                <c:pt idx="932">
                  <c:v>0.216</c:v>
                </c:pt>
                <c:pt idx="933">
                  <c:v>0.2165</c:v>
                </c:pt>
                <c:pt idx="934">
                  <c:v>0.217</c:v>
                </c:pt>
                <c:pt idx="935">
                  <c:v>0.2175</c:v>
                </c:pt>
                <c:pt idx="936">
                  <c:v>0.218</c:v>
                </c:pt>
                <c:pt idx="937">
                  <c:v>0.2185</c:v>
                </c:pt>
                <c:pt idx="938">
                  <c:v>0.219</c:v>
                </c:pt>
                <c:pt idx="939">
                  <c:v>0.2195</c:v>
                </c:pt>
                <c:pt idx="940">
                  <c:v>0.22</c:v>
                </c:pt>
                <c:pt idx="941">
                  <c:v>0.2205</c:v>
                </c:pt>
                <c:pt idx="942">
                  <c:v>0.221</c:v>
                </c:pt>
                <c:pt idx="943">
                  <c:v>0.2215</c:v>
                </c:pt>
                <c:pt idx="944">
                  <c:v>0.222</c:v>
                </c:pt>
                <c:pt idx="945">
                  <c:v>0.2225</c:v>
                </c:pt>
                <c:pt idx="946">
                  <c:v>0.223</c:v>
                </c:pt>
                <c:pt idx="947">
                  <c:v>0.2235</c:v>
                </c:pt>
                <c:pt idx="948">
                  <c:v>0.224</c:v>
                </c:pt>
                <c:pt idx="949">
                  <c:v>0.22450000000000001</c:v>
                </c:pt>
                <c:pt idx="950">
                  <c:v>0.22500000000000001</c:v>
                </c:pt>
                <c:pt idx="951">
                  <c:v>0.22550000000000001</c:v>
                </c:pt>
                <c:pt idx="952">
                  <c:v>0.22600000000000001</c:v>
                </c:pt>
                <c:pt idx="953">
                  <c:v>0.22650000000000001</c:v>
                </c:pt>
                <c:pt idx="954">
                  <c:v>0.22700000000000001</c:v>
                </c:pt>
                <c:pt idx="955">
                  <c:v>0.22750000000000001</c:v>
                </c:pt>
                <c:pt idx="956">
                  <c:v>0.22800000000000001</c:v>
                </c:pt>
                <c:pt idx="957">
                  <c:v>0.22850000000000001</c:v>
                </c:pt>
                <c:pt idx="958">
                  <c:v>0.22900000000000001</c:v>
                </c:pt>
                <c:pt idx="959">
                  <c:v>0.22950000000000001</c:v>
                </c:pt>
                <c:pt idx="960">
                  <c:v>0.23</c:v>
                </c:pt>
                <c:pt idx="961">
                  <c:v>0.23050000000000001</c:v>
                </c:pt>
                <c:pt idx="962">
                  <c:v>0.23100000000000001</c:v>
                </c:pt>
                <c:pt idx="963">
                  <c:v>0.23150000000000001</c:v>
                </c:pt>
                <c:pt idx="964">
                  <c:v>0.23200000000000001</c:v>
                </c:pt>
                <c:pt idx="965">
                  <c:v>0.23250000000000001</c:v>
                </c:pt>
                <c:pt idx="966">
                  <c:v>0.23300000000000001</c:v>
                </c:pt>
                <c:pt idx="967">
                  <c:v>0.23350000000000001</c:v>
                </c:pt>
                <c:pt idx="968">
                  <c:v>0.23400000000000001</c:v>
                </c:pt>
                <c:pt idx="969">
                  <c:v>0.23449999999999999</c:v>
                </c:pt>
                <c:pt idx="970">
                  <c:v>0.23499999999999999</c:v>
                </c:pt>
                <c:pt idx="971">
                  <c:v>0.23549999999999999</c:v>
                </c:pt>
                <c:pt idx="972">
                  <c:v>0.23599999999999999</c:v>
                </c:pt>
                <c:pt idx="973">
                  <c:v>0.23649999999999999</c:v>
                </c:pt>
                <c:pt idx="974">
                  <c:v>0.23699999999999999</c:v>
                </c:pt>
                <c:pt idx="975">
                  <c:v>0.23749999999999999</c:v>
                </c:pt>
                <c:pt idx="976">
                  <c:v>0.23799999999999999</c:v>
                </c:pt>
                <c:pt idx="977">
                  <c:v>0.23849999999999999</c:v>
                </c:pt>
                <c:pt idx="978">
                  <c:v>0.23899999999999999</c:v>
                </c:pt>
                <c:pt idx="979">
                  <c:v>0.23949999999999999</c:v>
                </c:pt>
                <c:pt idx="980">
                  <c:v>0.24</c:v>
                </c:pt>
                <c:pt idx="981">
                  <c:v>0.24049999999999999</c:v>
                </c:pt>
                <c:pt idx="982">
                  <c:v>0.24099999999999999</c:v>
                </c:pt>
                <c:pt idx="983">
                  <c:v>0.24149999999999999</c:v>
                </c:pt>
                <c:pt idx="984">
                  <c:v>0.24199999999999999</c:v>
                </c:pt>
                <c:pt idx="985">
                  <c:v>0.24249999999999999</c:v>
                </c:pt>
                <c:pt idx="986">
                  <c:v>0.24299999999999999</c:v>
                </c:pt>
                <c:pt idx="987">
                  <c:v>0.24349999999999999</c:v>
                </c:pt>
                <c:pt idx="988">
                  <c:v>0.24399999999999999</c:v>
                </c:pt>
                <c:pt idx="989">
                  <c:v>0.2445</c:v>
                </c:pt>
                <c:pt idx="990">
                  <c:v>0.245</c:v>
                </c:pt>
                <c:pt idx="991">
                  <c:v>0.2455</c:v>
                </c:pt>
                <c:pt idx="992">
                  <c:v>0.246</c:v>
                </c:pt>
                <c:pt idx="993">
                  <c:v>0.2465</c:v>
                </c:pt>
                <c:pt idx="994">
                  <c:v>0.247</c:v>
                </c:pt>
                <c:pt idx="995">
                  <c:v>0.2475</c:v>
                </c:pt>
                <c:pt idx="996">
                  <c:v>0.248</c:v>
                </c:pt>
                <c:pt idx="997">
                  <c:v>0.2485</c:v>
                </c:pt>
                <c:pt idx="998">
                  <c:v>0.249</c:v>
                </c:pt>
                <c:pt idx="999">
                  <c:v>0.2495</c:v>
                </c:pt>
              </c:numCache>
            </c:numRef>
          </c:xVal>
          <c:yVal>
            <c:numRef>
              <c:f>'5v'!$V$3:$V$1002</c:f>
              <c:numCache>
                <c:formatCode>0.00E+00</c:formatCode>
                <c:ptCount val="1000"/>
                <c:pt idx="0">
                  <c:v>-0.301672</c:v>
                </c:pt>
                <c:pt idx="1">
                  <c:v>-0.14932819999999999</c:v>
                </c:pt>
                <c:pt idx="2">
                  <c:v>-4.7765700000000001E-2</c:v>
                </c:pt>
                <c:pt idx="3">
                  <c:v>1.27811E-2</c:v>
                </c:pt>
                <c:pt idx="4">
                  <c:v>5.3796799999999999E-2</c:v>
                </c:pt>
                <c:pt idx="5">
                  <c:v>3.0155E-3</c:v>
                </c:pt>
                <c:pt idx="6">
                  <c:v>-7.1203199999999994E-2</c:v>
                </c:pt>
                <c:pt idx="7">
                  <c:v>-0.13956260000000001</c:v>
                </c:pt>
                <c:pt idx="8">
                  <c:v>-0.27432820000000002</c:v>
                </c:pt>
                <c:pt idx="9">
                  <c:v>-0.4657345</c:v>
                </c:pt>
                <c:pt idx="10">
                  <c:v>-0.62979700000000005</c:v>
                </c:pt>
                <c:pt idx="11">
                  <c:v>-0.75284390000000001</c:v>
                </c:pt>
                <c:pt idx="12">
                  <c:v>-0.88175009999999998</c:v>
                </c:pt>
                <c:pt idx="13">
                  <c:v>-0.98721890000000001</c:v>
                </c:pt>
                <c:pt idx="14">
                  <c:v>-1.0262814</c:v>
                </c:pt>
                <c:pt idx="15">
                  <c:v>-0.99698450000000005</c:v>
                </c:pt>
                <c:pt idx="16">
                  <c:v>-0.90714070000000002</c:v>
                </c:pt>
                <c:pt idx="17">
                  <c:v>-0.75479700000000005</c:v>
                </c:pt>
                <c:pt idx="18">
                  <c:v>-0.60245320000000002</c:v>
                </c:pt>
                <c:pt idx="19">
                  <c:v>-0.46378140000000001</c:v>
                </c:pt>
                <c:pt idx="20">
                  <c:v>-0.29971890000000001</c:v>
                </c:pt>
                <c:pt idx="21">
                  <c:v>-0.14737510000000001</c:v>
                </c:pt>
                <c:pt idx="22">
                  <c:v>-4.7765700000000001E-2</c:v>
                </c:pt>
                <c:pt idx="23">
                  <c:v>1.27811E-2</c:v>
                </c:pt>
                <c:pt idx="24">
                  <c:v>5.3796799999999999E-2</c:v>
                </c:pt>
                <c:pt idx="25">
                  <c:v>3.0155E-3</c:v>
                </c:pt>
                <c:pt idx="26">
                  <c:v>-7.1203199999999994E-2</c:v>
                </c:pt>
                <c:pt idx="27">
                  <c:v>-0.14151569999999999</c:v>
                </c:pt>
                <c:pt idx="28">
                  <c:v>-0.27628140000000001</c:v>
                </c:pt>
                <c:pt idx="29">
                  <c:v>-0.4657345</c:v>
                </c:pt>
                <c:pt idx="30">
                  <c:v>-0.62979700000000005</c:v>
                </c:pt>
                <c:pt idx="31">
                  <c:v>-0.75284390000000001</c:v>
                </c:pt>
                <c:pt idx="32">
                  <c:v>-0.88175009999999998</c:v>
                </c:pt>
                <c:pt idx="33">
                  <c:v>-0.98721890000000001</c:v>
                </c:pt>
                <c:pt idx="34">
                  <c:v>-1.0262814</c:v>
                </c:pt>
                <c:pt idx="35">
                  <c:v>-0.99698450000000005</c:v>
                </c:pt>
                <c:pt idx="36">
                  <c:v>-0.90714070000000002</c:v>
                </c:pt>
                <c:pt idx="37">
                  <c:v>-0.75479700000000005</c:v>
                </c:pt>
                <c:pt idx="38">
                  <c:v>-0.60245320000000002</c:v>
                </c:pt>
                <c:pt idx="39">
                  <c:v>-0.46378140000000001</c:v>
                </c:pt>
                <c:pt idx="40">
                  <c:v>-0.29971890000000001</c:v>
                </c:pt>
                <c:pt idx="41">
                  <c:v>-0.14932819999999999</c:v>
                </c:pt>
                <c:pt idx="42">
                  <c:v>-4.7765700000000001E-2</c:v>
                </c:pt>
                <c:pt idx="43">
                  <c:v>1.27811E-2</c:v>
                </c:pt>
                <c:pt idx="44">
                  <c:v>5.3796799999999999E-2</c:v>
                </c:pt>
                <c:pt idx="45">
                  <c:v>3.0155E-3</c:v>
                </c:pt>
                <c:pt idx="46">
                  <c:v>-7.1203199999999994E-2</c:v>
                </c:pt>
                <c:pt idx="47">
                  <c:v>-0.13956260000000001</c:v>
                </c:pt>
                <c:pt idx="48">
                  <c:v>-0.27432820000000002</c:v>
                </c:pt>
                <c:pt idx="49">
                  <c:v>-0.4657345</c:v>
                </c:pt>
                <c:pt idx="50">
                  <c:v>-0.62979700000000005</c:v>
                </c:pt>
                <c:pt idx="51">
                  <c:v>-0.75284390000000001</c:v>
                </c:pt>
                <c:pt idx="52">
                  <c:v>-0.87979700000000005</c:v>
                </c:pt>
                <c:pt idx="53">
                  <c:v>-0.98721890000000001</c:v>
                </c:pt>
                <c:pt idx="54">
                  <c:v>-1.0262814</c:v>
                </c:pt>
                <c:pt idx="55">
                  <c:v>-0.99698450000000005</c:v>
                </c:pt>
                <c:pt idx="56">
                  <c:v>-0.90714070000000002</c:v>
                </c:pt>
                <c:pt idx="57">
                  <c:v>-0.75675009999999998</c:v>
                </c:pt>
                <c:pt idx="58">
                  <c:v>-0.60245320000000002</c:v>
                </c:pt>
                <c:pt idx="59">
                  <c:v>-0.46378140000000001</c:v>
                </c:pt>
                <c:pt idx="60">
                  <c:v>-0.29971890000000001</c:v>
                </c:pt>
                <c:pt idx="61">
                  <c:v>-0.14932819999999999</c:v>
                </c:pt>
                <c:pt idx="62">
                  <c:v>-4.7765700000000001E-2</c:v>
                </c:pt>
                <c:pt idx="63">
                  <c:v>1.27811E-2</c:v>
                </c:pt>
                <c:pt idx="64">
                  <c:v>5.3796799999999999E-2</c:v>
                </c:pt>
                <c:pt idx="65">
                  <c:v>3.0155E-3</c:v>
                </c:pt>
                <c:pt idx="66">
                  <c:v>-7.1203199999999994E-2</c:v>
                </c:pt>
                <c:pt idx="67">
                  <c:v>-0.13956260000000001</c:v>
                </c:pt>
                <c:pt idx="68">
                  <c:v>-0.27628140000000001</c:v>
                </c:pt>
                <c:pt idx="69">
                  <c:v>-0.46768759999999998</c:v>
                </c:pt>
                <c:pt idx="70">
                  <c:v>-0.62979700000000005</c:v>
                </c:pt>
                <c:pt idx="71">
                  <c:v>-0.75284390000000001</c:v>
                </c:pt>
                <c:pt idx="72">
                  <c:v>-0.88175009999999998</c:v>
                </c:pt>
                <c:pt idx="73">
                  <c:v>-0.98721890000000001</c:v>
                </c:pt>
                <c:pt idx="74">
                  <c:v>-1.0262814</c:v>
                </c:pt>
                <c:pt idx="75">
                  <c:v>-0.99698450000000005</c:v>
                </c:pt>
                <c:pt idx="76">
                  <c:v>-0.90714070000000002</c:v>
                </c:pt>
                <c:pt idx="77">
                  <c:v>-0.75675009999999998</c:v>
                </c:pt>
                <c:pt idx="78">
                  <c:v>-0.60245320000000002</c:v>
                </c:pt>
                <c:pt idx="79">
                  <c:v>-0.46378140000000001</c:v>
                </c:pt>
                <c:pt idx="80">
                  <c:v>-0.29971890000000001</c:v>
                </c:pt>
                <c:pt idx="81">
                  <c:v>-0.14932819999999999</c:v>
                </c:pt>
                <c:pt idx="82">
                  <c:v>-4.7765700000000001E-2</c:v>
                </c:pt>
                <c:pt idx="83">
                  <c:v>1.27811E-2</c:v>
                </c:pt>
                <c:pt idx="84">
                  <c:v>5.3796799999999999E-2</c:v>
                </c:pt>
                <c:pt idx="85">
                  <c:v>3.0155E-3</c:v>
                </c:pt>
                <c:pt idx="86">
                  <c:v>-7.1203199999999994E-2</c:v>
                </c:pt>
                <c:pt idx="87">
                  <c:v>-0.13956260000000001</c:v>
                </c:pt>
                <c:pt idx="88">
                  <c:v>-0.27628140000000001</c:v>
                </c:pt>
                <c:pt idx="89">
                  <c:v>-0.4657345</c:v>
                </c:pt>
                <c:pt idx="90">
                  <c:v>-0.62979700000000005</c:v>
                </c:pt>
                <c:pt idx="91">
                  <c:v>-0.75284390000000001</c:v>
                </c:pt>
                <c:pt idx="92">
                  <c:v>-0.88175009999999998</c:v>
                </c:pt>
                <c:pt idx="93">
                  <c:v>-0.98721890000000001</c:v>
                </c:pt>
                <c:pt idx="94">
                  <c:v>-1.0262814</c:v>
                </c:pt>
                <c:pt idx="95">
                  <c:v>-0.99698450000000005</c:v>
                </c:pt>
                <c:pt idx="96">
                  <c:v>-0.90714070000000002</c:v>
                </c:pt>
                <c:pt idx="97">
                  <c:v>-0.75479700000000005</c:v>
                </c:pt>
                <c:pt idx="98">
                  <c:v>-0.60245320000000002</c:v>
                </c:pt>
                <c:pt idx="99">
                  <c:v>-0.46378140000000001</c:v>
                </c:pt>
                <c:pt idx="100">
                  <c:v>-0.301672</c:v>
                </c:pt>
                <c:pt idx="101">
                  <c:v>-0.14932819999999999</c:v>
                </c:pt>
                <c:pt idx="102">
                  <c:v>-4.7765700000000001E-2</c:v>
                </c:pt>
                <c:pt idx="103">
                  <c:v>1.27811E-2</c:v>
                </c:pt>
                <c:pt idx="104">
                  <c:v>5.3796799999999999E-2</c:v>
                </c:pt>
                <c:pt idx="105">
                  <c:v>3.0155E-3</c:v>
                </c:pt>
                <c:pt idx="106">
                  <c:v>-7.1203199999999994E-2</c:v>
                </c:pt>
                <c:pt idx="107">
                  <c:v>-0.13956260000000001</c:v>
                </c:pt>
                <c:pt idx="108">
                  <c:v>-0.27432820000000002</c:v>
                </c:pt>
                <c:pt idx="109">
                  <c:v>-0.4657345</c:v>
                </c:pt>
                <c:pt idx="110">
                  <c:v>-0.62979700000000005</c:v>
                </c:pt>
                <c:pt idx="111">
                  <c:v>-0.75284390000000001</c:v>
                </c:pt>
                <c:pt idx="112">
                  <c:v>-0.88175009999999998</c:v>
                </c:pt>
                <c:pt idx="113">
                  <c:v>-0.98721890000000001</c:v>
                </c:pt>
                <c:pt idx="114">
                  <c:v>-1.0262814</c:v>
                </c:pt>
                <c:pt idx="115">
                  <c:v>-0.99893759999999998</c:v>
                </c:pt>
                <c:pt idx="116">
                  <c:v>-0.90714070000000002</c:v>
                </c:pt>
                <c:pt idx="117">
                  <c:v>-0.75675009999999998</c:v>
                </c:pt>
                <c:pt idx="118">
                  <c:v>-0.60245320000000002</c:v>
                </c:pt>
                <c:pt idx="119">
                  <c:v>-0.46378140000000001</c:v>
                </c:pt>
                <c:pt idx="120">
                  <c:v>-0.29971890000000001</c:v>
                </c:pt>
                <c:pt idx="121">
                  <c:v>-0.14932819999999999</c:v>
                </c:pt>
                <c:pt idx="122">
                  <c:v>-4.7765700000000001E-2</c:v>
                </c:pt>
                <c:pt idx="123">
                  <c:v>1.27811E-2</c:v>
                </c:pt>
                <c:pt idx="124">
                  <c:v>5.3796799999999999E-2</c:v>
                </c:pt>
                <c:pt idx="125">
                  <c:v>3.0155E-3</c:v>
                </c:pt>
                <c:pt idx="126">
                  <c:v>-7.1203199999999994E-2</c:v>
                </c:pt>
                <c:pt idx="127">
                  <c:v>-0.13956260000000001</c:v>
                </c:pt>
                <c:pt idx="128">
                  <c:v>-0.27628140000000001</c:v>
                </c:pt>
                <c:pt idx="129">
                  <c:v>-0.4657345</c:v>
                </c:pt>
                <c:pt idx="130">
                  <c:v>-0.62979700000000005</c:v>
                </c:pt>
                <c:pt idx="131">
                  <c:v>-0.75284390000000001</c:v>
                </c:pt>
                <c:pt idx="132">
                  <c:v>-0.88175009999999998</c:v>
                </c:pt>
                <c:pt idx="133">
                  <c:v>-0.98721890000000001</c:v>
                </c:pt>
                <c:pt idx="134">
                  <c:v>-1.0262814</c:v>
                </c:pt>
                <c:pt idx="135">
                  <c:v>-0.99893759999999998</c:v>
                </c:pt>
                <c:pt idx="136">
                  <c:v>-0.90714070000000002</c:v>
                </c:pt>
                <c:pt idx="137">
                  <c:v>-0.75479700000000005</c:v>
                </c:pt>
                <c:pt idx="138">
                  <c:v>-0.60245320000000002</c:v>
                </c:pt>
                <c:pt idx="139">
                  <c:v>-0.46378140000000001</c:v>
                </c:pt>
                <c:pt idx="140">
                  <c:v>-0.29971890000000001</c:v>
                </c:pt>
                <c:pt idx="141">
                  <c:v>-0.14932819999999999</c:v>
                </c:pt>
                <c:pt idx="142">
                  <c:v>-4.7765700000000001E-2</c:v>
                </c:pt>
                <c:pt idx="143">
                  <c:v>1.27811E-2</c:v>
                </c:pt>
                <c:pt idx="144">
                  <c:v>5.3796799999999999E-2</c:v>
                </c:pt>
                <c:pt idx="145">
                  <c:v>3.0155E-3</c:v>
                </c:pt>
                <c:pt idx="146">
                  <c:v>-7.1203199999999994E-2</c:v>
                </c:pt>
                <c:pt idx="147">
                  <c:v>-0.14151569999999999</c:v>
                </c:pt>
                <c:pt idx="148">
                  <c:v>-0.27432820000000002</c:v>
                </c:pt>
                <c:pt idx="149">
                  <c:v>-0.4657345</c:v>
                </c:pt>
                <c:pt idx="150">
                  <c:v>-0.62979700000000005</c:v>
                </c:pt>
                <c:pt idx="151">
                  <c:v>-0.75284390000000001</c:v>
                </c:pt>
                <c:pt idx="152">
                  <c:v>-0.87979700000000005</c:v>
                </c:pt>
                <c:pt idx="153">
                  <c:v>-0.98721890000000001</c:v>
                </c:pt>
                <c:pt idx="154">
                  <c:v>-1.0262814</c:v>
                </c:pt>
                <c:pt idx="155">
                  <c:v>-0.99698450000000005</c:v>
                </c:pt>
                <c:pt idx="156">
                  <c:v>-0.90714070000000002</c:v>
                </c:pt>
                <c:pt idx="157">
                  <c:v>-0.75675009999999998</c:v>
                </c:pt>
                <c:pt idx="158">
                  <c:v>-0.60245320000000002</c:v>
                </c:pt>
                <c:pt idx="159">
                  <c:v>-0.46378140000000001</c:v>
                </c:pt>
                <c:pt idx="160">
                  <c:v>-0.301672</c:v>
                </c:pt>
                <c:pt idx="161">
                  <c:v>-0.14932819999999999</c:v>
                </c:pt>
                <c:pt idx="162">
                  <c:v>-4.7765700000000001E-2</c:v>
                </c:pt>
                <c:pt idx="163">
                  <c:v>1.27811E-2</c:v>
                </c:pt>
                <c:pt idx="164">
                  <c:v>5.3796799999999999E-2</c:v>
                </c:pt>
                <c:pt idx="165">
                  <c:v>3.0155E-3</c:v>
                </c:pt>
                <c:pt idx="166">
                  <c:v>-7.1203199999999994E-2</c:v>
                </c:pt>
                <c:pt idx="167">
                  <c:v>-0.14151569999999999</c:v>
                </c:pt>
                <c:pt idx="168">
                  <c:v>-0.27628140000000001</c:v>
                </c:pt>
                <c:pt idx="169">
                  <c:v>-0.4657345</c:v>
                </c:pt>
                <c:pt idx="170">
                  <c:v>-0.62979700000000005</c:v>
                </c:pt>
                <c:pt idx="171">
                  <c:v>-0.75284390000000001</c:v>
                </c:pt>
                <c:pt idx="172">
                  <c:v>-0.88175009999999998</c:v>
                </c:pt>
                <c:pt idx="173">
                  <c:v>-0.98721890000000001</c:v>
                </c:pt>
                <c:pt idx="174">
                  <c:v>-1.0262814</c:v>
                </c:pt>
                <c:pt idx="175">
                  <c:v>-0.99698450000000005</c:v>
                </c:pt>
                <c:pt idx="176">
                  <c:v>-0.90714070000000002</c:v>
                </c:pt>
                <c:pt idx="177">
                  <c:v>-0.75479700000000005</c:v>
                </c:pt>
                <c:pt idx="178">
                  <c:v>-0.60245320000000002</c:v>
                </c:pt>
                <c:pt idx="179">
                  <c:v>-0.46378140000000001</c:v>
                </c:pt>
                <c:pt idx="180">
                  <c:v>-0.301672</c:v>
                </c:pt>
                <c:pt idx="181">
                  <c:v>-0.14932819999999999</c:v>
                </c:pt>
                <c:pt idx="182">
                  <c:v>-4.7765700000000001E-2</c:v>
                </c:pt>
                <c:pt idx="183">
                  <c:v>1.27811E-2</c:v>
                </c:pt>
                <c:pt idx="184">
                  <c:v>5.3796799999999999E-2</c:v>
                </c:pt>
                <c:pt idx="185">
                  <c:v>3.0155E-3</c:v>
                </c:pt>
                <c:pt idx="186">
                  <c:v>-7.1203199999999994E-2</c:v>
                </c:pt>
                <c:pt idx="187">
                  <c:v>-0.13956260000000001</c:v>
                </c:pt>
                <c:pt idx="188">
                  <c:v>-0.27432820000000002</c:v>
                </c:pt>
                <c:pt idx="189">
                  <c:v>-0.46768759999999998</c:v>
                </c:pt>
                <c:pt idx="190">
                  <c:v>-0.62979700000000005</c:v>
                </c:pt>
                <c:pt idx="191">
                  <c:v>-0.75284390000000001</c:v>
                </c:pt>
                <c:pt idx="192">
                  <c:v>-0.88175009999999998</c:v>
                </c:pt>
                <c:pt idx="193">
                  <c:v>-0.98721890000000001</c:v>
                </c:pt>
                <c:pt idx="194">
                  <c:v>-1.0262814</c:v>
                </c:pt>
                <c:pt idx="195">
                  <c:v>-0.99893759999999998</c:v>
                </c:pt>
                <c:pt idx="196">
                  <c:v>-0.90714070000000002</c:v>
                </c:pt>
                <c:pt idx="197">
                  <c:v>-0.75675009999999998</c:v>
                </c:pt>
                <c:pt idx="198">
                  <c:v>-0.60245320000000002</c:v>
                </c:pt>
                <c:pt idx="199">
                  <c:v>-0.46378140000000001</c:v>
                </c:pt>
                <c:pt idx="200">
                  <c:v>-0.301672</c:v>
                </c:pt>
                <c:pt idx="201">
                  <c:v>-0.14737510000000001</c:v>
                </c:pt>
                <c:pt idx="202">
                  <c:v>-4.7765700000000001E-2</c:v>
                </c:pt>
                <c:pt idx="203">
                  <c:v>1.27811E-2</c:v>
                </c:pt>
                <c:pt idx="204">
                  <c:v>5.3796799999999999E-2</c:v>
                </c:pt>
                <c:pt idx="205">
                  <c:v>3.0155E-3</c:v>
                </c:pt>
                <c:pt idx="206">
                  <c:v>-7.1203199999999994E-2</c:v>
                </c:pt>
                <c:pt idx="207">
                  <c:v>-0.14151569999999999</c:v>
                </c:pt>
                <c:pt idx="208">
                  <c:v>-0.27432820000000002</c:v>
                </c:pt>
                <c:pt idx="209">
                  <c:v>-0.4657345</c:v>
                </c:pt>
                <c:pt idx="210">
                  <c:v>-0.62979700000000005</c:v>
                </c:pt>
                <c:pt idx="211">
                  <c:v>-0.75284390000000001</c:v>
                </c:pt>
                <c:pt idx="212">
                  <c:v>-0.88175009999999998</c:v>
                </c:pt>
                <c:pt idx="213">
                  <c:v>-0.98721890000000001</c:v>
                </c:pt>
                <c:pt idx="214">
                  <c:v>-1.0262814</c:v>
                </c:pt>
                <c:pt idx="215">
                  <c:v>-0.99893759999999998</c:v>
                </c:pt>
                <c:pt idx="216">
                  <c:v>-0.90714070000000002</c:v>
                </c:pt>
                <c:pt idx="217">
                  <c:v>-0.75675009999999998</c:v>
                </c:pt>
                <c:pt idx="218">
                  <c:v>-0.60245320000000002</c:v>
                </c:pt>
                <c:pt idx="219">
                  <c:v>-0.46378140000000001</c:v>
                </c:pt>
                <c:pt idx="220">
                  <c:v>-0.29971890000000001</c:v>
                </c:pt>
                <c:pt idx="221">
                  <c:v>-0.14737510000000001</c:v>
                </c:pt>
                <c:pt idx="222">
                  <c:v>-4.7765700000000001E-2</c:v>
                </c:pt>
                <c:pt idx="223">
                  <c:v>1.27811E-2</c:v>
                </c:pt>
                <c:pt idx="224">
                  <c:v>5.3796799999999999E-2</c:v>
                </c:pt>
                <c:pt idx="225">
                  <c:v>3.0155E-3</c:v>
                </c:pt>
                <c:pt idx="226">
                  <c:v>-7.1203199999999994E-2</c:v>
                </c:pt>
                <c:pt idx="227">
                  <c:v>-0.14151569999999999</c:v>
                </c:pt>
                <c:pt idx="228">
                  <c:v>-0.27432820000000002</c:v>
                </c:pt>
                <c:pt idx="229">
                  <c:v>-0.4657345</c:v>
                </c:pt>
                <c:pt idx="230">
                  <c:v>-0.62979700000000005</c:v>
                </c:pt>
                <c:pt idx="231">
                  <c:v>-0.75284390000000001</c:v>
                </c:pt>
                <c:pt idx="232">
                  <c:v>-0.88175009999999998</c:v>
                </c:pt>
                <c:pt idx="233">
                  <c:v>-0.98721890000000001</c:v>
                </c:pt>
                <c:pt idx="234">
                  <c:v>-1.0262814</c:v>
                </c:pt>
                <c:pt idx="235">
                  <c:v>-0.99893759999999998</c:v>
                </c:pt>
                <c:pt idx="236">
                  <c:v>-0.90714070000000002</c:v>
                </c:pt>
                <c:pt idx="237">
                  <c:v>-0.75675009999999998</c:v>
                </c:pt>
                <c:pt idx="238">
                  <c:v>-0.60245320000000002</c:v>
                </c:pt>
                <c:pt idx="239">
                  <c:v>-0.46378140000000001</c:v>
                </c:pt>
                <c:pt idx="240">
                  <c:v>-0.29971890000000001</c:v>
                </c:pt>
                <c:pt idx="241">
                  <c:v>-0.14932819999999999</c:v>
                </c:pt>
                <c:pt idx="242">
                  <c:v>-4.7765700000000001E-2</c:v>
                </c:pt>
                <c:pt idx="243">
                  <c:v>1.27811E-2</c:v>
                </c:pt>
                <c:pt idx="244">
                  <c:v>5.3796799999999999E-2</c:v>
                </c:pt>
                <c:pt idx="245">
                  <c:v>3.0155E-3</c:v>
                </c:pt>
                <c:pt idx="246">
                  <c:v>-7.1203199999999994E-2</c:v>
                </c:pt>
                <c:pt idx="247">
                  <c:v>-0.14151569999999999</c:v>
                </c:pt>
                <c:pt idx="248">
                  <c:v>-0.27432820000000002</c:v>
                </c:pt>
                <c:pt idx="249">
                  <c:v>-0.4657345</c:v>
                </c:pt>
                <c:pt idx="250">
                  <c:v>-0.62979700000000005</c:v>
                </c:pt>
                <c:pt idx="251">
                  <c:v>-0.75284390000000001</c:v>
                </c:pt>
                <c:pt idx="252">
                  <c:v>-0.88175009999999998</c:v>
                </c:pt>
                <c:pt idx="253">
                  <c:v>-0.98526570000000002</c:v>
                </c:pt>
                <c:pt idx="254">
                  <c:v>-1.0262814</c:v>
                </c:pt>
                <c:pt idx="255">
                  <c:v>-0.99698450000000005</c:v>
                </c:pt>
                <c:pt idx="256">
                  <c:v>-0.90714070000000002</c:v>
                </c:pt>
                <c:pt idx="257">
                  <c:v>-0.75479700000000005</c:v>
                </c:pt>
                <c:pt idx="258">
                  <c:v>-0.60245320000000002</c:v>
                </c:pt>
                <c:pt idx="259">
                  <c:v>-0.46378140000000001</c:v>
                </c:pt>
                <c:pt idx="260">
                  <c:v>-0.301672</c:v>
                </c:pt>
                <c:pt idx="261">
                  <c:v>-0.14932819999999999</c:v>
                </c:pt>
                <c:pt idx="262">
                  <c:v>-4.7765700000000001E-2</c:v>
                </c:pt>
                <c:pt idx="263">
                  <c:v>1.27811E-2</c:v>
                </c:pt>
                <c:pt idx="264">
                  <c:v>5.3796799999999999E-2</c:v>
                </c:pt>
                <c:pt idx="265">
                  <c:v>3.0155E-3</c:v>
                </c:pt>
                <c:pt idx="266">
                  <c:v>-7.1203199999999994E-2</c:v>
                </c:pt>
                <c:pt idx="267">
                  <c:v>-0.14151569999999999</c:v>
                </c:pt>
                <c:pt idx="268">
                  <c:v>-0.27628140000000001</c:v>
                </c:pt>
                <c:pt idx="269">
                  <c:v>-0.46768759999999998</c:v>
                </c:pt>
                <c:pt idx="270">
                  <c:v>-0.62979700000000005</c:v>
                </c:pt>
                <c:pt idx="271">
                  <c:v>-0.75284390000000001</c:v>
                </c:pt>
                <c:pt idx="272">
                  <c:v>-0.88175009999999998</c:v>
                </c:pt>
                <c:pt idx="273">
                  <c:v>-0.98721890000000001</c:v>
                </c:pt>
                <c:pt idx="274">
                  <c:v>-1.0262814</c:v>
                </c:pt>
                <c:pt idx="275">
                  <c:v>-0.99698450000000005</c:v>
                </c:pt>
                <c:pt idx="276">
                  <c:v>-0.90714070000000002</c:v>
                </c:pt>
                <c:pt idx="277">
                  <c:v>-0.75675009999999998</c:v>
                </c:pt>
                <c:pt idx="278">
                  <c:v>-0.60245320000000002</c:v>
                </c:pt>
                <c:pt idx="279">
                  <c:v>-0.46378140000000001</c:v>
                </c:pt>
                <c:pt idx="280">
                  <c:v>-0.301672</c:v>
                </c:pt>
                <c:pt idx="281">
                  <c:v>-0.14932819999999999</c:v>
                </c:pt>
                <c:pt idx="282">
                  <c:v>-4.7765700000000001E-2</c:v>
                </c:pt>
                <c:pt idx="283">
                  <c:v>1.27811E-2</c:v>
                </c:pt>
                <c:pt idx="284">
                  <c:v>5.3796799999999999E-2</c:v>
                </c:pt>
                <c:pt idx="285">
                  <c:v>3.0155E-3</c:v>
                </c:pt>
                <c:pt idx="286">
                  <c:v>-7.1203199999999994E-2</c:v>
                </c:pt>
                <c:pt idx="287">
                  <c:v>-0.13956260000000001</c:v>
                </c:pt>
                <c:pt idx="288">
                  <c:v>-0.27432820000000002</c:v>
                </c:pt>
                <c:pt idx="289">
                  <c:v>-0.4657345</c:v>
                </c:pt>
                <c:pt idx="290">
                  <c:v>-0.62979700000000005</c:v>
                </c:pt>
                <c:pt idx="291">
                  <c:v>-0.75284390000000001</c:v>
                </c:pt>
                <c:pt idx="292">
                  <c:v>-0.88175009999999998</c:v>
                </c:pt>
                <c:pt idx="293">
                  <c:v>-0.98721890000000001</c:v>
                </c:pt>
                <c:pt idx="294">
                  <c:v>-1.0262814</c:v>
                </c:pt>
                <c:pt idx="295">
                  <c:v>-0.99698450000000005</c:v>
                </c:pt>
                <c:pt idx="296">
                  <c:v>-0.90714070000000002</c:v>
                </c:pt>
                <c:pt idx="297">
                  <c:v>-0.75479700000000005</c:v>
                </c:pt>
                <c:pt idx="298">
                  <c:v>-0.60245320000000002</c:v>
                </c:pt>
                <c:pt idx="299">
                  <c:v>-0.46378140000000001</c:v>
                </c:pt>
                <c:pt idx="300">
                  <c:v>-0.29971890000000001</c:v>
                </c:pt>
                <c:pt idx="301">
                  <c:v>-0.14932819999999999</c:v>
                </c:pt>
                <c:pt idx="302">
                  <c:v>-4.7765700000000001E-2</c:v>
                </c:pt>
                <c:pt idx="303">
                  <c:v>1.27811E-2</c:v>
                </c:pt>
                <c:pt idx="304">
                  <c:v>5.3796799999999999E-2</c:v>
                </c:pt>
                <c:pt idx="305">
                  <c:v>3.0155E-3</c:v>
                </c:pt>
                <c:pt idx="306">
                  <c:v>-7.1203199999999994E-2</c:v>
                </c:pt>
                <c:pt idx="307">
                  <c:v>-0.14151569999999999</c:v>
                </c:pt>
                <c:pt idx="308">
                  <c:v>-0.27432820000000002</c:v>
                </c:pt>
                <c:pt idx="309">
                  <c:v>-0.46768759999999998</c:v>
                </c:pt>
                <c:pt idx="310">
                  <c:v>-0.62979700000000005</c:v>
                </c:pt>
                <c:pt idx="311">
                  <c:v>-0.75284390000000001</c:v>
                </c:pt>
                <c:pt idx="312">
                  <c:v>-0.88175009999999998</c:v>
                </c:pt>
                <c:pt idx="313">
                  <c:v>-0.98721890000000001</c:v>
                </c:pt>
                <c:pt idx="314">
                  <c:v>-1.0262814</c:v>
                </c:pt>
                <c:pt idx="315">
                  <c:v>-0.99698450000000005</c:v>
                </c:pt>
                <c:pt idx="316">
                  <c:v>-0.90714070000000002</c:v>
                </c:pt>
                <c:pt idx="317">
                  <c:v>-0.75675009999999998</c:v>
                </c:pt>
                <c:pt idx="318">
                  <c:v>-0.60245320000000002</c:v>
                </c:pt>
                <c:pt idx="319">
                  <c:v>-0.46378140000000001</c:v>
                </c:pt>
                <c:pt idx="320">
                  <c:v>-0.29971890000000001</c:v>
                </c:pt>
                <c:pt idx="321">
                  <c:v>-0.14737510000000001</c:v>
                </c:pt>
                <c:pt idx="322">
                  <c:v>-4.7765700000000001E-2</c:v>
                </c:pt>
                <c:pt idx="323">
                  <c:v>1.27811E-2</c:v>
                </c:pt>
                <c:pt idx="324">
                  <c:v>5.3796799999999999E-2</c:v>
                </c:pt>
                <c:pt idx="325">
                  <c:v>3.0155E-3</c:v>
                </c:pt>
                <c:pt idx="326">
                  <c:v>-7.1203199999999994E-2</c:v>
                </c:pt>
                <c:pt idx="327">
                  <c:v>-0.13956260000000001</c:v>
                </c:pt>
                <c:pt idx="328">
                  <c:v>-0.27432820000000002</c:v>
                </c:pt>
                <c:pt idx="329">
                  <c:v>-0.4657345</c:v>
                </c:pt>
                <c:pt idx="330">
                  <c:v>-0.62979700000000005</c:v>
                </c:pt>
                <c:pt idx="331">
                  <c:v>-0.75284390000000001</c:v>
                </c:pt>
                <c:pt idx="332">
                  <c:v>-0.88175009999999998</c:v>
                </c:pt>
                <c:pt idx="333">
                  <c:v>-0.98721890000000001</c:v>
                </c:pt>
                <c:pt idx="334">
                  <c:v>-1.0262814</c:v>
                </c:pt>
                <c:pt idx="335">
                  <c:v>-0.99893759999999998</c:v>
                </c:pt>
                <c:pt idx="336">
                  <c:v>-0.90714070000000002</c:v>
                </c:pt>
                <c:pt idx="337">
                  <c:v>-0.75675009999999998</c:v>
                </c:pt>
                <c:pt idx="338">
                  <c:v>-0.60245320000000002</c:v>
                </c:pt>
                <c:pt idx="339">
                  <c:v>-0.46378140000000001</c:v>
                </c:pt>
                <c:pt idx="340">
                  <c:v>-0.29971890000000001</c:v>
                </c:pt>
                <c:pt idx="341">
                  <c:v>-0.14737510000000001</c:v>
                </c:pt>
                <c:pt idx="342">
                  <c:v>-4.7765700000000001E-2</c:v>
                </c:pt>
                <c:pt idx="343">
                  <c:v>1.27811E-2</c:v>
                </c:pt>
                <c:pt idx="344">
                  <c:v>5.3796799999999999E-2</c:v>
                </c:pt>
                <c:pt idx="345">
                  <c:v>3.0155E-3</c:v>
                </c:pt>
                <c:pt idx="346">
                  <c:v>-7.1203199999999994E-2</c:v>
                </c:pt>
                <c:pt idx="347">
                  <c:v>-0.14151569999999999</c:v>
                </c:pt>
                <c:pt idx="348">
                  <c:v>-0.27628140000000001</c:v>
                </c:pt>
                <c:pt idx="349">
                  <c:v>-0.46768759999999998</c:v>
                </c:pt>
                <c:pt idx="350">
                  <c:v>-0.62979700000000005</c:v>
                </c:pt>
                <c:pt idx="351">
                  <c:v>-0.75284390000000001</c:v>
                </c:pt>
                <c:pt idx="352">
                  <c:v>-0.88175009999999998</c:v>
                </c:pt>
                <c:pt idx="353">
                  <c:v>-0.98721890000000001</c:v>
                </c:pt>
                <c:pt idx="354">
                  <c:v>-1.0262814</c:v>
                </c:pt>
                <c:pt idx="355">
                  <c:v>-0.99698450000000005</c:v>
                </c:pt>
                <c:pt idx="356">
                  <c:v>-0.90714070000000002</c:v>
                </c:pt>
                <c:pt idx="357">
                  <c:v>-0.75675009999999998</c:v>
                </c:pt>
                <c:pt idx="358">
                  <c:v>-0.60245320000000002</c:v>
                </c:pt>
                <c:pt idx="359">
                  <c:v>-0.46378140000000001</c:v>
                </c:pt>
                <c:pt idx="360">
                  <c:v>-0.29971890000000001</c:v>
                </c:pt>
                <c:pt idx="361">
                  <c:v>-0.14737510000000001</c:v>
                </c:pt>
                <c:pt idx="362">
                  <c:v>-4.7765700000000001E-2</c:v>
                </c:pt>
                <c:pt idx="363">
                  <c:v>1.27811E-2</c:v>
                </c:pt>
                <c:pt idx="364">
                  <c:v>5.3796799999999999E-2</c:v>
                </c:pt>
                <c:pt idx="365">
                  <c:v>3.0155E-3</c:v>
                </c:pt>
                <c:pt idx="366">
                  <c:v>-7.1203199999999994E-2</c:v>
                </c:pt>
                <c:pt idx="367">
                  <c:v>-0.13956260000000001</c:v>
                </c:pt>
                <c:pt idx="368">
                  <c:v>-0.27432820000000002</c:v>
                </c:pt>
                <c:pt idx="369">
                  <c:v>-0.4657345</c:v>
                </c:pt>
                <c:pt idx="370">
                  <c:v>-0.62979700000000005</c:v>
                </c:pt>
                <c:pt idx="371">
                  <c:v>-0.75284390000000001</c:v>
                </c:pt>
                <c:pt idx="372">
                  <c:v>-0.88175009999999998</c:v>
                </c:pt>
                <c:pt idx="373">
                  <c:v>-0.98721890000000001</c:v>
                </c:pt>
                <c:pt idx="374">
                  <c:v>-1.0262814</c:v>
                </c:pt>
                <c:pt idx="375">
                  <c:v>-0.99893759999999998</c:v>
                </c:pt>
                <c:pt idx="376">
                  <c:v>-0.90714070000000002</c:v>
                </c:pt>
                <c:pt idx="377">
                  <c:v>-0.75479700000000005</c:v>
                </c:pt>
                <c:pt idx="378">
                  <c:v>-0.60245320000000002</c:v>
                </c:pt>
                <c:pt idx="379">
                  <c:v>-0.46378140000000001</c:v>
                </c:pt>
                <c:pt idx="380">
                  <c:v>-0.29971890000000001</c:v>
                </c:pt>
                <c:pt idx="381">
                  <c:v>-0.14737510000000001</c:v>
                </c:pt>
                <c:pt idx="382">
                  <c:v>-4.7765700000000001E-2</c:v>
                </c:pt>
                <c:pt idx="383">
                  <c:v>1.27811E-2</c:v>
                </c:pt>
                <c:pt idx="384">
                  <c:v>5.3796799999999999E-2</c:v>
                </c:pt>
                <c:pt idx="385">
                  <c:v>3.0155E-3</c:v>
                </c:pt>
                <c:pt idx="386">
                  <c:v>-7.1203199999999994E-2</c:v>
                </c:pt>
                <c:pt idx="387">
                  <c:v>-0.13956260000000001</c:v>
                </c:pt>
                <c:pt idx="388">
                  <c:v>-0.27628140000000001</c:v>
                </c:pt>
                <c:pt idx="389">
                  <c:v>-0.4657345</c:v>
                </c:pt>
                <c:pt idx="390">
                  <c:v>-0.62979700000000005</c:v>
                </c:pt>
                <c:pt idx="391">
                  <c:v>-0.75284390000000001</c:v>
                </c:pt>
                <c:pt idx="392">
                  <c:v>-0.88175009999999998</c:v>
                </c:pt>
                <c:pt idx="393">
                  <c:v>-0.98721890000000001</c:v>
                </c:pt>
                <c:pt idx="394">
                  <c:v>-1.0262814</c:v>
                </c:pt>
                <c:pt idx="395">
                  <c:v>-0.99893759999999998</c:v>
                </c:pt>
                <c:pt idx="396">
                  <c:v>-0.90714070000000002</c:v>
                </c:pt>
                <c:pt idx="397">
                  <c:v>-0.75675009999999998</c:v>
                </c:pt>
                <c:pt idx="398">
                  <c:v>-0.60245320000000002</c:v>
                </c:pt>
                <c:pt idx="399">
                  <c:v>-0.46378140000000001</c:v>
                </c:pt>
                <c:pt idx="400">
                  <c:v>-0.29971890000000001</c:v>
                </c:pt>
                <c:pt idx="401">
                  <c:v>-0.14737510000000001</c:v>
                </c:pt>
                <c:pt idx="402">
                  <c:v>-4.7765700000000001E-2</c:v>
                </c:pt>
                <c:pt idx="403">
                  <c:v>1.27811E-2</c:v>
                </c:pt>
                <c:pt idx="404">
                  <c:v>5.3796799999999999E-2</c:v>
                </c:pt>
                <c:pt idx="405">
                  <c:v>3.0155E-3</c:v>
                </c:pt>
                <c:pt idx="406">
                  <c:v>-7.1203199999999994E-2</c:v>
                </c:pt>
                <c:pt idx="407">
                  <c:v>-0.13956260000000001</c:v>
                </c:pt>
                <c:pt idx="408">
                  <c:v>-0.27432820000000002</c:v>
                </c:pt>
                <c:pt idx="409">
                  <c:v>-0.4657345</c:v>
                </c:pt>
                <c:pt idx="410">
                  <c:v>-0.62979700000000005</c:v>
                </c:pt>
                <c:pt idx="411">
                  <c:v>-0.75284390000000001</c:v>
                </c:pt>
                <c:pt idx="412">
                  <c:v>-0.87979700000000005</c:v>
                </c:pt>
                <c:pt idx="413">
                  <c:v>-0.98721890000000001</c:v>
                </c:pt>
                <c:pt idx="414">
                  <c:v>-1.0262814</c:v>
                </c:pt>
                <c:pt idx="415">
                  <c:v>-0.99893759999999998</c:v>
                </c:pt>
                <c:pt idx="416">
                  <c:v>-0.90714070000000002</c:v>
                </c:pt>
                <c:pt idx="417">
                  <c:v>-0.75675009999999998</c:v>
                </c:pt>
                <c:pt idx="418">
                  <c:v>-0.60245320000000002</c:v>
                </c:pt>
                <c:pt idx="419">
                  <c:v>-0.46378140000000001</c:v>
                </c:pt>
                <c:pt idx="420">
                  <c:v>-0.29971890000000001</c:v>
                </c:pt>
                <c:pt idx="421">
                  <c:v>-0.14737510000000001</c:v>
                </c:pt>
                <c:pt idx="422">
                  <c:v>-4.7765700000000001E-2</c:v>
                </c:pt>
                <c:pt idx="423">
                  <c:v>1.27811E-2</c:v>
                </c:pt>
                <c:pt idx="424">
                  <c:v>5.3796799999999999E-2</c:v>
                </c:pt>
                <c:pt idx="425">
                  <c:v>3.0155E-3</c:v>
                </c:pt>
                <c:pt idx="426">
                  <c:v>-7.1203199999999994E-2</c:v>
                </c:pt>
                <c:pt idx="427">
                  <c:v>-0.14151569999999999</c:v>
                </c:pt>
                <c:pt idx="428">
                  <c:v>-0.27628140000000001</c:v>
                </c:pt>
                <c:pt idx="429">
                  <c:v>-0.4657345</c:v>
                </c:pt>
                <c:pt idx="430">
                  <c:v>-0.62979700000000005</c:v>
                </c:pt>
                <c:pt idx="431">
                  <c:v>-0.75284390000000001</c:v>
                </c:pt>
                <c:pt idx="432">
                  <c:v>-0.88175009999999998</c:v>
                </c:pt>
                <c:pt idx="433">
                  <c:v>-0.98721890000000001</c:v>
                </c:pt>
                <c:pt idx="434">
                  <c:v>-1.0262814</c:v>
                </c:pt>
                <c:pt idx="435">
                  <c:v>-0.99698450000000005</c:v>
                </c:pt>
                <c:pt idx="436">
                  <c:v>-0.90518759999999998</c:v>
                </c:pt>
                <c:pt idx="437">
                  <c:v>-0.75675009999999998</c:v>
                </c:pt>
                <c:pt idx="438">
                  <c:v>-0.60245320000000002</c:v>
                </c:pt>
                <c:pt idx="439">
                  <c:v>-0.46378140000000001</c:v>
                </c:pt>
                <c:pt idx="440">
                  <c:v>-0.29971890000000001</c:v>
                </c:pt>
                <c:pt idx="441">
                  <c:v>-0.14737510000000001</c:v>
                </c:pt>
                <c:pt idx="442">
                  <c:v>-4.7765700000000001E-2</c:v>
                </c:pt>
                <c:pt idx="443">
                  <c:v>1.27811E-2</c:v>
                </c:pt>
                <c:pt idx="444">
                  <c:v>5.3796799999999999E-2</c:v>
                </c:pt>
                <c:pt idx="445">
                  <c:v>3.0155E-3</c:v>
                </c:pt>
                <c:pt idx="446">
                  <c:v>-7.1203199999999994E-2</c:v>
                </c:pt>
                <c:pt idx="447">
                  <c:v>-0.13956260000000001</c:v>
                </c:pt>
                <c:pt idx="448">
                  <c:v>-0.27628140000000001</c:v>
                </c:pt>
                <c:pt idx="449">
                  <c:v>-0.4657345</c:v>
                </c:pt>
                <c:pt idx="450">
                  <c:v>-0.62979700000000005</c:v>
                </c:pt>
                <c:pt idx="451">
                  <c:v>-0.75284390000000001</c:v>
                </c:pt>
                <c:pt idx="452">
                  <c:v>-0.88175009999999998</c:v>
                </c:pt>
                <c:pt idx="453">
                  <c:v>-0.98721890000000001</c:v>
                </c:pt>
                <c:pt idx="454">
                  <c:v>-1.0262814</c:v>
                </c:pt>
                <c:pt idx="455">
                  <c:v>-0.99893759999999998</c:v>
                </c:pt>
                <c:pt idx="456">
                  <c:v>-0.90714070000000002</c:v>
                </c:pt>
                <c:pt idx="457">
                  <c:v>-0.75675009999999998</c:v>
                </c:pt>
                <c:pt idx="458">
                  <c:v>-0.60245320000000002</c:v>
                </c:pt>
                <c:pt idx="459">
                  <c:v>-0.46378140000000001</c:v>
                </c:pt>
                <c:pt idx="460">
                  <c:v>-0.29971890000000001</c:v>
                </c:pt>
                <c:pt idx="461">
                  <c:v>-0.14737510000000001</c:v>
                </c:pt>
                <c:pt idx="462">
                  <c:v>-4.7765700000000001E-2</c:v>
                </c:pt>
                <c:pt idx="463">
                  <c:v>1.27811E-2</c:v>
                </c:pt>
                <c:pt idx="464">
                  <c:v>5.3796799999999999E-2</c:v>
                </c:pt>
                <c:pt idx="465">
                  <c:v>3.0155E-3</c:v>
                </c:pt>
                <c:pt idx="466">
                  <c:v>-7.1203199999999994E-2</c:v>
                </c:pt>
                <c:pt idx="467">
                  <c:v>-0.13956260000000001</c:v>
                </c:pt>
                <c:pt idx="468">
                  <c:v>-0.27432820000000002</c:v>
                </c:pt>
                <c:pt idx="469">
                  <c:v>-0.4657345</c:v>
                </c:pt>
                <c:pt idx="470">
                  <c:v>-0.62979700000000005</c:v>
                </c:pt>
                <c:pt idx="471">
                  <c:v>-0.75284390000000001</c:v>
                </c:pt>
                <c:pt idx="472">
                  <c:v>-0.88175009999999998</c:v>
                </c:pt>
                <c:pt idx="473">
                  <c:v>-0.98721890000000001</c:v>
                </c:pt>
                <c:pt idx="474">
                  <c:v>-1.0262814</c:v>
                </c:pt>
                <c:pt idx="475">
                  <c:v>-0.99698450000000005</c:v>
                </c:pt>
                <c:pt idx="476">
                  <c:v>-0.90714070000000002</c:v>
                </c:pt>
                <c:pt idx="477">
                  <c:v>-0.75675009999999998</c:v>
                </c:pt>
                <c:pt idx="478">
                  <c:v>-0.60245320000000002</c:v>
                </c:pt>
                <c:pt idx="479">
                  <c:v>-0.46378140000000001</c:v>
                </c:pt>
                <c:pt idx="480">
                  <c:v>-0.29971890000000001</c:v>
                </c:pt>
                <c:pt idx="481">
                  <c:v>-0.14737510000000001</c:v>
                </c:pt>
                <c:pt idx="482">
                  <c:v>-4.7765700000000001E-2</c:v>
                </c:pt>
                <c:pt idx="483">
                  <c:v>1.27811E-2</c:v>
                </c:pt>
                <c:pt idx="484">
                  <c:v>5.3796799999999999E-2</c:v>
                </c:pt>
                <c:pt idx="485">
                  <c:v>3.0155E-3</c:v>
                </c:pt>
                <c:pt idx="486">
                  <c:v>-7.1203199999999994E-2</c:v>
                </c:pt>
                <c:pt idx="487">
                  <c:v>-0.13956260000000001</c:v>
                </c:pt>
                <c:pt idx="488">
                  <c:v>-0.27432820000000002</c:v>
                </c:pt>
                <c:pt idx="489">
                  <c:v>-0.4657345</c:v>
                </c:pt>
                <c:pt idx="490">
                  <c:v>-0.62979700000000005</c:v>
                </c:pt>
                <c:pt idx="491">
                  <c:v>-0.75284390000000001</c:v>
                </c:pt>
                <c:pt idx="492">
                  <c:v>-0.88175009999999998</c:v>
                </c:pt>
                <c:pt idx="493">
                  <c:v>-0.98721890000000001</c:v>
                </c:pt>
                <c:pt idx="494">
                  <c:v>-1.0262814</c:v>
                </c:pt>
                <c:pt idx="495">
                  <c:v>-0.99698450000000005</c:v>
                </c:pt>
                <c:pt idx="496">
                  <c:v>-0.90714070000000002</c:v>
                </c:pt>
                <c:pt idx="497">
                  <c:v>-0.75479700000000005</c:v>
                </c:pt>
                <c:pt idx="498">
                  <c:v>-0.60245320000000002</c:v>
                </c:pt>
                <c:pt idx="499">
                  <c:v>-0.46378140000000001</c:v>
                </c:pt>
                <c:pt idx="500">
                  <c:v>-0.29971890000000001</c:v>
                </c:pt>
                <c:pt idx="501">
                  <c:v>-0.14737510000000001</c:v>
                </c:pt>
                <c:pt idx="502">
                  <c:v>-4.7765700000000001E-2</c:v>
                </c:pt>
                <c:pt idx="503">
                  <c:v>1.27811E-2</c:v>
                </c:pt>
                <c:pt idx="504">
                  <c:v>5.3796799999999999E-2</c:v>
                </c:pt>
                <c:pt idx="505">
                  <c:v>3.0155E-3</c:v>
                </c:pt>
                <c:pt idx="506">
                  <c:v>-7.1203199999999994E-2</c:v>
                </c:pt>
                <c:pt idx="507">
                  <c:v>-0.14151569999999999</c:v>
                </c:pt>
                <c:pt idx="508">
                  <c:v>-0.27628140000000001</c:v>
                </c:pt>
                <c:pt idx="509">
                  <c:v>-0.46768759999999998</c:v>
                </c:pt>
                <c:pt idx="510">
                  <c:v>-0.62979700000000005</c:v>
                </c:pt>
                <c:pt idx="511">
                  <c:v>-0.75284390000000001</c:v>
                </c:pt>
                <c:pt idx="512">
                  <c:v>-0.88175009999999998</c:v>
                </c:pt>
                <c:pt idx="513">
                  <c:v>-0.98721890000000001</c:v>
                </c:pt>
                <c:pt idx="514">
                  <c:v>-1.0262814</c:v>
                </c:pt>
                <c:pt idx="515">
                  <c:v>-0.99698450000000005</c:v>
                </c:pt>
                <c:pt idx="516">
                  <c:v>-0.90714070000000002</c:v>
                </c:pt>
                <c:pt idx="517">
                  <c:v>-0.75479700000000005</c:v>
                </c:pt>
                <c:pt idx="518">
                  <c:v>-0.60245320000000002</c:v>
                </c:pt>
                <c:pt idx="519">
                  <c:v>-0.46378140000000001</c:v>
                </c:pt>
                <c:pt idx="520">
                  <c:v>-0.29971890000000001</c:v>
                </c:pt>
                <c:pt idx="521">
                  <c:v>-0.14932819999999999</c:v>
                </c:pt>
                <c:pt idx="522">
                  <c:v>-4.7765700000000001E-2</c:v>
                </c:pt>
                <c:pt idx="523">
                  <c:v>1.27811E-2</c:v>
                </c:pt>
                <c:pt idx="524">
                  <c:v>5.3796799999999999E-2</c:v>
                </c:pt>
                <c:pt idx="525">
                  <c:v>3.0155E-3</c:v>
                </c:pt>
                <c:pt idx="526">
                  <c:v>-7.1203199999999994E-2</c:v>
                </c:pt>
                <c:pt idx="527">
                  <c:v>-0.13956260000000001</c:v>
                </c:pt>
                <c:pt idx="528">
                  <c:v>-0.27432820000000002</c:v>
                </c:pt>
                <c:pt idx="529">
                  <c:v>-0.4657345</c:v>
                </c:pt>
                <c:pt idx="530">
                  <c:v>-0.62979700000000005</c:v>
                </c:pt>
                <c:pt idx="531">
                  <c:v>-0.75284390000000001</c:v>
                </c:pt>
                <c:pt idx="532">
                  <c:v>-0.88175009999999998</c:v>
                </c:pt>
                <c:pt idx="533">
                  <c:v>-0.98721890000000001</c:v>
                </c:pt>
                <c:pt idx="534">
                  <c:v>-1.0262814</c:v>
                </c:pt>
                <c:pt idx="535">
                  <c:v>-0.99698450000000005</c:v>
                </c:pt>
                <c:pt idx="536">
                  <c:v>-0.90714070000000002</c:v>
                </c:pt>
                <c:pt idx="537">
                  <c:v>-0.75675009999999998</c:v>
                </c:pt>
                <c:pt idx="538">
                  <c:v>-0.60245320000000002</c:v>
                </c:pt>
                <c:pt idx="539">
                  <c:v>-0.46378140000000001</c:v>
                </c:pt>
                <c:pt idx="540">
                  <c:v>-0.301672</c:v>
                </c:pt>
                <c:pt idx="541">
                  <c:v>-0.14737510000000001</c:v>
                </c:pt>
                <c:pt idx="542">
                  <c:v>-4.7765700000000001E-2</c:v>
                </c:pt>
                <c:pt idx="543">
                  <c:v>1.27811E-2</c:v>
                </c:pt>
                <c:pt idx="544">
                  <c:v>5.3796799999999999E-2</c:v>
                </c:pt>
                <c:pt idx="545">
                  <c:v>3.0155E-3</c:v>
                </c:pt>
                <c:pt idx="546">
                  <c:v>-7.1203199999999994E-2</c:v>
                </c:pt>
                <c:pt idx="547">
                  <c:v>-0.13956260000000001</c:v>
                </c:pt>
                <c:pt idx="548">
                  <c:v>-0.27628140000000001</c:v>
                </c:pt>
                <c:pt idx="549">
                  <c:v>-0.46768759999999998</c:v>
                </c:pt>
                <c:pt idx="550">
                  <c:v>-0.62979700000000005</c:v>
                </c:pt>
                <c:pt idx="551">
                  <c:v>-0.75284390000000001</c:v>
                </c:pt>
                <c:pt idx="552">
                  <c:v>-0.88175009999999998</c:v>
                </c:pt>
                <c:pt idx="553">
                  <c:v>-0.98721890000000001</c:v>
                </c:pt>
                <c:pt idx="554">
                  <c:v>-1.0262814</c:v>
                </c:pt>
                <c:pt idx="555">
                  <c:v>-0.99698450000000005</c:v>
                </c:pt>
                <c:pt idx="556">
                  <c:v>-0.90714070000000002</c:v>
                </c:pt>
                <c:pt idx="557">
                  <c:v>-0.75479700000000005</c:v>
                </c:pt>
                <c:pt idx="558">
                  <c:v>-0.60245320000000002</c:v>
                </c:pt>
                <c:pt idx="559">
                  <c:v>-0.46378140000000001</c:v>
                </c:pt>
                <c:pt idx="560">
                  <c:v>-0.29971890000000001</c:v>
                </c:pt>
                <c:pt idx="561">
                  <c:v>-0.14932819999999999</c:v>
                </c:pt>
                <c:pt idx="562">
                  <c:v>-4.7765700000000001E-2</c:v>
                </c:pt>
                <c:pt idx="563">
                  <c:v>1.27811E-2</c:v>
                </c:pt>
                <c:pt idx="564">
                  <c:v>5.1843599999999997E-2</c:v>
                </c:pt>
                <c:pt idx="565">
                  <c:v>3.0155E-3</c:v>
                </c:pt>
                <c:pt idx="566">
                  <c:v>-7.1203199999999994E-2</c:v>
                </c:pt>
                <c:pt idx="567">
                  <c:v>-0.14151569999999999</c:v>
                </c:pt>
                <c:pt idx="568">
                  <c:v>-0.27628140000000001</c:v>
                </c:pt>
                <c:pt idx="569">
                  <c:v>-0.4657345</c:v>
                </c:pt>
                <c:pt idx="570">
                  <c:v>-0.62979700000000005</c:v>
                </c:pt>
                <c:pt idx="571">
                  <c:v>-0.75284390000000001</c:v>
                </c:pt>
                <c:pt idx="572">
                  <c:v>-0.88175009999999998</c:v>
                </c:pt>
                <c:pt idx="573">
                  <c:v>-0.98721890000000001</c:v>
                </c:pt>
                <c:pt idx="574">
                  <c:v>-1.0262814</c:v>
                </c:pt>
                <c:pt idx="575">
                  <c:v>-0.99698450000000005</c:v>
                </c:pt>
                <c:pt idx="576">
                  <c:v>-0.90714070000000002</c:v>
                </c:pt>
                <c:pt idx="577">
                  <c:v>-0.75479700000000005</c:v>
                </c:pt>
                <c:pt idx="578">
                  <c:v>-0.60245320000000002</c:v>
                </c:pt>
                <c:pt idx="579">
                  <c:v>-0.46378140000000001</c:v>
                </c:pt>
                <c:pt idx="580">
                  <c:v>-0.301672</c:v>
                </c:pt>
                <c:pt idx="581">
                  <c:v>-0.14737510000000001</c:v>
                </c:pt>
                <c:pt idx="582">
                  <c:v>-4.7765700000000001E-2</c:v>
                </c:pt>
                <c:pt idx="583">
                  <c:v>1.27811E-2</c:v>
                </c:pt>
                <c:pt idx="584">
                  <c:v>5.3796799999999999E-2</c:v>
                </c:pt>
                <c:pt idx="585">
                  <c:v>3.0155E-3</c:v>
                </c:pt>
                <c:pt idx="586">
                  <c:v>-7.1203199999999994E-2</c:v>
                </c:pt>
                <c:pt idx="587">
                  <c:v>-0.13956260000000001</c:v>
                </c:pt>
                <c:pt idx="588">
                  <c:v>-0.27432820000000002</c:v>
                </c:pt>
                <c:pt idx="589">
                  <c:v>-0.4657345</c:v>
                </c:pt>
                <c:pt idx="590">
                  <c:v>-0.62979700000000005</c:v>
                </c:pt>
                <c:pt idx="591">
                  <c:v>-0.75284390000000001</c:v>
                </c:pt>
                <c:pt idx="592">
                  <c:v>-0.88175009999999998</c:v>
                </c:pt>
                <c:pt idx="593">
                  <c:v>-0.98721890000000001</c:v>
                </c:pt>
                <c:pt idx="594">
                  <c:v>-1.0262814</c:v>
                </c:pt>
                <c:pt idx="595">
                  <c:v>-0.99893759999999998</c:v>
                </c:pt>
                <c:pt idx="596">
                  <c:v>-0.90714070000000002</c:v>
                </c:pt>
                <c:pt idx="597">
                  <c:v>-0.75479700000000005</c:v>
                </c:pt>
                <c:pt idx="598">
                  <c:v>-0.60245320000000002</c:v>
                </c:pt>
                <c:pt idx="599">
                  <c:v>-0.46378140000000001</c:v>
                </c:pt>
                <c:pt idx="600">
                  <c:v>-0.29971890000000001</c:v>
                </c:pt>
                <c:pt idx="601">
                  <c:v>-0.14737510000000001</c:v>
                </c:pt>
                <c:pt idx="602">
                  <c:v>-4.7765700000000001E-2</c:v>
                </c:pt>
                <c:pt idx="603">
                  <c:v>1.27811E-2</c:v>
                </c:pt>
                <c:pt idx="604">
                  <c:v>5.3796799999999999E-2</c:v>
                </c:pt>
                <c:pt idx="605">
                  <c:v>3.0155E-3</c:v>
                </c:pt>
                <c:pt idx="606">
                  <c:v>-7.1203199999999994E-2</c:v>
                </c:pt>
                <c:pt idx="607">
                  <c:v>-0.13956260000000001</c:v>
                </c:pt>
                <c:pt idx="608">
                  <c:v>-0.27432820000000002</c:v>
                </c:pt>
                <c:pt idx="609">
                  <c:v>-0.4657345</c:v>
                </c:pt>
                <c:pt idx="610">
                  <c:v>-0.62979700000000005</c:v>
                </c:pt>
                <c:pt idx="611">
                  <c:v>-0.75284390000000001</c:v>
                </c:pt>
                <c:pt idx="612">
                  <c:v>-0.88175009999999998</c:v>
                </c:pt>
                <c:pt idx="613">
                  <c:v>-0.98721890000000001</c:v>
                </c:pt>
                <c:pt idx="614">
                  <c:v>-1.0262814</c:v>
                </c:pt>
                <c:pt idx="615">
                  <c:v>-0.99698450000000005</c:v>
                </c:pt>
                <c:pt idx="616">
                  <c:v>-0.90714070000000002</c:v>
                </c:pt>
                <c:pt idx="617">
                  <c:v>-0.75479700000000005</c:v>
                </c:pt>
                <c:pt idx="618">
                  <c:v>-0.60245320000000002</c:v>
                </c:pt>
                <c:pt idx="619">
                  <c:v>-0.46378140000000001</c:v>
                </c:pt>
                <c:pt idx="620">
                  <c:v>-0.29971890000000001</c:v>
                </c:pt>
                <c:pt idx="621">
                  <c:v>-0.14932819999999999</c:v>
                </c:pt>
                <c:pt idx="622">
                  <c:v>-4.7765700000000001E-2</c:v>
                </c:pt>
                <c:pt idx="623">
                  <c:v>1.27811E-2</c:v>
                </c:pt>
                <c:pt idx="624">
                  <c:v>5.3796799999999999E-2</c:v>
                </c:pt>
                <c:pt idx="625">
                  <c:v>3.0155E-3</c:v>
                </c:pt>
                <c:pt idx="626">
                  <c:v>-7.1203199999999994E-2</c:v>
                </c:pt>
                <c:pt idx="627">
                  <c:v>-0.13956260000000001</c:v>
                </c:pt>
                <c:pt idx="628">
                  <c:v>-0.27432820000000002</c:v>
                </c:pt>
                <c:pt idx="629">
                  <c:v>-0.4657345</c:v>
                </c:pt>
                <c:pt idx="630">
                  <c:v>-0.62979700000000005</c:v>
                </c:pt>
                <c:pt idx="631">
                  <c:v>-0.75284390000000001</c:v>
                </c:pt>
                <c:pt idx="632">
                  <c:v>-0.88175009999999998</c:v>
                </c:pt>
                <c:pt idx="633">
                  <c:v>-0.98721890000000001</c:v>
                </c:pt>
                <c:pt idx="634">
                  <c:v>-1.0262814</c:v>
                </c:pt>
                <c:pt idx="635">
                  <c:v>-0.99698450000000005</c:v>
                </c:pt>
                <c:pt idx="636">
                  <c:v>-0.90714070000000002</c:v>
                </c:pt>
                <c:pt idx="637">
                  <c:v>-0.75479700000000005</c:v>
                </c:pt>
                <c:pt idx="638">
                  <c:v>-0.60245320000000002</c:v>
                </c:pt>
                <c:pt idx="639">
                  <c:v>-0.46378140000000001</c:v>
                </c:pt>
                <c:pt idx="640">
                  <c:v>-0.29971890000000001</c:v>
                </c:pt>
                <c:pt idx="641">
                  <c:v>-0.14932819999999999</c:v>
                </c:pt>
                <c:pt idx="642">
                  <c:v>-4.7765700000000001E-2</c:v>
                </c:pt>
                <c:pt idx="643">
                  <c:v>1.27811E-2</c:v>
                </c:pt>
                <c:pt idx="644">
                  <c:v>5.3796799999999999E-2</c:v>
                </c:pt>
                <c:pt idx="645">
                  <c:v>3.0155E-3</c:v>
                </c:pt>
                <c:pt idx="646">
                  <c:v>-7.1203199999999994E-2</c:v>
                </c:pt>
                <c:pt idx="647">
                  <c:v>-0.13956260000000001</c:v>
                </c:pt>
                <c:pt idx="648">
                  <c:v>-0.27628140000000001</c:v>
                </c:pt>
                <c:pt idx="649">
                  <c:v>-0.4657345</c:v>
                </c:pt>
                <c:pt idx="650">
                  <c:v>-0.62979700000000005</c:v>
                </c:pt>
                <c:pt idx="651">
                  <c:v>-0.75284390000000001</c:v>
                </c:pt>
                <c:pt idx="652">
                  <c:v>-0.87979700000000005</c:v>
                </c:pt>
                <c:pt idx="653">
                  <c:v>-0.98721890000000001</c:v>
                </c:pt>
                <c:pt idx="654">
                  <c:v>-1.0262814</c:v>
                </c:pt>
                <c:pt idx="655">
                  <c:v>-0.99698450000000005</c:v>
                </c:pt>
                <c:pt idx="656">
                  <c:v>-0.90714070000000002</c:v>
                </c:pt>
                <c:pt idx="657">
                  <c:v>-0.75479700000000005</c:v>
                </c:pt>
                <c:pt idx="658">
                  <c:v>-0.60245320000000002</c:v>
                </c:pt>
                <c:pt idx="659">
                  <c:v>-0.46378140000000001</c:v>
                </c:pt>
                <c:pt idx="660">
                  <c:v>-0.29971890000000001</c:v>
                </c:pt>
                <c:pt idx="661">
                  <c:v>-0.14737510000000001</c:v>
                </c:pt>
                <c:pt idx="662">
                  <c:v>-4.7765700000000001E-2</c:v>
                </c:pt>
                <c:pt idx="663">
                  <c:v>1.27811E-2</c:v>
                </c:pt>
                <c:pt idx="664">
                  <c:v>5.3796799999999999E-2</c:v>
                </c:pt>
                <c:pt idx="665">
                  <c:v>3.0155E-3</c:v>
                </c:pt>
                <c:pt idx="666">
                  <c:v>-7.1203199999999994E-2</c:v>
                </c:pt>
                <c:pt idx="667">
                  <c:v>-0.14151569999999999</c:v>
                </c:pt>
                <c:pt idx="668">
                  <c:v>-0.27628140000000001</c:v>
                </c:pt>
                <c:pt idx="669">
                  <c:v>-0.46768759999999998</c:v>
                </c:pt>
                <c:pt idx="670">
                  <c:v>-0.62979700000000005</c:v>
                </c:pt>
                <c:pt idx="671">
                  <c:v>-0.75284390000000001</c:v>
                </c:pt>
                <c:pt idx="672">
                  <c:v>-0.88175009999999998</c:v>
                </c:pt>
                <c:pt idx="673">
                  <c:v>-0.98721890000000001</c:v>
                </c:pt>
                <c:pt idx="674">
                  <c:v>-1.0262814</c:v>
                </c:pt>
                <c:pt idx="675">
                  <c:v>-0.99698450000000005</c:v>
                </c:pt>
                <c:pt idx="676">
                  <c:v>-0.90714070000000002</c:v>
                </c:pt>
                <c:pt idx="677">
                  <c:v>-0.75675009999999998</c:v>
                </c:pt>
                <c:pt idx="678">
                  <c:v>-0.60245320000000002</c:v>
                </c:pt>
                <c:pt idx="679">
                  <c:v>-0.46378140000000001</c:v>
                </c:pt>
                <c:pt idx="680">
                  <c:v>-0.29971890000000001</c:v>
                </c:pt>
                <c:pt idx="681">
                  <c:v>-0.14737510000000001</c:v>
                </c:pt>
                <c:pt idx="682">
                  <c:v>-4.7765700000000001E-2</c:v>
                </c:pt>
                <c:pt idx="683">
                  <c:v>1.27811E-2</c:v>
                </c:pt>
                <c:pt idx="684">
                  <c:v>5.3796799999999999E-2</c:v>
                </c:pt>
                <c:pt idx="685">
                  <c:v>3.0155E-3</c:v>
                </c:pt>
                <c:pt idx="686">
                  <c:v>-7.1203199999999994E-2</c:v>
                </c:pt>
                <c:pt idx="687">
                  <c:v>-0.13956260000000001</c:v>
                </c:pt>
                <c:pt idx="688">
                  <c:v>-0.27432820000000002</c:v>
                </c:pt>
                <c:pt idx="689">
                  <c:v>-0.4657345</c:v>
                </c:pt>
                <c:pt idx="690">
                  <c:v>-0.62979700000000005</c:v>
                </c:pt>
                <c:pt idx="691">
                  <c:v>-0.75284390000000001</c:v>
                </c:pt>
                <c:pt idx="692">
                  <c:v>-0.88175009999999998</c:v>
                </c:pt>
                <c:pt idx="693">
                  <c:v>-0.98721890000000001</c:v>
                </c:pt>
                <c:pt idx="694">
                  <c:v>-1.0262814</c:v>
                </c:pt>
                <c:pt idx="695">
                  <c:v>-0.99698450000000005</c:v>
                </c:pt>
                <c:pt idx="696">
                  <c:v>-0.90714070000000002</c:v>
                </c:pt>
                <c:pt idx="697">
                  <c:v>-0.75479700000000005</c:v>
                </c:pt>
                <c:pt idx="698">
                  <c:v>-0.60245320000000002</c:v>
                </c:pt>
                <c:pt idx="699">
                  <c:v>-0.46378140000000001</c:v>
                </c:pt>
                <c:pt idx="700">
                  <c:v>-0.29971890000000001</c:v>
                </c:pt>
                <c:pt idx="701">
                  <c:v>-0.14737510000000001</c:v>
                </c:pt>
                <c:pt idx="702">
                  <c:v>-4.7765700000000001E-2</c:v>
                </c:pt>
                <c:pt idx="703">
                  <c:v>1.27811E-2</c:v>
                </c:pt>
                <c:pt idx="704">
                  <c:v>5.3796799999999999E-2</c:v>
                </c:pt>
                <c:pt idx="705">
                  <c:v>3.0155E-3</c:v>
                </c:pt>
                <c:pt idx="706">
                  <c:v>-7.1203199999999994E-2</c:v>
                </c:pt>
                <c:pt idx="707">
                  <c:v>-0.14151569999999999</c:v>
                </c:pt>
                <c:pt idx="708">
                  <c:v>-0.27628140000000001</c:v>
                </c:pt>
                <c:pt idx="709">
                  <c:v>-0.46768759999999998</c:v>
                </c:pt>
                <c:pt idx="710">
                  <c:v>-0.62979700000000005</c:v>
                </c:pt>
                <c:pt idx="711">
                  <c:v>-0.75284390000000001</c:v>
                </c:pt>
                <c:pt idx="712">
                  <c:v>-0.88175009999999998</c:v>
                </c:pt>
                <c:pt idx="713">
                  <c:v>-0.98721890000000001</c:v>
                </c:pt>
                <c:pt idx="714">
                  <c:v>-1.0262814</c:v>
                </c:pt>
                <c:pt idx="715">
                  <c:v>-0.99698450000000005</c:v>
                </c:pt>
                <c:pt idx="716">
                  <c:v>-0.90714070000000002</c:v>
                </c:pt>
                <c:pt idx="717">
                  <c:v>-0.75479700000000005</c:v>
                </c:pt>
                <c:pt idx="718">
                  <c:v>-0.60245320000000002</c:v>
                </c:pt>
                <c:pt idx="719">
                  <c:v>-0.46378140000000001</c:v>
                </c:pt>
                <c:pt idx="720">
                  <c:v>-0.29971890000000001</c:v>
                </c:pt>
                <c:pt idx="721">
                  <c:v>-0.14932819999999999</c:v>
                </c:pt>
                <c:pt idx="722">
                  <c:v>-4.7765700000000001E-2</c:v>
                </c:pt>
                <c:pt idx="723">
                  <c:v>1.27811E-2</c:v>
                </c:pt>
                <c:pt idx="724">
                  <c:v>5.3796799999999999E-2</c:v>
                </c:pt>
                <c:pt idx="725">
                  <c:v>3.0155E-3</c:v>
                </c:pt>
                <c:pt idx="726">
                  <c:v>-7.1203199999999994E-2</c:v>
                </c:pt>
                <c:pt idx="727">
                  <c:v>-0.13956260000000001</c:v>
                </c:pt>
                <c:pt idx="728">
                  <c:v>-0.27628140000000001</c:v>
                </c:pt>
                <c:pt idx="729">
                  <c:v>-0.46768759999999998</c:v>
                </c:pt>
                <c:pt idx="730">
                  <c:v>-0.62979700000000005</c:v>
                </c:pt>
                <c:pt idx="731">
                  <c:v>-0.75284390000000001</c:v>
                </c:pt>
                <c:pt idx="732">
                  <c:v>-0.88175009999999998</c:v>
                </c:pt>
                <c:pt idx="733">
                  <c:v>-0.98721890000000001</c:v>
                </c:pt>
                <c:pt idx="734">
                  <c:v>-1.0262814</c:v>
                </c:pt>
                <c:pt idx="735">
                  <c:v>-0.99698450000000005</c:v>
                </c:pt>
                <c:pt idx="736">
                  <c:v>-0.90714070000000002</c:v>
                </c:pt>
                <c:pt idx="737">
                  <c:v>-0.75479700000000005</c:v>
                </c:pt>
                <c:pt idx="738">
                  <c:v>-0.60245320000000002</c:v>
                </c:pt>
                <c:pt idx="739">
                  <c:v>-0.46378140000000001</c:v>
                </c:pt>
                <c:pt idx="740">
                  <c:v>-0.29971890000000001</c:v>
                </c:pt>
                <c:pt idx="741">
                  <c:v>-0.14737510000000001</c:v>
                </c:pt>
                <c:pt idx="742">
                  <c:v>-4.7765700000000001E-2</c:v>
                </c:pt>
                <c:pt idx="743">
                  <c:v>1.27811E-2</c:v>
                </c:pt>
                <c:pt idx="744">
                  <c:v>5.3796799999999999E-2</c:v>
                </c:pt>
                <c:pt idx="745">
                  <c:v>3.0155E-3</c:v>
                </c:pt>
                <c:pt idx="746">
                  <c:v>-7.1203199999999994E-2</c:v>
                </c:pt>
                <c:pt idx="747">
                  <c:v>-0.13956260000000001</c:v>
                </c:pt>
                <c:pt idx="748">
                  <c:v>-0.27432820000000002</c:v>
                </c:pt>
                <c:pt idx="749">
                  <c:v>-0.46768759999999998</c:v>
                </c:pt>
                <c:pt idx="750">
                  <c:v>-0.62979700000000005</c:v>
                </c:pt>
                <c:pt idx="751">
                  <c:v>-0.75284390000000001</c:v>
                </c:pt>
                <c:pt idx="752">
                  <c:v>-0.88175009999999998</c:v>
                </c:pt>
                <c:pt idx="753">
                  <c:v>-0.98526570000000002</c:v>
                </c:pt>
                <c:pt idx="754">
                  <c:v>-1.0262814</c:v>
                </c:pt>
                <c:pt idx="755">
                  <c:v>-0.99698450000000005</c:v>
                </c:pt>
                <c:pt idx="756">
                  <c:v>-0.90714070000000002</c:v>
                </c:pt>
                <c:pt idx="757">
                  <c:v>-0.75675009999999998</c:v>
                </c:pt>
                <c:pt idx="758">
                  <c:v>-0.60245320000000002</c:v>
                </c:pt>
                <c:pt idx="759">
                  <c:v>-0.46378140000000001</c:v>
                </c:pt>
                <c:pt idx="760">
                  <c:v>-0.29971890000000001</c:v>
                </c:pt>
                <c:pt idx="761">
                  <c:v>-0.14737510000000001</c:v>
                </c:pt>
                <c:pt idx="762">
                  <c:v>-4.7765700000000001E-2</c:v>
                </c:pt>
                <c:pt idx="763">
                  <c:v>1.4734300000000001E-2</c:v>
                </c:pt>
                <c:pt idx="764">
                  <c:v>5.3796799999999999E-2</c:v>
                </c:pt>
                <c:pt idx="765">
                  <c:v>3.0155E-3</c:v>
                </c:pt>
                <c:pt idx="766">
                  <c:v>-7.1203199999999994E-2</c:v>
                </c:pt>
                <c:pt idx="767">
                  <c:v>-0.13956260000000001</c:v>
                </c:pt>
                <c:pt idx="768">
                  <c:v>-0.27628140000000001</c:v>
                </c:pt>
                <c:pt idx="769">
                  <c:v>-0.4657345</c:v>
                </c:pt>
                <c:pt idx="770">
                  <c:v>-0.62979700000000005</c:v>
                </c:pt>
                <c:pt idx="771">
                  <c:v>-0.75284390000000001</c:v>
                </c:pt>
                <c:pt idx="772">
                  <c:v>-0.88175009999999998</c:v>
                </c:pt>
                <c:pt idx="773">
                  <c:v>-0.98721890000000001</c:v>
                </c:pt>
                <c:pt idx="774">
                  <c:v>-1.0262814</c:v>
                </c:pt>
                <c:pt idx="775">
                  <c:v>-0.99893759999999998</c:v>
                </c:pt>
                <c:pt idx="776">
                  <c:v>-0.90714070000000002</c:v>
                </c:pt>
                <c:pt idx="777">
                  <c:v>-0.75479700000000005</c:v>
                </c:pt>
                <c:pt idx="778">
                  <c:v>-0.60245320000000002</c:v>
                </c:pt>
                <c:pt idx="779">
                  <c:v>-0.46378140000000001</c:v>
                </c:pt>
                <c:pt idx="780">
                  <c:v>-0.29971890000000001</c:v>
                </c:pt>
                <c:pt idx="781">
                  <c:v>-0.14737510000000001</c:v>
                </c:pt>
                <c:pt idx="782">
                  <c:v>-4.7765700000000001E-2</c:v>
                </c:pt>
                <c:pt idx="783">
                  <c:v>1.27811E-2</c:v>
                </c:pt>
                <c:pt idx="784">
                  <c:v>5.3796799999999999E-2</c:v>
                </c:pt>
                <c:pt idx="785">
                  <c:v>3.0155E-3</c:v>
                </c:pt>
                <c:pt idx="786">
                  <c:v>-7.1203199999999994E-2</c:v>
                </c:pt>
                <c:pt idx="787">
                  <c:v>-0.14151569999999999</c:v>
                </c:pt>
                <c:pt idx="788">
                  <c:v>-0.27628140000000001</c:v>
                </c:pt>
                <c:pt idx="789">
                  <c:v>-0.46768759999999998</c:v>
                </c:pt>
                <c:pt idx="790">
                  <c:v>-0.62979700000000005</c:v>
                </c:pt>
                <c:pt idx="791">
                  <c:v>-0.75284390000000001</c:v>
                </c:pt>
                <c:pt idx="792">
                  <c:v>-0.88175009999999998</c:v>
                </c:pt>
                <c:pt idx="793">
                  <c:v>-0.98721890000000001</c:v>
                </c:pt>
                <c:pt idx="794">
                  <c:v>-1.0262814</c:v>
                </c:pt>
                <c:pt idx="795">
                  <c:v>-0.99698450000000005</c:v>
                </c:pt>
                <c:pt idx="796">
                  <c:v>-0.90714070000000002</c:v>
                </c:pt>
                <c:pt idx="797">
                  <c:v>-0.75675009999999998</c:v>
                </c:pt>
                <c:pt idx="798">
                  <c:v>-0.60245320000000002</c:v>
                </c:pt>
                <c:pt idx="799">
                  <c:v>-0.46378140000000001</c:v>
                </c:pt>
                <c:pt idx="800">
                  <c:v>-0.301672</c:v>
                </c:pt>
                <c:pt idx="801">
                  <c:v>-0.14737510000000001</c:v>
                </c:pt>
                <c:pt idx="802">
                  <c:v>-4.7765700000000001E-2</c:v>
                </c:pt>
                <c:pt idx="803">
                  <c:v>1.27811E-2</c:v>
                </c:pt>
                <c:pt idx="804">
                  <c:v>5.3796799999999999E-2</c:v>
                </c:pt>
                <c:pt idx="805">
                  <c:v>3.0155E-3</c:v>
                </c:pt>
                <c:pt idx="806">
                  <c:v>-7.1203199999999994E-2</c:v>
                </c:pt>
                <c:pt idx="807">
                  <c:v>-0.13956260000000001</c:v>
                </c:pt>
                <c:pt idx="808">
                  <c:v>-0.27628140000000001</c:v>
                </c:pt>
                <c:pt idx="809">
                  <c:v>-0.46768759999999998</c:v>
                </c:pt>
                <c:pt idx="810">
                  <c:v>-0.62979700000000005</c:v>
                </c:pt>
                <c:pt idx="811">
                  <c:v>-0.75284390000000001</c:v>
                </c:pt>
                <c:pt idx="812">
                  <c:v>-0.88175009999999998</c:v>
                </c:pt>
                <c:pt idx="813">
                  <c:v>-0.98721890000000001</c:v>
                </c:pt>
                <c:pt idx="814">
                  <c:v>-1.0262814</c:v>
                </c:pt>
                <c:pt idx="815">
                  <c:v>-0.99698450000000005</c:v>
                </c:pt>
                <c:pt idx="816">
                  <c:v>-0.90714070000000002</c:v>
                </c:pt>
                <c:pt idx="817">
                  <c:v>-0.75675009999999998</c:v>
                </c:pt>
                <c:pt idx="818">
                  <c:v>-0.60245320000000002</c:v>
                </c:pt>
                <c:pt idx="819">
                  <c:v>-0.46378140000000001</c:v>
                </c:pt>
                <c:pt idx="820">
                  <c:v>-0.29971890000000001</c:v>
                </c:pt>
                <c:pt idx="821">
                  <c:v>-0.14737510000000001</c:v>
                </c:pt>
                <c:pt idx="822">
                  <c:v>-4.7765700000000001E-2</c:v>
                </c:pt>
                <c:pt idx="823">
                  <c:v>1.27811E-2</c:v>
                </c:pt>
                <c:pt idx="824">
                  <c:v>5.3796799999999999E-2</c:v>
                </c:pt>
                <c:pt idx="825">
                  <c:v>3.0155E-3</c:v>
                </c:pt>
                <c:pt idx="826">
                  <c:v>-7.1203199999999994E-2</c:v>
                </c:pt>
                <c:pt idx="827">
                  <c:v>-0.13956260000000001</c:v>
                </c:pt>
                <c:pt idx="828">
                  <c:v>-0.27432820000000002</c:v>
                </c:pt>
                <c:pt idx="829">
                  <c:v>-0.46768759999999998</c:v>
                </c:pt>
                <c:pt idx="830">
                  <c:v>-0.62979700000000005</c:v>
                </c:pt>
                <c:pt idx="831">
                  <c:v>-0.75284390000000001</c:v>
                </c:pt>
                <c:pt idx="832">
                  <c:v>-0.88175009999999998</c:v>
                </c:pt>
                <c:pt idx="833">
                  <c:v>-0.98721890000000001</c:v>
                </c:pt>
                <c:pt idx="834">
                  <c:v>-1.0262814</c:v>
                </c:pt>
                <c:pt idx="835">
                  <c:v>-0.99893759999999998</c:v>
                </c:pt>
                <c:pt idx="836">
                  <c:v>-0.90714070000000002</c:v>
                </c:pt>
                <c:pt idx="837">
                  <c:v>-0.75675009999999998</c:v>
                </c:pt>
                <c:pt idx="838">
                  <c:v>-0.60245320000000002</c:v>
                </c:pt>
                <c:pt idx="839">
                  <c:v>-0.46378140000000001</c:v>
                </c:pt>
                <c:pt idx="840">
                  <c:v>-0.29971890000000001</c:v>
                </c:pt>
                <c:pt idx="841">
                  <c:v>-0.14932819999999999</c:v>
                </c:pt>
                <c:pt idx="842">
                  <c:v>-4.7765700000000001E-2</c:v>
                </c:pt>
                <c:pt idx="843">
                  <c:v>1.27811E-2</c:v>
                </c:pt>
                <c:pt idx="844">
                  <c:v>5.3796799999999999E-2</c:v>
                </c:pt>
                <c:pt idx="845">
                  <c:v>3.0155E-3</c:v>
                </c:pt>
                <c:pt idx="846">
                  <c:v>-7.1203199999999994E-2</c:v>
                </c:pt>
                <c:pt idx="847">
                  <c:v>-0.13956260000000001</c:v>
                </c:pt>
                <c:pt idx="848">
                  <c:v>-0.27628140000000001</c:v>
                </c:pt>
                <c:pt idx="849">
                  <c:v>-0.46768759999999998</c:v>
                </c:pt>
                <c:pt idx="850">
                  <c:v>-0.62979700000000005</c:v>
                </c:pt>
                <c:pt idx="851">
                  <c:v>-0.75284390000000001</c:v>
                </c:pt>
                <c:pt idx="852">
                  <c:v>-0.88175009999999998</c:v>
                </c:pt>
                <c:pt idx="853">
                  <c:v>-0.98721890000000001</c:v>
                </c:pt>
                <c:pt idx="854">
                  <c:v>-1.0262814</c:v>
                </c:pt>
                <c:pt idx="855">
                  <c:v>-0.99893759999999998</c:v>
                </c:pt>
                <c:pt idx="856">
                  <c:v>-0.90714070000000002</c:v>
                </c:pt>
                <c:pt idx="857">
                  <c:v>-0.75675009999999998</c:v>
                </c:pt>
                <c:pt idx="858">
                  <c:v>-0.60245320000000002</c:v>
                </c:pt>
                <c:pt idx="859">
                  <c:v>-0.46378140000000001</c:v>
                </c:pt>
                <c:pt idx="860">
                  <c:v>-0.29971890000000001</c:v>
                </c:pt>
                <c:pt idx="861">
                  <c:v>-0.14932819999999999</c:v>
                </c:pt>
                <c:pt idx="862">
                  <c:v>-4.7765700000000001E-2</c:v>
                </c:pt>
                <c:pt idx="863">
                  <c:v>1.27811E-2</c:v>
                </c:pt>
                <c:pt idx="864">
                  <c:v>5.3796799999999999E-2</c:v>
                </c:pt>
                <c:pt idx="865">
                  <c:v>3.0155E-3</c:v>
                </c:pt>
                <c:pt idx="866">
                  <c:v>-7.1203199999999994E-2</c:v>
                </c:pt>
                <c:pt idx="867">
                  <c:v>-0.14151569999999999</c:v>
                </c:pt>
                <c:pt idx="868">
                  <c:v>-0.27628140000000001</c:v>
                </c:pt>
                <c:pt idx="869">
                  <c:v>-0.46768759999999998</c:v>
                </c:pt>
                <c:pt idx="870">
                  <c:v>-0.62979700000000005</c:v>
                </c:pt>
                <c:pt idx="871">
                  <c:v>-0.75284390000000001</c:v>
                </c:pt>
                <c:pt idx="872">
                  <c:v>-0.88175009999999998</c:v>
                </c:pt>
                <c:pt idx="873">
                  <c:v>-0.98721890000000001</c:v>
                </c:pt>
                <c:pt idx="874">
                  <c:v>-1.0262814</c:v>
                </c:pt>
                <c:pt idx="875">
                  <c:v>-0.99893759999999998</c:v>
                </c:pt>
                <c:pt idx="876">
                  <c:v>-0.90714070000000002</c:v>
                </c:pt>
                <c:pt idx="877">
                  <c:v>-0.75675009999999998</c:v>
                </c:pt>
                <c:pt idx="878">
                  <c:v>-0.60245320000000002</c:v>
                </c:pt>
                <c:pt idx="879">
                  <c:v>-0.46378140000000001</c:v>
                </c:pt>
                <c:pt idx="880">
                  <c:v>-0.29971890000000001</c:v>
                </c:pt>
                <c:pt idx="881">
                  <c:v>-0.14932819999999999</c:v>
                </c:pt>
                <c:pt idx="882">
                  <c:v>-4.7765700000000001E-2</c:v>
                </c:pt>
                <c:pt idx="883">
                  <c:v>1.27811E-2</c:v>
                </c:pt>
                <c:pt idx="884">
                  <c:v>5.3796799999999999E-2</c:v>
                </c:pt>
                <c:pt idx="885">
                  <c:v>3.0155E-3</c:v>
                </c:pt>
                <c:pt idx="886">
                  <c:v>-7.1203199999999994E-2</c:v>
                </c:pt>
                <c:pt idx="887">
                  <c:v>-0.13956260000000001</c:v>
                </c:pt>
                <c:pt idx="888">
                  <c:v>-0.27432820000000002</c:v>
                </c:pt>
                <c:pt idx="889">
                  <c:v>-0.4657345</c:v>
                </c:pt>
                <c:pt idx="890">
                  <c:v>-0.62979700000000005</c:v>
                </c:pt>
                <c:pt idx="891">
                  <c:v>-0.75284390000000001</c:v>
                </c:pt>
                <c:pt idx="892">
                  <c:v>-0.87979700000000005</c:v>
                </c:pt>
                <c:pt idx="893">
                  <c:v>-0.98721890000000001</c:v>
                </c:pt>
                <c:pt idx="894">
                  <c:v>-1.0262814</c:v>
                </c:pt>
                <c:pt idx="895">
                  <c:v>-0.99698450000000005</c:v>
                </c:pt>
                <c:pt idx="896">
                  <c:v>-0.90714070000000002</c:v>
                </c:pt>
                <c:pt idx="897">
                  <c:v>-0.75479700000000005</c:v>
                </c:pt>
                <c:pt idx="898">
                  <c:v>-0.60245320000000002</c:v>
                </c:pt>
                <c:pt idx="899">
                  <c:v>-0.46378140000000001</c:v>
                </c:pt>
                <c:pt idx="900">
                  <c:v>-0.301672</c:v>
                </c:pt>
                <c:pt idx="901">
                  <c:v>-0.14932819999999999</c:v>
                </c:pt>
                <c:pt idx="902">
                  <c:v>-4.7765700000000001E-2</c:v>
                </c:pt>
                <c:pt idx="903">
                  <c:v>1.27811E-2</c:v>
                </c:pt>
                <c:pt idx="904">
                  <c:v>5.1843599999999997E-2</c:v>
                </c:pt>
                <c:pt idx="905">
                  <c:v>3.0155E-3</c:v>
                </c:pt>
                <c:pt idx="906">
                  <c:v>-7.1203199999999994E-2</c:v>
                </c:pt>
                <c:pt idx="907">
                  <c:v>-0.14151569999999999</c:v>
                </c:pt>
                <c:pt idx="908">
                  <c:v>-0.27628140000000001</c:v>
                </c:pt>
                <c:pt idx="909">
                  <c:v>-0.46768759999999998</c:v>
                </c:pt>
                <c:pt idx="910">
                  <c:v>-0.62979700000000005</c:v>
                </c:pt>
                <c:pt idx="911">
                  <c:v>-0.75284390000000001</c:v>
                </c:pt>
                <c:pt idx="912">
                  <c:v>-0.88175009999999998</c:v>
                </c:pt>
                <c:pt idx="913">
                  <c:v>-0.98721890000000001</c:v>
                </c:pt>
                <c:pt idx="914">
                  <c:v>-1.0262814</c:v>
                </c:pt>
                <c:pt idx="915">
                  <c:v>-0.99893759999999998</c:v>
                </c:pt>
                <c:pt idx="916">
                  <c:v>-0.90714070000000002</c:v>
                </c:pt>
                <c:pt idx="917">
                  <c:v>-0.75675009999999998</c:v>
                </c:pt>
                <c:pt idx="918">
                  <c:v>-0.60245320000000002</c:v>
                </c:pt>
                <c:pt idx="919">
                  <c:v>-0.46378140000000001</c:v>
                </c:pt>
                <c:pt idx="920">
                  <c:v>-0.29971890000000001</c:v>
                </c:pt>
                <c:pt idx="921">
                  <c:v>-0.14932819999999999</c:v>
                </c:pt>
                <c:pt idx="922">
                  <c:v>-4.7765700000000001E-2</c:v>
                </c:pt>
                <c:pt idx="923">
                  <c:v>1.27811E-2</c:v>
                </c:pt>
                <c:pt idx="924">
                  <c:v>5.3796799999999999E-2</c:v>
                </c:pt>
                <c:pt idx="925">
                  <c:v>3.0155E-3</c:v>
                </c:pt>
                <c:pt idx="926">
                  <c:v>-7.1203199999999994E-2</c:v>
                </c:pt>
                <c:pt idx="927">
                  <c:v>-0.13956260000000001</c:v>
                </c:pt>
                <c:pt idx="928">
                  <c:v>-0.27628140000000001</c:v>
                </c:pt>
                <c:pt idx="929">
                  <c:v>-0.46768759999999998</c:v>
                </c:pt>
                <c:pt idx="930">
                  <c:v>-0.62979700000000005</c:v>
                </c:pt>
                <c:pt idx="931">
                  <c:v>-0.75284390000000001</c:v>
                </c:pt>
                <c:pt idx="932">
                  <c:v>-0.88175009999999998</c:v>
                </c:pt>
                <c:pt idx="933">
                  <c:v>-0.98721890000000001</c:v>
                </c:pt>
                <c:pt idx="934">
                  <c:v>-1.0262814</c:v>
                </c:pt>
                <c:pt idx="935">
                  <c:v>-0.99698450000000005</c:v>
                </c:pt>
                <c:pt idx="936">
                  <c:v>-0.90714070000000002</c:v>
                </c:pt>
                <c:pt idx="937">
                  <c:v>-0.75479700000000005</c:v>
                </c:pt>
                <c:pt idx="938">
                  <c:v>-0.60245320000000002</c:v>
                </c:pt>
                <c:pt idx="939">
                  <c:v>-0.46378140000000001</c:v>
                </c:pt>
                <c:pt idx="940">
                  <c:v>-0.301672</c:v>
                </c:pt>
                <c:pt idx="941">
                  <c:v>-0.14737510000000001</c:v>
                </c:pt>
                <c:pt idx="942">
                  <c:v>-4.7765700000000001E-2</c:v>
                </c:pt>
                <c:pt idx="943">
                  <c:v>1.27811E-2</c:v>
                </c:pt>
                <c:pt idx="944">
                  <c:v>5.3796799999999999E-2</c:v>
                </c:pt>
                <c:pt idx="945">
                  <c:v>3.0155E-3</c:v>
                </c:pt>
                <c:pt idx="946">
                  <c:v>-7.1203199999999994E-2</c:v>
                </c:pt>
                <c:pt idx="947">
                  <c:v>-0.13956260000000001</c:v>
                </c:pt>
                <c:pt idx="948">
                  <c:v>-0.27628140000000001</c:v>
                </c:pt>
                <c:pt idx="949">
                  <c:v>-0.4657345</c:v>
                </c:pt>
                <c:pt idx="950">
                  <c:v>-0.62979700000000005</c:v>
                </c:pt>
                <c:pt idx="951">
                  <c:v>-0.75284390000000001</c:v>
                </c:pt>
                <c:pt idx="952">
                  <c:v>-0.88175009999999998</c:v>
                </c:pt>
                <c:pt idx="953">
                  <c:v>-0.98721890000000001</c:v>
                </c:pt>
                <c:pt idx="954">
                  <c:v>-1.0262814</c:v>
                </c:pt>
                <c:pt idx="955">
                  <c:v>-0.99698450000000005</c:v>
                </c:pt>
                <c:pt idx="956">
                  <c:v>-0.90714070000000002</c:v>
                </c:pt>
                <c:pt idx="957">
                  <c:v>-0.75675009999999998</c:v>
                </c:pt>
                <c:pt idx="958">
                  <c:v>-0.60245320000000002</c:v>
                </c:pt>
                <c:pt idx="959">
                  <c:v>-0.46378140000000001</c:v>
                </c:pt>
                <c:pt idx="960">
                  <c:v>-0.29971890000000001</c:v>
                </c:pt>
                <c:pt idx="961">
                  <c:v>-0.14932819999999999</c:v>
                </c:pt>
                <c:pt idx="962">
                  <c:v>-4.7765700000000001E-2</c:v>
                </c:pt>
                <c:pt idx="963">
                  <c:v>1.4734300000000001E-2</c:v>
                </c:pt>
                <c:pt idx="964">
                  <c:v>5.3796799999999999E-2</c:v>
                </c:pt>
                <c:pt idx="965">
                  <c:v>3.0155E-3</c:v>
                </c:pt>
                <c:pt idx="966">
                  <c:v>-7.1203199999999994E-2</c:v>
                </c:pt>
                <c:pt idx="967">
                  <c:v>-0.13956260000000001</c:v>
                </c:pt>
                <c:pt idx="968">
                  <c:v>-0.27432820000000002</c:v>
                </c:pt>
                <c:pt idx="969">
                  <c:v>-0.46768759999999998</c:v>
                </c:pt>
                <c:pt idx="970">
                  <c:v>-0.62979700000000005</c:v>
                </c:pt>
                <c:pt idx="971">
                  <c:v>-0.75284390000000001</c:v>
                </c:pt>
                <c:pt idx="972">
                  <c:v>-0.88175009999999998</c:v>
                </c:pt>
                <c:pt idx="973">
                  <c:v>-0.98721890000000001</c:v>
                </c:pt>
                <c:pt idx="974">
                  <c:v>-1.0262814</c:v>
                </c:pt>
                <c:pt idx="975">
                  <c:v>-0.99698450000000005</c:v>
                </c:pt>
                <c:pt idx="976">
                  <c:v>-0.90714070000000002</c:v>
                </c:pt>
                <c:pt idx="977">
                  <c:v>-0.75479700000000005</c:v>
                </c:pt>
                <c:pt idx="978">
                  <c:v>-0.60245320000000002</c:v>
                </c:pt>
                <c:pt idx="979">
                  <c:v>-0.46378140000000001</c:v>
                </c:pt>
                <c:pt idx="980">
                  <c:v>-0.29971890000000001</c:v>
                </c:pt>
                <c:pt idx="981">
                  <c:v>-0.14737510000000001</c:v>
                </c:pt>
                <c:pt idx="982">
                  <c:v>-4.7765700000000001E-2</c:v>
                </c:pt>
                <c:pt idx="983">
                  <c:v>1.27811E-2</c:v>
                </c:pt>
                <c:pt idx="984">
                  <c:v>5.3796799999999999E-2</c:v>
                </c:pt>
                <c:pt idx="985">
                  <c:v>3.0155E-3</c:v>
                </c:pt>
                <c:pt idx="986">
                  <c:v>-7.1203199999999994E-2</c:v>
                </c:pt>
                <c:pt idx="987">
                  <c:v>-0.14151569999999999</c:v>
                </c:pt>
                <c:pt idx="988">
                  <c:v>-0.27628140000000001</c:v>
                </c:pt>
                <c:pt idx="989">
                  <c:v>-0.4657345</c:v>
                </c:pt>
                <c:pt idx="990">
                  <c:v>-0.62979700000000005</c:v>
                </c:pt>
                <c:pt idx="991">
                  <c:v>-0.75284390000000001</c:v>
                </c:pt>
                <c:pt idx="992">
                  <c:v>-0.88175009999999998</c:v>
                </c:pt>
                <c:pt idx="993">
                  <c:v>-0.98721890000000001</c:v>
                </c:pt>
                <c:pt idx="994">
                  <c:v>-1.0262814</c:v>
                </c:pt>
                <c:pt idx="995">
                  <c:v>-0.99698450000000005</c:v>
                </c:pt>
                <c:pt idx="996">
                  <c:v>-0.90714070000000002</c:v>
                </c:pt>
                <c:pt idx="997">
                  <c:v>-0.75675009999999998</c:v>
                </c:pt>
                <c:pt idx="998">
                  <c:v>-0.60245320000000002</c:v>
                </c:pt>
                <c:pt idx="999">
                  <c:v>-0.46378140000000001</c:v>
                </c:pt>
              </c:numCache>
            </c:numRef>
          </c:yVal>
          <c:smooth val="1"/>
        </c:ser>
        <c:ser>
          <c:idx val="1"/>
          <c:order val="1"/>
          <c:tx>
            <c:v>100hz</c:v>
          </c:tx>
          <c:xVal>
            <c:numRef>
              <c:f>'5v'!$U$3:$U$1002</c:f>
              <c:numCache>
                <c:formatCode>0.00E+00</c:formatCode>
                <c:ptCount val="1000"/>
                <c:pt idx="0">
                  <c:v>-0.25</c:v>
                </c:pt>
                <c:pt idx="1">
                  <c:v>-0.2495</c:v>
                </c:pt>
                <c:pt idx="2">
                  <c:v>-0.249</c:v>
                </c:pt>
                <c:pt idx="3">
                  <c:v>-0.2485</c:v>
                </c:pt>
                <c:pt idx="4">
                  <c:v>-0.248</c:v>
                </c:pt>
                <c:pt idx="5">
                  <c:v>-0.2475</c:v>
                </c:pt>
                <c:pt idx="6">
                  <c:v>-0.247</c:v>
                </c:pt>
                <c:pt idx="7">
                  <c:v>-0.2465</c:v>
                </c:pt>
                <c:pt idx="8">
                  <c:v>-0.246</c:v>
                </c:pt>
                <c:pt idx="9">
                  <c:v>-0.2455</c:v>
                </c:pt>
                <c:pt idx="10">
                  <c:v>-0.245</c:v>
                </c:pt>
                <c:pt idx="11">
                  <c:v>-0.2445</c:v>
                </c:pt>
                <c:pt idx="12">
                  <c:v>-0.24399999999999999</c:v>
                </c:pt>
                <c:pt idx="13">
                  <c:v>-0.24349999999999999</c:v>
                </c:pt>
                <c:pt idx="14">
                  <c:v>-0.24299999999999999</c:v>
                </c:pt>
                <c:pt idx="15">
                  <c:v>-0.24249999999999999</c:v>
                </c:pt>
                <c:pt idx="16">
                  <c:v>-0.24199999999999999</c:v>
                </c:pt>
                <c:pt idx="17">
                  <c:v>-0.24149999999999999</c:v>
                </c:pt>
                <c:pt idx="18">
                  <c:v>-0.24099999999999999</c:v>
                </c:pt>
                <c:pt idx="19">
                  <c:v>-0.24049999999999999</c:v>
                </c:pt>
                <c:pt idx="20">
                  <c:v>-0.24</c:v>
                </c:pt>
                <c:pt idx="21">
                  <c:v>-0.23949999999999999</c:v>
                </c:pt>
                <c:pt idx="22">
                  <c:v>-0.23899999999999999</c:v>
                </c:pt>
                <c:pt idx="23">
                  <c:v>-0.23849999999999999</c:v>
                </c:pt>
                <c:pt idx="24">
                  <c:v>-0.23799999999999999</c:v>
                </c:pt>
                <c:pt idx="25">
                  <c:v>-0.23749999999999999</c:v>
                </c:pt>
                <c:pt idx="26">
                  <c:v>-0.23699999999999999</c:v>
                </c:pt>
                <c:pt idx="27">
                  <c:v>-0.23649999999999999</c:v>
                </c:pt>
                <c:pt idx="28">
                  <c:v>-0.23599999999999999</c:v>
                </c:pt>
                <c:pt idx="29">
                  <c:v>-0.23549999999999999</c:v>
                </c:pt>
                <c:pt idx="30">
                  <c:v>-0.23499999999999999</c:v>
                </c:pt>
                <c:pt idx="31">
                  <c:v>-0.23449999999999999</c:v>
                </c:pt>
                <c:pt idx="32">
                  <c:v>-0.23400000000000001</c:v>
                </c:pt>
                <c:pt idx="33">
                  <c:v>-0.23350000000000001</c:v>
                </c:pt>
                <c:pt idx="34">
                  <c:v>-0.23300000000000001</c:v>
                </c:pt>
                <c:pt idx="35">
                  <c:v>-0.23250000000000001</c:v>
                </c:pt>
                <c:pt idx="36">
                  <c:v>-0.23200000000000001</c:v>
                </c:pt>
                <c:pt idx="37">
                  <c:v>-0.23150000000000001</c:v>
                </c:pt>
                <c:pt idx="38">
                  <c:v>-0.23100000000000001</c:v>
                </c:pt>
                <c:pt idx="39">
                  <c:v>-0.23050000000000001</c:v>
                </c:pt>
                <c:pt idx="40">
                  <c:v>-0.23</c:v>
                </c:pt>
                <c:pt idx="41">
                  <c:v>-0.22950000000000001</c:v>
                </c:pt>
                <c:pt idx="42">
                  <c:v>-0.22900000000000001</c:v>
                </c:pt>
                <c:pt idx="43">
                  <c:v>-0.22850000000000001</c:v>
                </c:pt>
                <c:pt idx="44">
                  <c:v>-0.22800000000000001</c:v>
                </c:pt>
                <c:pt idx="45">
                  <c:v>-0.22750000000000001</c:v>
                </c:pt>
                <c:pt idx="46">
                  <c:v>-0.22700000000000001</c:v>
                </c:pt>
                <c:pt idx="47">
                  <c:v>-0.22650000000000001</c:v>
                </c:pt>
                <c:pt idx="48">
                  <c:v>-0.22600000000000001</c:v>
                </c:pt>
                <c:pt idx="49">
                  <c:v>-0.22550000000000001</c:v>
                </c:pt>
                <c:pt idx="50">
                  <c:v>-0.22500000000000001</c:v>
                </c:pt>
                <c:pt idx="51">
                  <c:v>-0.22450000000000001</c:v>
                </c:pt>
                <c:pt idx="52">
                  <c:v>-0.224</c:v>
                </c:pt>
                <c:pt idx="53">
                  <c:v>-0.2235</c:v>
                </c:pt>
                <c:pt idx="54">
                  <c:v>-0.223</c:v>
                </c:pt>
                <c:pt idx="55">
                  <c:v>-0.2225</c:v>
                </c:pt>
                <c:pt idx="56">
                  <c:v>-0.222</c:v>
                </c:pt>
                <c:pt idx="57">
                  <c:v>-0.2215</c:v>
                </c:pt>
                <c:pt idx="58">
                  <c:v>-0.221</c:v>
                </c:pt>
                <c:pt idx="59">
                  <c:v>-0.2205</c:v>
                </c:pt>
                <c:pt idx="60">
                  <c:v>-0.22</c:v>
                </c:pt>
                <c:pt idx="61">
                  <c:v>-0.2195</c:v>
                </c:pt>
                <c:pt idx="62">
                  <c:v>-0.219</c:v>
                </c:pt>
                <c:pt idx="63">
                  <c:v>-0.2185</c:v>
                </c:pt>
                <c:pt idx="64">
                  <c:v>-0.218</c:v>
                </c:pt>
                <c:pt idx="65">
                  <c:v>-0.2175</c:v>
                </c:pt>
                <c:pt idx="66">
                  <c:v>-0.217</c:v>
                </c:pt>
                <c:pt idx="67">
                  <c:v>-0.2165</c:v>
                </c:pt>
                <c:pt idx="68">
                  <c:v>-0.216</c:v>
                </c:pt>
                <c:pt idx="69">
                  <c:v>-0.2155</c:v>
                </c:pt>
                <c:pt idx="70">
                  <c:v>-0.215</c:v>
                </c:pt>
                <c:pt idx="71">
                  <c:v>-0.2145</c:v>
                </c:pt>
                <c:pt idx="72">
                  <c:v>-0.214</c:v>
                </c:pt>
                <c:pt idx="73">
                  <c:v>-0.2135</c:v>
                </c:pt>
                <c:pt idx="74">
                  <c:v>-0.21299999999999999</c:v>
                </c:pt>
                <c:pt idx="75">
                  <c:v>-0.21249999999999999</c:v>
                </c:pt>
                <c:pt idx="76">
                  <c:v>-0.21199999999999999</c:v>
                </c:pt>
                <c:pt idx="77">
                  <c:v>-0.21149999999999999</c:v>
                </c:pt>
                <c:pt idx="78">
                  <c:v>-0.21099999999999999</c:v>
                </c:pt>
                <c:pt idx="79">
                  <c:v>-0.21049999999999999</c:v>
                </c:pt>
                <c:pt idx="80">
                  <c:v>-0.21</c:v>
                </c:pt>
                <c:pt idx="81">
                  <c:v>-0.20949999999999999</c:v>
                </c:pt>
                <c:pt idx="82">
                  <c:v>-0.20899999999999999</c:v>
                </c:pt>
                <c:pt idx="83">
                  <c:v>-0.20849999999999999</c:v>
                </c:pt>
                <c:pt idx="84">
                  <c:v>-0.20799999999999999</c:v>
                </c:pt>
                <c:pt idx="85">
                  <c:v>-0.20749999999999999</c:v>
                </c:pt>
                <c:pt idx="86">
                  <c:v>-0.20699999999999999</c:v>
                </c:pt>
                <c:pt idx="87">
                  <c:v>-0.20649999999999999</c:v>
                </c:pt>
                <c:pt idx="88">
                  <c:v>-0.20599999999999999</c:v>
                </c:pt>
                <c:pt idx="89">
                  <c:v>-0.20549999999999999</c:v>
                </c:pt>
                <c:pt idx="90">
                  <c:v>-0.20499999999999999</c:v>
                </c:pt>
                <c:pt idx="91">
                  <c:v>-0.20449999999999999</c:v>
                </c:pt>
                <c:pt idx="92">
                  <c:v>-0.20399999999999999</c:v>
                </c:pt>
                <c:pt idx="93">
                  <c:v>-0.20349999999999999</c:v>
                </c:pt>
                <c:pt idx="94">
                  <c:v>-0.20300000000000001</c:v>
                </c:pt>
                <c:pt idx="95">
                  <c:v>-0.20250000000000001</c:v>
                </c:pt>
                <c:pt idx="96">
                  <c:v>-0.20200000000000001</c:v>
                </c:pt>
                <c:pt idx="97">
                  <c:v>-0.20150000000000001</c:v>
                </c:pt>
                <c:pt idx="98">
                  <c:v>-0.20100000000000001</c:v>
                </c:pt>
                <c:pt idx="99">
                  <c:v>-0.20050000000000001</c:v>
                </c:pt>
                <c:pt idx="100">
                  <c:v>-0.2</c:v>
                </c:pt>
                <c:pt idx="101">
                  <c:v>-0.19950000000000001</c:v>
                </c:pt>
                <c:pt idx="102">
                  <c:v>-0.19900000000000001</c:v>
                </c:pt>
                <c:pt idx="103">
                  <c:v>-0.19850000000000001</c:v>
                </c:pt>
                <c:pt idx="104">
                  <c:v>-0.19800000000000001</c:v>
                </c:pt>
                <c:pt idx="105">
                  <c:v>-0.19750000000000001</c:v>
                </c:pt>
                <c:pt idx="106">
                  <c:v>-0.19700000000000001</c:v>
                </c:pt>
                <c:pt idx="107">
                  <c:v>-0.19650000000000001</c:v>
                </c:pt>
                <c:pt idx="108">
                  <c:v>-0.19600000000000001</c:v>
                </c:pt>
                <c:pt idx="109">
                  <c:v>-0.19550000000000001</c:v>
                </c:pt>
                <c:pt idx="110">
                  <c:v>-0.19500000000000001</c:v>
                </c:pt>
                <c:pt idx="111">
                  <c:v>-0.19450000000000001</c:v>
                </c:pt>
                <c:pt idx="112">
                  <c:v>-0.19400000000000001</c:v>
                </c:pt>
                <c:pt idx="113">
                  <c:v>-0.19350000000000001</c:v>
                </c:pt>
                <c:pt idx="114">
                  <c:v>-0.193</c:v>
                </c:pt>
                <c:pt idx="115">
                  <c:v>-0.1925</c:v>
                </c:pt>
                <c:pt idx="116">
                  <c:v>-0.192</c:v>
                </c:pt>
                <c:pt idx="117">
                  <c:v>-0.1915</c:v>
                </c:pt>
                <c:pt idx="118">
                  <c:v>-0.191</c:v>
                </c:pt>
                <c:pt idx="119">
                  <c:v>-0.1905</c:v>
                </c:pt>
                <c:pt idx="120">
                  <c:v>-0.19</c:v>
                </c:pt>
                <c:pt idx="121">
                  <c:v>-0.1895</c:v>
                </c:pt>
                <c:pt idx="122">
                  <c:v>-0.189</c:v>
                </c:pt>
                <c:pt idx="123">
                  <c:v>-0.1885</c:v>
                </c:pt>
                <c:pt idx="124">
                  <c:v>-0.188</c:v>
                </c:pt>
                <c:pt idx="125">
                  <c:v>-0.1875</c:v>
                </c:pt>
                <c:pt idx="126">
                  <c:v>-0.187</c:v>
                </c:pt>
                <c:pt idx="127">
                  <c:v>-0.1865</c:v>
                </c:pt>
                <c:pt idx="128">
                  <c:v>-0.186</c:v>
                </c:pt>
                <c:pt idx="129">
                  <c:v>-0.1855</c:v>
                </c:pt>
                <c:pt idx="130">
                  <c:v>-0.185</c:v>
                </c:pt>
                <c:pt idx="131">
                  <c:v>-0.1845</c:v>
                </c:pt>
                <c:pt idx="132">
                  <c:v>-0.184</c:v>
                </c:pt>
                <c:pt idx="133">
                  <c:v>-0.1835</c:v>
                </c:pt>
                <c:pt idx="134">
                  <c:v>-0.183</c:v>
                </c:pt>
                <c:pt idx="135">
                  <c:v>-0.1825</c:v>
                </c:pt>
                <c:pt idx="136">
                  <c:v>-0.182</c:v>
                </c:pt>
                <c:pt idx="137">
                  <c:v>-0.18149999999999999</c:v>
                </c:pt>
                <c:pt idx="138">
                  <c:v>-0.18099999999999999</c:v>
                </c:pt>
                <c:pt idx="139">
                  <c:v>-0.18049999999999999</c:v>
                </c:pt>
                <c:pt idx="140">
                  <c:v>-0.18</c:v>
                </c:pt>
                <c:pt idx="141">
                  <c:v>-0.17949999999999999</c:v>
                </c:pt>
                <c:pt idx="142">
                  <c:v>-0.17899999999999999</c:v>
                </c:pt>
                <c:pt idx="143">
                  <c:v>-0.17849999999999999</c:v>
                </c:pt>
                <c:pt idx="144">
                  <c:v>-0.17799999999999999</c:v>
                </c:pt>
                <c:pt idx="145">
                  <c:v>-0.17749999999999999</c:v>
                </c:pt>
                <c:pt idx="146">
                  <c:v>-0.17699999999999999</c:v>
                </c:pt>
                <c:pt idx="147">
                  <c:v>-0.17649999999999999</c:v>
                </c:pt>
                <c:pt idx="148">
                  <c:v>-0.17599999999999999</c:v>
                </c:pt>
                <c:pt idx="149">
                  <c:v>-0.17549999999999999</c:v>
                </c:pt>
                <c:pt idx="150">
                  <c:v>-0.17499999999999999</c:v>
                </c:pt>
                <c:pt idx="151">
                  <c:v>-0.17449999999999999</c:v>
                </c:pt>
                <c:pt idx="152">
                  <c:v>-0.17399999999999999</c:v>
                </c:pt>
                <c:pt idx="153">
                  <c:v>-0.17349999999999999</c:v>
                </c:pt>
                <c:pt idx="154">
                  <c:v>-0.17299999999999999</c:v>
                </c:pt>
                <c:pt idx="155">
                  <c:v>-0.17249999999999999</c:v>
                </c:pt>
                <c:pt idx="156">
                  <c:v>-0.17199999999999999</c:v>
                </c:pt>
                <c:pt idx="157">
                  <c:v>-0.17150000000000001</c:v>
                </c:pt>
                <c:pt idx="158">
                  <c:v>-0.17100000000000001</c:v>
                </c:pt>
                <c:pt idx="159">
                  <c:v>-0.17050000000000001</c:v>
                </c:pt>
                <c:pt idx="160">
                  <c:v>-0.17</c:v>
                </c:pt>
                <c:pt idx="161">
                  <c:v>-0.16950000000000001</c:v>
                </c:pt>
                <c:pt idx="162">
                  <c:v>-0.16900000000000001</c:v>
                </c:pt>
                <c:pt idx="163">
                  <c:v>-0.16850000000000001</c:v>
                </c:pt>
                <c:pt idx="164">
                  <c:v>-0.16800000000000001</c:v>
                </c:pt>
                <c:pt idx="165">
                  <c:v>-0.16750000000000001</c:v>
                </c:pt>
                <c:pt idx="166">
                  <c:v>-0.16700000000000001</c:v>
                </c:pt>
                <c:pt idx="167">
                  <c:v>-0.16650000000000001</c:v>
                </c:pt>
                <c:pt idx="168">
                  <c:v>-0.16600000000000001</c:v>
                </c:pt>
                <c:pt idx="169">
                  <c:v>-0.16550000000000001</c:v>
                </c:pt>
                <c:pt idx="170">
                  <c:v>-0.16500000000000001</c:v>
                </c:pt>
                <c:pt idx="171">
                  <c:v>-0.16450000000000001</c:v>
                </c:pt>
                <c:pt idx="172">
                  <c:v>-0.16400000000000001</c:v>
                </c:pt>
                <c:pt idx="173">
                  <c:v>-0.16350000000000001</c:v>
                </c:pt>
                <c:pt idx="174">
                  <c:v>-0.16300000000000001</c:v>
                </c:pt>
                <c:pt idx="175">
                  <c:v>-0.16250000000000001</c:v>
                </c:pt>
                <c:pt idx="176">
                  <c:v>-0.16200000000000001</c:v>
                </c:pt>
                <c:pt idx="177">
                  <c:v>-0.1615</c:v>
                </c:pt>
                <c:pt idx="178">
                  <c:v>-0.161</c:v>
                </c:pt>
                <c:pt idx="179">
                  <c:v>-0.1605</c:v>
                </c:pt>
                <c:pt idx="180">
                  <c:v>-0.16</c:v>
                </c:pt>
                <c:pt idx="181">
                  <c:v>-0.1595</c:v>
                </c:pt>
                <c:pt idx="182">
                  <c:v>-0.159</c:v>
                </c:pt>
                <c:pt idx="183">
                  <c:v>-0.1585</c:v>
                </c:pt>
                <c:pt idx="184">
                  <c:v>-0.158</c:v>
                </c:pt>
                <c:pt idx="185">
                  <c:v>-0.1575</c:v>
                </c:pt>
                <c:pt idx="186">
                  <c:v>-0.157</c:v>
                </c:pt>
                <c:pt idx="187">
                  <c:v>-0.1565</c:v>
                </c:pt>
                <c:pt idx="188">
                  <c:v>-0.156</c:v>
                </c:pt>
                <c:pt idx="189">
                  <c:v>-0.1555</c:v>
                </c:pt>
                <c:pt idx="190">
                  <c:v>-0.155</c:v>
                </c:pt>
                <c:pt idx="191">
                  <c:v>-0.1545</c:v>
                </c:pt>
                <c:pt idx="192">
                  <c:v>-0.154</c:v>
                </c:pt>
                <c:pt idx="193">
                  <c:v>-0.1535</c:v>
                </c:pt>
                <c:pt idx="194">
                  <c:v>-0.153</c:v>
                </c:pt>
                <c:pt idx="195">
                  <c:v>-0.1525</c:v>
                </c:pt>
                <c:pt idx="196">
                  <c:v>-0.152</c:v>
                </c:pt>
                <c:pt idx="197">
                  <c:v>-0.1515</c:v>
                </c:pt>
                <c:pt idx="198">
                  <c:v>-0.151</c:v>
                </c:pt>
                <c:pt idx="199">
                  <c:v>-0.15049999999999999</c:v>
                </c:pt>
                <c:pt idx="200">
                  <c:v>-0.15</c:v>
                </c:pt>
                <c:pt idx="201">
                  <c:v>-0.14949999999999999</c:v>
                </c:pt>
                <c:pt idx="202">
                  <c:v>-0.14899999999999999</c:v>
                </c:pt>
                <c:pt idx="203">
                  <c:v>-0.14849999999999999</c:v>
                </c:pt>
                <c:pt idx="204">
                  <c:v>-0.14799999999999999</c:v>
                </c:pt>
                <c:pt idx="205">
                  <c:v>-0.14749999999999999</c:v>
                </c:pt>
                <c:pt idx="206">
                  <c:v>-0.14699999999999999</c:v>
                </c:pt>
                <c:pt idx="207">
                  <c:v>-0.14649999999999999</c:v>
                </c:pt>
                <c:pt idx="208">
                  <c:v>-0.14599999999999999</c:v>
                </c:pt>
                <c:pt idx="209">
                  <c:v>-0.14549999999999999</c:v>
                </c:pt>
                <c:pt idx="210">
                  <c:v>-0.14499999999999999</c:v>
                </c:pt>
                <c:pt idx="211">
                  <c:v>-0.14449999999999999</c:v>
                </c:pt>
                <c:pt idx="212">
                  <c:v>-0.14399999999999999</c:v>
                </c:pt>
                <c:pt idx="213">
                  <c:v>-0.14349999999999999</c:v>
                </c:pt>
                <c:pt idx="214">
                  <c:v>-0.14299999999999999</c:v>
                </c:pt>
                <c:pt idx="215">
                  <c:v>-0.14249999999999999</c:v>
                </c:pt>
                <c:pt idx="216">
                  <c:v>-0.14199999999999999</c:v>
                </c:pt>
                <c:pt idx="217">
                  <c:v>-0.14149999999999999</c:v>
                </c:pt>
                <c:pt idx="218">
                  <c:v>-0.14099999999999999</c:v>
                </c:pt>
                <c:pt idx="219">
                  <c:v>-0.14050000000000001</c:v>
                </c:pt>
                <c:pt idx="220">
                  <c:v>-0.14000000000000001</c:v>
                </c:pt>
                <c:pt idx="221">
                  <c:v>-0.13950000000000001</c:v>
                </c:pt>
                <c:pt idx="222">
                  <c:v>-0.13900000000000001</c:v>
                </c:pt>
                <c:pt idx="223">
                  <c:v>-0.13850000000000001</c:v>
                </c:pt>
                <c:pt idx="224">
                  <c:v>-0.13800000000000001</c:v>
                </c:pt>
                <c:pt idx="225">
                  <c:v>-0.13750000000000001</c:v>
                </c:pt>
                <c:pt idx="226">
                  <c:v>-0.13700000000000001</c:v>
                </c:pt>
                <c:pt idx="227">
                  <c:v>-0.13650000000000001</c:v>
                </c:pt>
                <c:pt idx="228">
                  <c:v>-0.13600000000000001</c:v>
                </c:pt>
                <c:pt idx="229">
                  <c:v>-0.13550000000000001</c:v>
                </c:pt>
                <c:pt idx="230">
                  <c:v>-0.13500000000000001</c:v>
                </c:pt>
                <c:pt idx="231">
                  <c:v>-0.13450000000000001</c:v>
                </c:pt>
                <c:pt idx="232">
                  <c:v>-0.13400000000000001</c:v>
                </c:pt>
                <c:pt idx="233">
                  <c:v>-0.13350000000000001</c:v>
                </c:pt>
                <c:pt idx="234">
                  <c:v>-0.13300000000000001</c:v>
                </c:pt>
                <c:pt idx="235">
                  <c:v>-0.13250000000000001</c:v>
                </c:pt>
                <c:pt idx="236">
                  <c:v>-0.13200000000000001</c:v>
                </c:pt>
                <c:pt idx="237">
                  <c:v>-0.13150000000000001</c:v>
                </c:pt>
                <c:pt idx="238">
                  <c:v>-0.13100000000000001</c:v>
                </c:pt>
                <c:pt idx="239">
                  <c:v>-0.1305</c:v>
                </c:pt>
                <c:pt idx="240">
                  <c:v>-0.13</c:v>
                </c:pt>
                <c:pt idx="241">
                  <c:v>-0.1295</c:v>
                </c:pt>
                <c:pt idx="242">
                  <c:v>-0.129</c:v>
                </c:pt>
                <c:pt idx="243">
                  <c:v>-0.1285</c:v>
                </c:pt>
                <c:pt idx="244">
                  <c:v>-0.128</c:v>
                </c:pt>
                <c:pt idx="245">
                  <c:v>-0.1275</c:v>
                </c:pt>
                <c:pt idx="246">
                  <c:v>-0.127</c:v>
                </c:pt>
                <c:pt idx="247">
                  <c:v>-0.1265</c:v>
                </c:pt>
                <c:pt idx="248">
                  <c:v>-0.126</c:v>
                </c:pt>
                <c:pt idx="249">
                  <c:v>-0.1255</c:v>
                </c:pt>
                <c:pt idx="250">
                  <c:v>-0.125</c:v>
                </c:pt>
                <c:pt idx="251">
                  <c:v>-0.1245</c:v>
                </c:pt>
                <c:pt idx="252">
                  <c:v>-0.124</c:v>
                </c:pt>
                <c:pt idx="253">
                  <c:v>-0.1235</c:v>
                </c:pt>
                <c:pt idx="254">
                  <c:v>-0.123</c:v>
                </c:pt>
                <c:pt idx="255">
                  <c:v>-0.1225</c:v>
                </c:pt>
                <c:pt idx="256">
                  <c:v>-0.122</c:v>
                </c:pt>
                <c:pt idx="257">
                  <c:v>-0.1215</c:v>
                </c:pt>
                <c:pt idx="258">
                  <c:v>-0.121</c:v>
                </c:pt>
                <c:pt idx="259">
                  <c:v>-0.1205</c:v>
                </c:pt>
                <c:pt idx="260">
                  <c:v>-0.12</c:v>
                </c:pt>
                <c:pt idx="261">
                  <c:v>-0.1195</c:v>
                </c:pt>
                <c:pt idx="262">
                  <c:v>-0.11899999999999999</c:v>
                </c:pt>
                <c:pt idx="263">
                  <c:v>-0.11849999999999999</c:v>
                </c:pt>
                <c:pt idx="264">
                  <c:v>-0.11799999999999999</c:v>
                </c:pt>
                <c:pt idx="265">
                  <c:v>-0.11749999999999999</c:v>
                </c:pt>
                <c:pt idx="266">
                  <c:v>-0.11700000000000001</c:v>
                </c:pt>
                <c:pt idx="267">
                  <c:v>-0.11650000000000001</c:v>
                </c:pt>
                <c:pt idx="268">
                  <c:v>-0.11600000000000001</c:v>
                </c:pt>
                <c:pt idx="269">
                  <c:v>-0.11550000000000001</c:v>
                </c:pt>
                <c:pt idx="270">
                  <c:v>-0.115</c:v>
                </c:pt>
                <c:pt idx="271">
                  <c:v>-0.1145</c:v>
                </c:pt>
                <c:pt idx="272">
                  <c:v>-0.114</c:v>
                </c:pt>
                <c:pt idx="273">
                  <c:v>-0.1135</c:v>
                </c:pt>
                <c:pt idx="274">
                  <c:v>-0.113</c:v>
                </c:pt>
                <c:pt idx="275">
                  <c:v>-0.1125</c:v>
                </c:pt>
                <c:pt idx="276">
                  <c:v>-0.112</c:v>
                </c:pt>
                <c:pt idx="277">
                  <c:v>-0.1115</c:v>
                </c:pt>
                <c:pt idx="278">
                  <c:v>-0.111</c:v>
                </c:pt>
                <c:pt idx="279">
                  <c:v>-0.1105</c:v>
                </c:pt>
                <c:pt idx="280">
                  <c:v>-0.11</c:v>
                </c:pt>
                <c:pt idx="281">
                  <c:v>-0.1095</c:v>
                </c:pt>
                <c:pt idx="282">
                  <c:v>-0.109</c:v>
                </c:pt>
                <c:pt idx="283">
                  <c:v>-0.1085</c:v>
                </c:pt>
                <c:pt idx="284">
                  <c:v>-0.108</c:v>
                </c:pt>
                <c:pt idx="285">
                  <c:v>-0.1075</c:v>
                </c:pt>
                <c:pt idx="286">
                  <c:v>-0.107</c:v>
                </c:pt>
                <c:pt idx="287">
                  <c:v>-0.1065</c:v>
                </c:pt>
                <c:pt idx="288">
                  <c:v>-0.106</c:v>
                </c:pt>
                <c:pt idx="289">
                  <c:v>-0.1055</c:v>
                </c:pt>
                <c:pt idx="290">
                  <c:v>-0.105</c:v>
                </c:pt>
                <c:pt idx="291">
                  <c:v>-0.1045</c:v>
                </c:pt>
                <c:pt idx="292">
                  <c:v>-0.104</c:v>
                </c:pt>
                <c:pt idx="293">
                  <c:v>-0.10349999999999999</c:v>
                </c:pt>
                <c:pt idx="294">
                  <c:v>-0.10299999999999999</c:v>
                </c:pt>
                <c:pt idx="295">
                  <c:v>-0.10249999999999999</c:v>
                </c:pt>
                <c:pt idx="296">
                  <c:v>-0.10199999999999999</c:v>
                </c:pt>
                <c:pt idx="297">
                  <c:v>-0.10150000000000001</c:v>
                </c:pt>
                <c:pt idx="298">
                  <c:v>-0.10100000000000001</c:v>
                </c:pt>
                <c:pt idx="299">
                  <c:v>-0.10050000000000001</c:v>
                </c:pt>
                <c:pt idx="300">
                  <c:v>-0.1</c:v>
                </c:pt>
                <c:pt idx="301">
                  <c:v>-9.9500000000000005E-2</c:v>
                </c:pt>
                <c:pt idx="302">
                  <c:v>-9.9000000000000005E-2</c:v>
                </c:pt>
                <c:pt idx="303">
                  <c:v>-9.8500000000000004E-2</c:v>
                </c:pt>
                <c:pt idx="304">
                  <c:v>-9.8000000000000004E-2</c:v>
                </c:pt>
                <c:pt idx="305">
                  <c:v>-9.7500000000000003E-2</c:v>
                </c:pt>
                <c:pt idx="306">
                  <c:v>-9.7000000000000003E-2</c:v>
                </c:pt>
                <c:pt idx="307">
                  <c:v>-9.6500000000000002E-2</c:v>
                </c:pt>
                <c:pt idx="308">
                  <c:v>-9.6000000000000002E-2</c:v>
                </c:pt>
                <c:pt idx="309">
                  <c:v>-9.5500000000000002E-2</c:v>
                </c:pt>
                <c:pt idx="310">
                  <c:v>-9.5000000000000001E-2</c:v>
                </c:pt>
                <c:pt idx="311">
                  <c:v>-9.4500000000000001E-2</c:v>
                </c:pt>
                <c:pt idx="312">
                  <c:v>-9.4E-2</c:v>
                </c:pt>
                <c:pt idx="313">
                  <c:v>-9.35E-2</c:v>
                </c:pt>
                <c:pt idx="314">
                  <c:v>-9.2999999999999999E-2</c:v>
                </c:pt>
                <c:pt idx="315">
                  <c:v>-9.2499999999999999E-2</c:v>
                </c:pt>
                <c:pt idx="316">
                  <c:v>-9.1999999999999998E-2</c:v>
                </c:pt>
                <c:pt idx="317">
                  <c:v>-9.1499999999999998E-2</c:v>
                </c:pt>
                <c:pt idx="318">
                  <c:v>-9.0999999999999998E-2</c:v>
                </c:pt>
                <c:pt idx="319">
                  <c:v>-9.0499999999999997E-2</c:v>
                </c:pt>
                <c:pt idx="320">
                  <c:v>-0.09</c:v>
                </c:pt>
                <c:pt idx="321">
                  <c:v>-8.9499999999999996E-2</c:v>
                </c:pt>
                <c:pt idx="322">
                  <c:v>-8.8999999999999996E-2</c:v>
                </c:pt>
                <c:pt idx="323">
                  <c:v>-8.8499999999999995E-2</c:v>
                </c:pt>
                <c:pt idx="324">
                  <c:v>-8.7999999999999995E-2</c:v>
                </c:pt>
                <c:pt idx="325">
                  <c:v>-8.7499999999999994E-2</c:v>
                </c:pt>
                <c:pt idx="326">
                  <c:v>-8.6999999999999994E-2</c:v>
                </c:pt>
                <c:pt idx="327">
                  <c:v>-8.6499999999999994E-2</c:v>
                </c:pt>
                <c:pt idx="328">
                  <c:v>-8.5999999999999993E-2</c:v>
                </c:pt>
                <c:pt idx="329">
                  <c:v>-8.5500000000000007E-2</c:v>
                </c:pt>
                <c:pt idx="330">
                  <c:v>-8.5000000000000006E-2</c:v>
                </c:pt>
                <c:pt idx="331">
                  <c:v>-8.4500000000000006E-2</c:v>
                </c:pt>
                <c:pt idx="332">
                  <c:v>-8.4000000000000005E-2</c:v>
                </c:pt>
                <c:pt idx="333">
                  <c:v>-8.3500000000000005E-2</c:v>
                </c:pt>
                <c:pt idx="334">
                  <c:v>-8.3000000000000004E-2</c:v>
                </c:pt>
                <c:pt idx="335">
                  <c:v>-8.2500000000000004E-2</c:v>
                </c:pt>
                <c:pt idx="336">
                  <c:v>-8.2000000000000003E-2</c:v>
                </c:pt>
                <c:pt idx="337">
                  <c:v>-8.1500000000000003E-2</c:v>
                </c:pt>
                <c:pt idx="338">
                  <c:v>-8.1000000000000003E-2</c:v>
                </c:pt>
                <c:pt idx="339">
                  <c:v>-8.0500000000000002E-2</c:v>
                </c:pt>
                <c:pt idx="340">
                  <c:v>-0.08</c:v>
                </c:pt>
                <c:pt idx="341">
                  <c:v>-7.9500000000000001E-2</c:v>
                </c:pt>
                <c:pt idx="342">
                  <c:v>-7.9000000000000001E-2</c:v>
                </c:pt>
                <c:pt idx="343">
                  <c:v>-7.85E-2</c:v>
                </c:pt>
                <c:pt idx="344">
                  <c:v>-7.8E-2</c:v>
                </c:pt>
                <c:pt idx="345">
                  <c:v>-7.7499999999999999E-2</c:v>
                </c:pt>
                <c:pt idx="346">
                  <c:v>-7.6999999999999999E-2</c:v>
                </c:pt>
                <c:pt idx="347">
                  <c:v>-7.6499999999999999E-2</c:v>
                </c:pt>
                <c:pt idx="348">
                  <c:v>-7.5999999999999998E-2</c:v>
                </c:pt>
                <c:pt idx="349">
                  <c:v>-7.5499999999999998E-2</c:v>
                </c:pt>
                <c:pt idx="350">
                  <c:v>-7.4999999999999997E-2</c:v>
                </c:pt>
                <c:pt idx="351">
                  <c:v>-7.4499999999999997E-2</c:v>
                </c:pt>
                <c:pt idx="352">
                  <c:v>-7.3999999999999996E-2</c:v>
                </c:pt>
                <c:pt idx="353">
                  <c:v>-7.3499999999999996E-2</c:v>
                </c:pt>
                <c:pt idx="354">
                  <c:v>-7.2999999999999995E-2</c:v>
                </c:pt>
                <c:pt idx="355">
                  <c:v>-7.2499999999999995E-2</c:v>
                </c:pt>
                <c:pt idx="356">
                  <c:v>-7.1999999999999995E-2</c:v>
                </c:pt>
                <c:pt idx="357">
                  <c:v>-7.1499999999999994E-2</c:v>
                </c:pt>
                <c:pt idx="358">
                  <c:v>-7.0999999999999994E-2</c:v>
                </c:pt>
                <c:pt idx="359">
                  <c:v>-7.0499999999999993E-2</c:v>
                </c:pt>
                <c:pt idx="360">
                  <c:v>-7.0000000000000007E-2</c:v>
                </c:pt>
                <c:pt idx="361">
                  <c:v>-6.9500000000000006E-2</c:v>
                </c:pt>
                <c:pt idx="362">
                  <c:v>-6.9000000000000006E-2</c:v>
                </c:pt>
                <c:pt idx="363">
                  <c:v>-6.8500000000000005E-2</c:v>
                </c:pt>
                <c:pt idx="364">
                  <c:v>-6.8000000000000005E-2</c:v>
                </c:pt>
                <c:pt idx="365">
                  <c:v>-6.7500000000000004E-2</c:v>
                </c:pt>
                <c:pt idx="366">
                  <c:v>-6.7000000000000004E-2</c:v>
                </c:pt>
                <c:pt idx="367">
                  <c:v>-6.6500000000000004E-2</c:v>
                </c:pt>
                <c:pt idx="368">
                  <c:v>-6.6000000000000003E-2</c:v>
                </c:pt>
                <c:pt idx="369">
                  <c:v>-6.5500000000000003E-2</c:v>
                </c:pt>
                <c:pt idx="370">
                  <c:v>-6.5000000000000002E-2</c:v>
                </c:pt>
                <c:pt idx="371">
                  <c:v>-6.4500000000000002E-2</c:v>
                </c:pt>
                <c:pt idx="372">
                  <c:v>-6.4000000000000001E-2</c:v>
                </c:pt>
                <c:pt idx="373">
                  <c:v>-6.3500000000000001E-2</c:v>
                </c:pt>
                <c:pt idx="374">
                  <c:v>-6.3E-2</c:v>
                </c:pt>
                <c:pt idx="375">
                  <c:v>-6.25E-2</c:v>
                </c:pt>
                <c:pt idx="376">
                  <c:v>-6.2E-2</c:v>
                </c:pt>
                <c:pt idx="377">
                  <c:v>-6.1499999999999999E-2</c:v>
                </c:pt>
                <c:pt idx="378">
                  <c:v>-6.0999999999999999E-2</c:v>
                </c:pt>
                <c:pt idx="379">
                  <c:v>-6.0499999999999998E-2</c:v>
                </c:pt>
                <c:pt idx="380">
                  <c:v>-0.06</c:v>
                </c:pt>
                <c:pt idx="381">
                  <c:v>-5.9499999999999997E-2</c:v>
                </c:pt>
                <c:pt idx="382">
                  <c:v>-5.8999999999999997E-2</c:v>
                </c:pt>
                <c:pt idx="383">
                  <c:v>-5.8500000000000003E-2</c:v>
                </c:pt>
                <c:pt idx="384">
                  <c:v>-5.8000000000000003E-2</c:v>
                </c:pt>
                <c:pt idx="385">
                  <c:v>-5.7500000000000002E-2</c:v>
                </c:pt>
                <c:pt idx="386">
                  <c:v>-5.7000000000000002E-2</c:v>
                </c:pt>
                <c:pt idx="387">
                  <c:v>-5.6500000000000002E-2</c:v>
                </c:pt>
                <c:pt idx="388">
                  <c:v>-5.6000000000000001E-2</c:v>
                </c:pt>
                <c:pt idx="389">
                  <c:v>-5.5500000000000001E-2</c:v>
                </c:pt>
                <c:pt idx="390">
                  <c:v>-5.5E-2</c:v>
                </c:pt>
                <c:pt idx="391">
                  <c:v>-5.45E-2</c:v>
                </c:pt>
                <c:pt idx="392">
                  <c:v>-5.3999999999999999E-2</c:v>
                </c:pt>
                <c:pt idx="393">
                  <c:v>-5.3499999999999999E-2</c:v>
                </c:pt>
                <c:pt idx="394">
                  <c:v>-5.2999999999999999E-2</c:v>
                </c:pt>
                <c:pt idx="395">
                  <c:v>-5.2499999999999998E-2</c:v>
                </c:pt>
                <c:pt idx="396">
                  <c:v>-5.1999999999999998E-2</c:v>
                </c:pt>
                <c:pt idx="397">
                  <c:v>-5.1499999999999997E-2</c:v>
                </c:pt>
                <c:pt idx="398">
                  <c:v>-5.0999999999999997E-2</c:v>
                </c:pt>
                <c:pt idx="399">
                  <c:v>-5.0500000000000003E-2</c:v>
                </c:pt>
                <c:pt idx="400">
                  <c:v>-0.05</c:v>
                </c:pt>
                <c:pt idx="401">
                  <c:v>-4.9500000000000002E-2</c:v>
                </c:pt>
                <c:pt idx="402">
                  <c:v>-4.9000000000000002E-2</c:v>
                </c:pt>
                <c:pt idx="403">
                  <c:v>-4.8500000000000001E-2</c:v>
                </c:pt>
                <c:pt idx="404">
                  <c:v>-4.8000000000000001E-2</c:v>
                </c:pt>
                <c:pt idx="405">
                  <c:v>-4.7500000000000001E-2</c:v>
                </c:pt>
                <c:pt idx="406">
                  <c:v>-4.7E-2</c:v>
                </c:pt>
                <c:pt idx="407">
                  <c:v>-4.65E-2</c:v>
                </c:pt>
                <c:pt idx="408">
                  <c:v>-4.5999999999999999E-2</c:v>
                </c:pt>
                <c:pt idx="409">
                  <c:v>-4.5499999999999999E-2</c:v>
                </c:pt>
                <c:pt idx="410">
                  <c:v>-4.4999999999999998E-2</c:v>
                </c:pt>
                <c:pt idx="411">
                  <c:v>-4.4499999999999998E-2</c:v>
                </c:pt>
                <c:pt idx="412">
                  <c:v>-4.3999999999999997E-2</c:v>
                </c:pt>
                <c:pt idx="413">
                  <c:v>-4.3499999999999997E-2</c:v>
                </c:pt>
                <c:pt idx="414">
                  <c:v>-4.2999999999999997E-2</c:v>
                </c:pt>
                <c:pt idx="415">
                  <c:v>-4.2500000000000003E-2</c:v>
                </c:pt>
                <c:pt idx="416">
                  <c:v>-4.2000000000000003E-2</c:v>
                </c:pt>
                <c:pt idx="417">
                  <c:v>-4.1500000000000002E-2</c:v>
                </c:pt>
                <c:pt idx="418">
                  <c:v>-4.1000000000000002E-2</c:v>
                </c:pt>
                <c:pt idx="419">
                  <c:v>-4.0500000000000001E-2</c:v>
                </c:pt>
                <c:pt idx="420">
                  <c:v>-0.04</c:v>
                </c:pt>
                <c:pt idx="421">
                  <c:v>-3.95E-2</c:v>
                </c:pt>
                <c:pt idx="422">
                  <c:v>-3.9E-2</c:v>
                </c:pt>
                <c:pt idx="423">
                  <c:v>-3.85E-2</c:v>
                </c:pt>
                <c:pt idx="424">
                  <c:v>-3.7999999999999999E-2</c:v>
                </c:pt>
                <c:pt idx="425">
                  <c:v>-3.7499999999999999E-2</c:v>
                </c:pt>
                <c:pt idx="426">
                  <c:v>-3.6999999999999998E-2</c:v>
                </c:pt>
                <c:pt idx="427">
                  <c:v>-3.6499999999999998E-2</c:v>
                </c:pt>
                <c:pt idx="428">
                  <c:v>-3.5999999999999997E-2</c:v>
                </c:pt>
                <c:pt idx="429">
                  <c:v>-3.5499999999999997E-2</c:v>
                </c:pt>
                <c:pt idx="430">
                  <c:v>-3.5000000000000003E-2</c:v>
                </c:pt>
                <c:pt idx="431">
                  <c:v>-3.4500000000000003E-2</c:v>
                </c:pt>
                <c:pt idx="432">
                  <c:v>-3.4000000000000002E-2</c:v>
                </c:pt>
                <c:pt idx="433">
                  <c:v>-3.3500000000000002E-2</c:v>
                </c:pt>
                <c:pt idx="434">
                  <c:v>-3.3000000000000002E-2</c:v>
                </c:pt>
                <c:pt idx="435">
                  <c:v>-3.2500000000000001E-2</c:v>
                </c:pt>
                <c:pt idx="436">
                  <c:v>-3.2000000000000001E-2</c:v>
                </c:pt>
                <c:pt idx="437">
                  <c:v>-3.15E-2</c:v>
                </c:pt>
                <c:pt idx="438">
                  <c:v>-3.1E-2</c:v>
                </c:pt>
                <c:pt idx="439">
                  <c:v>-3.0499999999999999E-2</c:v>
                </c:pt>
                <c:pt idx="440">
                  <c:v>-0.03</c:v>
                </c:pt>
                <c:pt idx="441">
                  <c:v>-2.9499999999999998E-2</c:v>
                </c:pt>
                <c:pt idx="442">
                  <c:v>-2.9000000000000001E-2</c:v>
                </c:pt>
                <c:pt idx="443">
                  <c:v>-2.8500000000000001E-2</c:v>
                </c:pt>
                <c:pt idx="444">
                  <c:v>-2.8000000000000001E-2</c:v>
                </c:pt>
                <c:pt idx="445">
                  <c:v>-2.75E-2</c:v>
                </c:pt>
                <c:pt idx="446">
                  <c:v>-2.7E-2</c:v>
                </c:pt>
                <c:pt idx="447">
                  <c:v>-2.6499999999999999E-2</c:v>
                </c:pt>
                <c:pt idx="448">
                  <c:v>-2.5999999999999999E-2</c:v>
                </c:pt>
                <c:pt idx="449">
                  <c:v>-2.5499999999999998E-2</c:v>
                </c:pt>
                <c:pt idx="450">
                  <c:v>-2.5000000000000001E-2</c:v>
                </c:pt>
                <c:pt idx="451">
                  <c:v>-2.4500000000000001E-2</c:v>
                </c:pt>
                <c:pt idx="452">
                  <c:v>-2.4E-2</c:v>
                </c:pt>
                <c:pt idx="453">
                  <c:v>-2.35E-2</c:v>
                </c:pt>
                <c:pt idx="454">
                  <c:v>-2.3E-2</c:v>
                </c:pt>
                <c:pt idx="455">
                  <c:v>-2.2499999999999999E-2</c:v>
                </c:pt>
                <c:pt idx="456">
                  <c:v>-2.1999999999999999E-2</c:v>
                </c:pt>
                <c:pt idx="457">
                  <c:v>-2.1499999999999998E-2</c:v>
                </c:pt>
                <c:pt idx="458">
                  <c:v>-2.1000000000000001E-2</c:v>
                </c:pt>
                <c:pt idx="459">
                  <c:v>-2.0500000000000001E-2</c:v>
                </c:pt>
                <c:pt idx="460">
                  <c:v>-0.02</c:v>
                </c:pt>
                <c:pt idx="461">
                  <c:v>-1.95E-2</c:v>
                </c:pt>
                <c:pt idx="462">
                  <c:v>-1.9E-2</c:v>
                </c:pt>
                <c:pt idx="463">
                  <c:v>-1.8499999999999999E-2</c:v>
                </c:pt>
                <c:pt idx="464">
                  <c:v>-1.7999999999999999E-2</c:v>
                </c:pt>
                <c:pt idx="465">
                  <c:v>-1.7500000000000002E-2</c:v>
                </c:pt>
                <c:pt idx="466">
                  <c:v>-1.7000000000000001E-2</c:v>
                </c:pt>
                <c:pt idx="467">
                  <c:v>-1.6500000000000001E-2</c:v>
                </c:pt>
                <c:pt idx="468">
                  <c:v>-1.6E-2</c:v>
                </c:pt>
                <c:pt idx="469">
                  <c:v>-1.55E-2</c:v>
                </c:pt>
                <c:pt idx="470">
                  <c:v>-1.4999999999999999E-2</c:v>
                </c:pt>
                <c:pt idx="471">
                  <c:v>-1.4500000000000001E-2</c:v>
                </c:pt>
                <c:pt idx="472">
                  <c:v>-1.4E-2</c:v>
                </c:pt>
                <c:pt idx="473">
                  <c:v>-1.35E-2</c:v>
                </c:pt>
                <c:pt idx="474">
                  <c:v>-1.2999999999999999E-2</c:v>
                </c:pt>
                <c:pt idx="475">
                  <c:v>-1.2500000000000001E-2</c:v>
                </c:pt>
                <c:pt idx="476">
                  <c:v>-1.2E-2</c:v>
                </c:pt>
                <c:pt idx="477">
                  <c:v>-1.15E-2</c:v>
                </c:pt>
                <c:pt idx="478">
                  <c:v>-1.0999999999999999E-2</c:v>
                </c:pt>
                <c:pt idx="479">
                  <c:v>-1.0500000000000001E-2</c:v>
                </c:pt>
                <c:pt idx="480">
                  <c:v>-0.01</c:v>
                </c:pt>
                <c:pt idx="481">
                  <c:v>-9.4999999999999998E-3</c:v>
                </c:pt>
                <c:pt idx="482">
                  <c:v>-8.9999999999999993E-3</c:v>
                </c:pt>
                <c:pt idx="483">
                  <c:v>-8.5000000000000006E-3</c:v>
                </c:pt>
                <c:pt idx="484">
                  <c:v>-8.0000000000000002E-3</c:v>
                </c:pt>
                <c:pt idx="485">
                  <c:v>-7.4999999999999997E-3</c:v>
                </c:pt>
                <c:pt idx="486">
                  <c:v>-7.0000000000000001E-3</c:v>
                </c:pt>
                <c:pt idx="487">
                  <c:v>-6.4999999999999997E-3</c:v>
                </c:pt>
                <c:pt idx="488">
                  <c:v>-6.0000000000000001E-3</c:v>
                </c:pt>
                <c:pt idx="489">
                  <c:v>-5.4999999999999997E-3</c:v>
                </c:pt>
                <c:pt idx="490">
                  <c:v>-5.0000000000000001E-3</c:v>
                </c:pt>
                <c:pt idx="491">
                  <c:v>-4.4999999999999997E-3</c:v>
                </c:pt>
                <c:pt idx="492">
                  <c:v>-4.0000000000000001E-3</c:v>
                </c:pt>
                <c:pt idx="493">
                  <c:v>-3.5000000000000001E-3</c:v>
                </c:pt>
                <c:pt idx="494">
                  <c:v>-3.0000000000000001E-3</c:v>
                </c:pt>
                <c:pt idx="495">
                  <c:v>-2.5000000000000001E-3</c:v>
                </c:pt>
                <c:pt idx="496">
                  <c:v>-2E-3</c:v>
                </c:pt>
                <c:pt idx="497">
                  <c:v>-1.5E-3</c:v>
                </c:pt>
                <c:pt idx="498">
                  <c:v>-1E-3</c:v>
                </c:pt>
                <c:pt idx="499">
                  <c:v>-5.0000000000000001E-4</c:v>
                </c:pt>
                <c:pt idx="500">
                  <c:v>0</c:v>
                </c:pt>
                <c:pt idx="501">
                  <c:v>5.0000000000000001E-4</c:v>
                </c:pt>
                <c:pt idx="502">
                  <c:v>1E-3</c:v>
                </c:pt>
                <c:pt idx="503">
                  <c:v>1.5E-3</c:v>
                </c:pt>
                <c:pt idx="504">
                  <c:v>2E-3</c:v>
                </c:pt>
                <c:pt idx="505">
                  <c:v>2.5000000000000001E-3</c:v>
                </c:pt>
                <c:pt idx="506">
                  <c:v>3.0000000000000001E-3</c:v>
                </c:pt>
                <c:pt idx="507">
                  <c:v>3.5000000000000001E-3</c:v>
                </c:pt>
                <c:pt idx="508">
                  <c:v>4.0000000000000001E-3</c:v>
                </c:pt>
                <c:pt idx="509">
                  <c:v>4.4999999999999997E-3</c:v>
                </c:pt>
                <c:pt idx="510">
                  <c:v>5.0000000000000001E-3</c:v>
                </c:pt>
                <c:pt idx="511">
                  <c:v>5.4999999999999997E-3</c:v>
                </c:pt>
                <c:pt idx="512">
                  <c:v>6.0000000000000001E-3</c:v>
                </c:pt>
                <c:pt idx="513">
                  <c:v>6.4999999999999997E-3</c:v>
                </c:pt>
                <c:pt idx="514">
                  <c:v>7.0000000000000001E-3</c:v>
                </c:pt>
                <c:pt idx="515">
                  <c:v>7.4999999999999997E-3</c:v>
                </c:pt>
                <c:pt idx="516">
                  <c:v>8.0000000000000002E-3</c:v>
                </c:pt>
                <c:pt idx="517">
                  <c:v>8.5000000000000006E-3</c:v>
                </c:pt>
                <c:pt idx="518">
                  <c:v>8.9999999999999993E-3</c:v>
                </c:pt>
                <c:pt idx="519">
                  <c:v>9.4999999999999998E-3</c:v>
                </c:pt>
                <c:pt idx="520">
                  <c:v>0.01</c:v>
                </c:pt>
                <c:pt idx="521">
                  <c:v>1.0500000000000001E-2</c:v>
                </c:pt>
                <c:pt idx="522">
                  <c:v>1.0999999999999999E-2</c:v>
                </c:pt>
                <c:pt idx="523">
                  <c:v>1.15E-2</c:v>
                </c:pt>
                <c:pt idx="524">
                  <c:v>1.2E-2</c:v>
                </c:pt>
                <c:pt idx="525">
                  <c:v>1.2500000000000001E-2</c:v>
                </c:pt>
                <c:pt idx="526">
                  <c:v>1.2999999999999999E-2</c:v>
                </c:pt>
                <c:pt idx="527">
                  <c:v>1.35E-2</c:v>
                </c:pt>
                <c:pt idx="528">
                  <c:v>1.4E-2</c:v>
                </c:pt>
                <c:pt idx="529">
                  <c:v>1.4500000000000001E-2</c:v>
                </c:pt>
                <c:pt idx="530">
                  <c:v>1.4999999999999999E-2</c:v>
                </c:pt>
                <c:pt idx="531">
                  <c:v>1.55E-2</c:v>
                </c:pt>
                <c:pt idx="532">
                  <c:v>1.6E-2</c:v>
                </c:pt>
                <c:pt idx="533">
                  <c:v>1.6500000000000001E-2</c:v>
                </c:pt>
                <c:pt idx="534">
                  <c:v>1.7000000000000001E-2</c:v>
                </c:pt>
                <c:pt idx="535">
                  <c:v>1.7500000000000002E-2</c:v>
                </c:pt>
                <c:pt idx="536">
                  <c:v>1.7999999999999999E-2</c:v>
                </c:pt>
                <c:pt idx="537">
                  <c:v>1.8499999999999999E-2</c:v>
                </c:pt>
                <c:pt idx="538">
                  <c:v>1.9E-2</c:v>
                </c:pt>
                <c:pt idx="539">
                  <c:v>1.95E-2</c:v>
                </c:pt>
                <c:pt idx="540">
                  <c:v>0.02</c:v>
                </c:pt>
                <c:pt idx="541">
                  <c:v>2.0500000000000001E-2</c:v>
                </c:pt>
                <c:pt idx="542">
                  <c:v>2.1000000000000001E-2</c:v>
                </c:pt>
                <c:pt idx="543">
                  <c:v>2.1499999999999998E-2</c:v>
                </c:pt>
                <c:pt idx="544">
                  <c:v>2.1999999999999999E-2</c:v>
                </c:pt>
                <c:pt idx="545">
                  <c:v>2.2499999999999999E-2</c:v>
                </c:pt>
                <c:pt idx="546">
                  <c:v>2.3E-2</c:v>
                </c:pt>
                <c:pt idx="547">
                  <c:v>2.35E-2</c:v>
                </c:pt>
                <c:pt idx="548">
                  <c:v>2.4E-2</c:v>
                </c:pt>
                <c:pt idx="549">
                  <c:v>2.4500000000000001E-2</c:v>
                </c:pt>
                <c:pt idx="550">
                  <c:v>2.5000000000000001E-2</c:v>
                </c:pt>
                <c:pt idx="551">
                  <c:v>2.5499999999999998E-2</c:v>
                </c:pt>
                <c:pt idx="552">
                  <c:v>2.5999999999999999E-2</c:v>
                </c:pt>
                <c:pt idx="553">
                  <c:v>2.6499999999999999E-2</c:v>
                </c:pt>
                <c:pt idx="554">
                  <c:v>2.7E-2</c:v>
                </c:pt>
                <c:pt idx="555">
                  <c:v>2.75E-2</c:v>
                </c:pt>
                <c:pt idx="556">
                  <c:v>2.8000000000000001E-2</c:v>
                </c:pt>
                <c:pt idx="557">
                  <c:v>2.8500000000000001E-2</c:v>
                </c:pt>
                <c:pt idx="558">
                  <c:v>2.9000000000000001E-2</c:v>
                </c:pt>
                <c:pt idx="559">
                  <c:v>2.9499999999999998E-2</c:v>
                </c:pt>
                <c:pt idx="560">
                  <c:v>0.03</c:v>
                </c:pt>
                <c:pt idx="561">
                  <c:v>3.0499999999999999E-2</c:v>
                </c:pt>
                <c:pt idx="562">
                  <c:v>3.1E-2</c:v>
                </c:pt>
                <c:pt idx="563">
                  <c:v>3.15E-2</c:v>
                </c:pt>
                <c:pt idx="564">
                  <c:v>3.2000000000000001E-2</c:v>
                </c:pt>
                <c:pt idx="565">
                  <c:v>3.2500000000000001E-2</c:v>
                </c:pt>
                <c:pt idx="566">
                  <c:v>3.3000000000000002E-2</c:v>
                </c:pt>
                <c:pt idx="567">
                  <c:v>3.3500000000000002E-2</c:v>
                </c:pt>
                <c:pt idx="568">
                  <c:v>3.4000000000000002E-2</c:v>
                </c:pt>
                <c:pt idx="569">
                  <c:v>3.4500000000000003E-2</c:v>
                </c:pt>
                <c:pt idx="570">
                  <c:v>3.5000000000000003E-2</c:v>
                </c:pt>
                <c:pt idx="571">
                  <c:v>3.5499999999999997E-2</c:v>
                </c:pt>
                <c:pt idx="572">
                  <c:v>3.5999999999999997E-2</c:v>
                </c:pt>
                <c:pt idx="573">
                  <c:v>3.6499999999999998E-2</c:v>
                </c:pt>
                <c:pt idx="574">
                  <c:v>3.6999999999999998E-2</c:v>
                </c:pt>
                <c:pt idx="575">
                  <c:v>3.7499999999999999E-2</c:v>
                </c:pt>
                <c:pt idx="576">
                  <c:v>3.7999999999999999E-2</c:v>
                </c:pt>
                <c:pt idx="577">
                  <c:v>3.85E-2</c:v>
                </c:pt>
                <c:pt idx="578">
                  <c:v>3.9E-2</c:v>
                </c:pt>
                <c:pt idx="579">
                  <c:v>3.95E-2</c:v>
                </c:pt>
                <c:pt idx="580">
                  <c:v>0.04</c:v>
                </c:pt>
                <c:pt idx="581">
                  <c:v>4.0500000000000001E-2</c:v>
                </c:pt>
                <c:pt idx="582">
                  <c:v>4.1000000000000002E-2</c:v>
                </c:pt>
                <c:pt idx="583">
                  <c:v>4.1500000000000002E-2</c:v>
                </c:pt>
                <c:pt idx="584">
                  <c:v>4.2000000000000003E-2</c:v>
                </c:pt>
                <c:pt idx="585">
                  <c:v>4.2500000000000003E-2</c:v>
                </c:pt>
                <c:pt idx="586">
                  <c:v>4.2999999999999997E-2</c:v>
                </c:pt>
                <c:pt idx="587">
                  <c:v>4.3499999999999997E-2</c:v>
                </c:pt>
                <c:pt idx="588">
                  <c:v>4.3999999999999997E-2</c:v>
                </c:pt>
                <c:pt idx="589">
                  <c:v>4.4499999999999998E-2</c:v>
                </c:pt>
                <c:pt idx="590">
                  <c:v>4.4999999999999998E-2</c:v>
                </c:pt>
                <c:pt idx="591">
                  <c:v>4.5499999999999999E-2</c:v>
                </c:pt>
                <c:pt idx="592">
                  <c:v>4.5999999999999999E-2</c:v>
                </c:pt>
                <c:pt idx="593">
                  <c:v>4.65E-2</c:v>
                </c:pt>
                <c:pt idx="594">
                  <c:v>4.7E-2</c:v>
                </c:pt>
                <c:pt idx="595">
                  <c:v>4.7500000000000001E-2</c:v>
                </c:pt>
                <c:pt idx="596">
                  <c:v>4.8000000000000001E-2</c:v>
                </c:pt>
                <c:pt idx="597">
                  <c:v>4.8500000000000001E-2</c:v>
                </c:pt>
                <c:pt idx="598">
                  <c:v>4.9000000000000002E-2</c:v>
                </c:pt>
                <c:pt idx="599">
                  <c:v>4.9500000000000002E-2</c:v>
                </c:pt>
                <c:pt idx="600">
                  <c:v>0.05</c:v>
                </c:pt>
                <c:pt idx="601">
                  <c:v>5.0500000000000003E-2</c:v>
                </c:pt>
                <c:pt idx="602">
                  <c:v>5.0999999999999997E-2</c:v>
                </c:pt>
                <c:pt idx="603">
                  <c:v>5.1499999999999997E-2</c:v>
                </c:pt>
                <c:pt idx="604">
                  <c:v>5.1999999999999998E-2</c:v>
                </c:pt>
                <c:pt idx="605">
                  <c:v>5.2499999999999998E-2</c:v>
                </c:pt>
                <c:pt idx="606">
                  <c:v>5.2999999999999999E-2</c:v>
                </c:pt>
                <c:pt idx="607">
                  <c:v>5.3499999999999999E-2</c:v>
                </c:pt>
                <c:pt idx="608">
                  <c:v>5.3999999999999999E-2</c:v>
                </c:pt>
                <c:pt idx="609">
                  <c:v>5.45E-2</c:v>
                </c:pt>
                <c:pt idx="610">
                  <c:v>5.5E-2</c:v>
                </c:pt>
                <c:pt idx="611">
                  <c:v>5.5500000000000001E-2</c:v>
                </c:pt>
                <c:pt idx="612">
                  <c:v>5.6000000000000001E-2</c:v>
                </c:pt>
                <c:pt idx="613">
                  <c:v>5.6500000000000002E-2</c:v>
                </c:pt>
                <c:pt idx="614">
                  <c:v>5.7000000000000002E-2</c:v>
                </c:pt>
                <c:pt idx="615">
                  <c:v>5.7500000000000002E-2</c:v>
                </c:pt>
                <c:pt idx="616">
                  <c:v>5.8000000000000003E-2</c:v>
                </c:pt>
                <c:pt idx="617">
                  <c:v>5.8500000000000003E-2</c:v>
                </c:pt>
                <c:pt idx="618">
                  <c:v>5.8999999999999997E-2</c:v>
                </c:pt>
                <c:pt idx="619">
                  <c:v>5.9499999999999997E-2</c:v>
                </c:pt>
                <c:pt idx="620">
                  <c:v>0.06</c:v>
                </c:pt>
                <c:pt idx="621">
                  <c:v>6.0499999999999998E-2</c:v>
                </c:pt>
                <c:pt idx="622">
                  <c:v>6.0999999999999999E-2</c:v>
                </c:pt>
                <c:pt idx="623">
                  <c:v>6.1499999999999999E-2</c:v>
                </c:pt>
                <c:pt idx="624">
                  <c:v>6.2E-2</c:v>
                </c:pt>
                <c:pt idx="625">
                  <c:v>6.25E-2</c:v>
                </c:pt>
                <c:pt idx="626">
                  <c:v>6.3E-2</c:v>
                </c:pt>
                <c:pt idx="627">
                  <c:v>6.3500000000000001E-2</c:v>
                </c:pt>
                <c:pt idx="628">
                  <c:v>6.4000000000000001E-2</c:v>
                </c:pt>
                <c:pt idx="629">
                  <c:v>6.4500000000000002E-2</c:v>
                </c:pt>
                <c:pt idx="630">
                  <c:v>6.5000000000000002E-2</c:v>
                </c:pt>
                <c:pt idx="631">
                  <c:v>6.5500000000000003E-2</c:v>
                </c:pt>
                <c:pt idx="632">
                  <c:v>6.6000000000000003E-2</c:v>
                </c:pt>
                <c:pt idx="633">
                  <c:v>6.6500000000000004E-2</c:v>
                </c:pt>
                <c:pt idx="634">
                  <c:v>6.7000000000000004E-2</c:v>
                </c:pt>
                <c:pt idx="635">
                  <c:v>6.7500000000000004E-2</c:v>
                </c:pt>
                <c:pt idx="636">
                  <c:v>6.8000000000000005E-2</c:v>
                </c:pt>
                <c:pt idx="637">
                  <c:v>6.8500000000000005E-2</c:v>
                </c:pt>
                <c:pt idx="638">
                  <c:v>6.9000000000000006E-2</c:v>
                </c:pt>
                <c:pt idx="639">
                  <c:v>6.9500000000000006E-2</c:v>
                </c:pt>
                <c:pt idx="640">
                  <c:v>7.0000000000000007E-2</c:v>
                </c:pt>
                <c:pt idx="641">
                  <c:v>7.0499999999999993E-2</c:v>
                </c:pt>
                <c:pt idx="642">
                  <c:v>7.0999999999999994E-2</c:v>
                </c:pt>
                <c:pt idx="643">
                  <c:v>7.1499999999999994E-2</c:v>
                </c:pt>
                <c:pt idx="644">
                  <c:v>7.1999999999999995E-2</c:v>
                </c:pt>
                <c:pt idx="645">
                  <c:v>7.2499999999999995E-2</c:v>
                </c:pt>
                <c:pt idx="646">
                  <c:v>7.2999999999999995E-2</c:v>
                </c:pt>
                <c:pt idx="647">
                  <c:v>7.3499999999999996E-2</c:v>
                </c:pt>
                <c:pt idx="648">
                  <c:v>7.3999999999999996E-2</c:v>
                </c:pt>
                <c:pt idx="649">
                  <c:v>7.4499999999999997E-2</c:v>
                </c:pt>
                <c:pt idx="650">
                  <c:v>7.4999999999999997E-2</c:v>
                </c:pt>
                <c:pt idx="651">
                  <c:v>7.5499999999999998E-2</c:v>
                </c:pt>
                <c:pt idx="652">
                  <c:v>7.5999999999999998E-2</c:v>
                </c:pt>
                <c:pt idx="653">
                  <c:v>7.6499999999999999E-2</c:v>
                </c:pt>
                <c:pt idx="654">
                  <c:v>7.6999999999999999E-2</c:v>
                </c:pt>
                <c:pt idx="655">
                  <c:v>7.7499999999999999E-2</c:v>
                </c:pt>
                <c:pt idx="656">
                  <c:v>7.8E-2</c:v>
                </c:pt>
                <c:pt idx="657">
                  <c:v>7.85E-2</c:v>
                </c:pt>
                <c:pt idx="658">
                  <c:v>7.9000000000000001E-2</c:v>
                </c:pt>
                <c:pt idx="659">
                  <c:v>7.9500000000000001E-2</c:v>
                </c:pt>
                <c:pt idx="660">
                  <c:v>0.08</c:v>
                </c:pt>
                <c:pt idx="661">
                  <c:v>8.0500000000000002E-2</c:v>
                </c:pt>
                <c:pt idx="662">
                  <c:v>8.1000000000000003E-2</c:v>
                </c:pt>
                <c:pt idx="663">
                  <c:v>8.1500000000000003E-2</c:v>
                </c:pt>
                <c:pt idx="664">
                  <c:v>8.2000000000000003E-2</c:v>
                </c:pt>
                <c:pt idx="665">
                  <c:v>8.2500000000000004E-2</c:v>
                </c:pt>
                <c:pt idx="666">
                  <c:v>8.3000000000000004E-2</c:v>
                </c:pt>
                <c:pt idx="667">
                  <c:v>8.3500000000000005E-2</c:v>
                </c:pt>
                <c:pt idx="668">
                  <c:v>8.4000000000000005E-2</c:v>
                </c:pt>
                <c:pt idx="669">
                  <c:v>8.4500000000000006E-2</c:v>
                </c:pt>
                <c:pt idx="670">
                  <c:v>8.5000000000000006E-2</c:v>
                </c:pt>
                <c:pt idx="671">
                  <c:v>8.5500000000000007E-2</c:v>
                </c:pt>
                <c:pt idx="672">
                  <c:v>8.5999999999999993E-2</c:v>
                </c:pt>
                <c:pt idx="673">
                  <c:v>8.6499999999999994E-2</c:v>
                </c:pt>
                <c:pt idx="674">
                  <c:v>8.6999999999999994E-2</c:v>
                </c:pt>
                <c:pt idx="675">
                  <c:v>8.7499999999999994E-2</c:v>
                </c:pt>
                <c:pt idx="676">
                  <c:v>8.7999999999999995E-2</c:v>
                </c:pt>
                <c:pt idx="677">
                  <c:v>8.8499999999999995E-2</c:v>
                </c:pt>
                <c:pt idx="678">
                  <c:v>8.8999999999999996E-2</c:v>
                </c:pt>
                <c:pt idx="679">
                  <c:v>8.9499999999999996E-2</c:v>
                </c:pt>
                <c:pt idx="680">
                  <c:v>0.09</c:v>
                </c:pt>
                <c:pt idx="681">
                  <c:v>9.0499999999999997E-2</c:v>
                </c:pt>
                <c:pt idx="682">
                  <c:v>9.0999999999999998E-2</c:v>
                </c:pt>
                <c:pt idx="683">
                  <c:v>9.1499999999999998E-2</c:v>
                </c:pt>
                <c:pt idx="684">
                  <c:v>9.1999999999999998E-2</c:v>
                </c:pt>
                <c:pt idx="685">
                  <c:v>9.2499999999999999E-2</c:v>
                </c:pt>
                <c:pt idx="686">
                  <c:v>9.2999999999999999E-2</c:v>
                </c:pt>
                <c:pt idx="687">
                  <c:v>9.35E-2</c:v>
                </c:pt>
                <c:pt idx="688">
                  <c:v>9.4E-2</c:v>
                </c:pt>
                <c:pt idx="689">
                  <c:v>9.4500000000000001E-2</c:v>
                </c:pt>
                <c:pt idx="690">
                  <c:v>9.5000000000000001E-2</c:v>
                </c:pt>
                <c:pt idx="691">
                  <c:v>9.5500000000000002E-2</c:v>
                </c:pt>
                <c:pt idx="692">
                  <c:v>9.6000000000000002E-2</c:v>
                </c:pt>
                <c:pt idx="693">
                  <c:v>9.6500000000000002E-2</c:v>
                </c:pt>
                <c:pt idx="694">
                  <c:v>9.7000000000000003E-2</c:v>
                </c:pt>
                <c:pt idx="695">
                  <c:v>9.7500000000000003E-2</c:v>
                </c:pt>
                <c:pt idx="696">
                  <c:v>9.8000000000000004E-2</c:v>
                </c:pt>
                <c:pt idx="697">
                  <c:v>9.8500000000000004E-2</c:v>
                </c:pt>
                <c:pt idx="698">
                  <c:v>9.9000000000000005E-2</c:v>
                </c:pt>
                <c:pt idx="699">
                  <c:v>9.9500000000000005E-2</c:v>
                </c:pt>
                <c:pt idx="700">
                  <c:v>0.1</c:v>
                </c:pt>
                <c:pt idx="701">
                  <c:v>0.10050000000000001</c:v>
                </c:pt>
                <c:pt idx="702">
                  <c:v>0.10100000000000001</c:v>
                </c:pt>
                <c:pt idx="703">
                  <c:v>0.10150000000000001</c:v>
                </c:pt>
                <c:pt idx="704">
                  <c:v>0.10199999999999999</c:v>
                </c:pt>
                <c:pt idx="705">
                  <c:v>0.10249999999999999</c:v>
                </c:pt>
                <c:pt idx="706">
                  <c:v>0.10299999999999999</c:v>
                </c:pt>
                <c:pt idx="707">
                  <c:v>0.10349999999999999</c:v>
                </c:pt>
                <c:pt idx="708">
                  <c:v>0.104</c:v>
                </c:pt>
                <c:pt idx="709">
                  <c:v>0.1045</c:v>
                </c:pt>
                <c:pt idx="710">
                  <c:v>0.105</c:v>
                </c:pt>
                <c:pt idx="711">
                  <c:v>0.1055</c:v>
                </c:pt>
                <c:pt idx="712">
                  <c:v>0.106</c:v>
                </c:pt>
                <c:pt idx="713">
                  <c:v>0.1065</c:v>
                </c:pt>
                <c:pt idx="714">
                  <c:v>0.107</c:v>
                </c:pt>
                <c:pt idx="715">
                  <c:v>0.1075</c:v>
                </c:pt>
                <c:pt idx="716">
                  <c:v>0.108</c:v>
                </c:pt>
                <c:pt idx="717">
                  <c:v>0.1085</c:v>
                </c:pt>
                <c:pt idx="718">
                  <c:v>0.109</c:v>
                </c:pt>
                <c:pt idx="719">
                  <c:v>0.1095</c:v>
                </c:pt>
                <c:pt idx="720">
                  <c:v>0.11</c:v>
                </c:pt>
                <c:pt idx="721">
                  <c:v>0.1105</c:v>
                </c:pt>
                <c:pt idx="722">
                  <c:v>0.111</c:v>
                </c:pt>
                <c:pt idx="723">
                  <c:v>0.1115</c:v>
                </c:pt>
                <c:pt idx="724">
                  <c:v>0.112</c:v>
                </c:pt>
                <c:pt idx="725">
                  <c:v>0.1125</c:v>
                </c:pt>
                <c:pt idx="726">
                  <c:v>0.113</c:v>
                </c:pt>
                <c:pt idx="727">
                  <c:v>0.1135</c:v>
                </c:pt>
                <c:pt idx="728">
                  <c:v>0.114</c:v>
                </c:pt>
                <c:pt idx="729">
                  <c:v>0.1145</c:v>
                </c:pt>
                <c:pt idx="730">
                  <c:v>0.115</c:v>
                </c:pt>
                <c:pt idx="731">
                  <c:v>0.11550000000000001</c:v>
                </c:pt>
                <c:pt idx="732">
                  <c:v>0.11600000000000001</c:v>
                </c:pt>
                <c:pt idx="733">
                  <c:v>0.11650000000000001</c:v>
                </c:pt>
                <c:pt idx="734">
                  <c:v>0.11700000000000001</c:v>
                </c:pt>
                <c:pt idx="735">
                  <c:v>0.11749999999999999</c:v>
                </c:pt>
                <c:pt idx="736">
                  <c:v>0.11799999999999999</c:v>
                </c:pt>
                <c:pt idx="737">
                  <c:v>0.11849999999999999</c:v>
                </c:pt>
                <c:pt idx="738">
                  <c:v>0.11899999999999999</c:v>
                </c:pt>
                <c:pt idx="739">
                  <c:v>0.1195</c:v>
                </c:pt>
                <c:pt idx="740">
                  <c:v>0.12</c:v>
                </c:pt>
                <c:pt idx="741">
                  <c:v>0.1205</c:v>
                </c:pt>
                <c:pt idx="742">
                  <c:v>0.121</c:v>
                </c:pt>
                <c:pt idx="743">
                  <c:v>0.1215</c:v>
                </c:pt>
                <c:pt idx="744">
                  <c:v>0.122</c:v>
                </c:pt>
                <c:pt idx="745">
                  <c:v>0.1225</c:v>
                </c:pt>
                <c:pt idx="746">
                  <c:v>0.123</c:v>
                </c:pt>
                <c:pt idx="747">
                  <c:v>0.1235</c:v>
                </c:pt>
                <c:pt idx="748">
                  <c:v>0.124</c:v>
                </c:pt>
                <c:pt idx="749">
                  <c:v>0.1245</c:v>
                </c:pt>
                <c:pt idx="750">
                  <c:v>0.125</c:v>
                </c:pt>
                <c:pt idx="751">
                  <c:v>0.1255</c:v>
                </c:pt>
                <c:pt idx="752">
                  <c:v>0.126</c:v>
                </c:pt>
                <c:pt idx="753">
                  <c:v>0.1265</c:v>
                </c:pt>
                <c:pt idx="754">
                  <c:v>0.127</c:v>
                </c:pt>
                <c:pt idx="755">
                  <c:v>0.1275</c:v>
                </c:pt>
                <c:pt idx="756">
                  <c:v>0.128</c:v>
                </c:pt>
                <c:pt idx="757">
                  <c:v>0.1285</c:v>
                </c:pt>
                <c:pt idx="758">
                  <c:v>0.129</c:v>
                </c:pt>
                <c:pt idx="759">
                  <c:v>0.1295</c:v>
                </c:pt>
                <c:pt idx="760">
                  <c:v>0.13</c:v>
                </c:pt>
                <c:pt idx="761">
                  <c:v>0.1305</c:v>
                </c:pt>
                <c:pt idx="762">
                  <c:v>0.13100000000000001</c:v>
                </c:pt>
                <c:pt idx="763">
                  <c:v>0.13150000000000001</c:v>
                </c:pt>
                <c:pt idx="764">
                  <c:v>0.13200000000000001</c:v>
                </c:pt>
                <c:pt idx="765">
                  <c:v>0.13250000000000001</c:v>
                </c:pt>
                <c:pt idx="766">
                  <c:v>0.13300000000000001</c:v>
                </c:pt>
                <c:pt idx="767">
                  <c:v>0.13350000000000001</c:v>
                </c:pt>
                <c:pt idx="768">
                  <c:v>0.13400000000000001</c:v>
                </c:pt>
                <c:pt idx="769">
                  <c:v>0.13450000000000001</c:v>
                </c:pt>
                <c:pt idx="770">
                  <c:v>0.13500000000000001</c:v>
                </c:pt>
                <c:pt idx="771">
                  <c:v>0.13550000000000001</c:v>
                </c:pt>
                <c:pt idx="772">
                  <c:v>0.13600000000000001</c:v>
                </c:pt>
                <c:pt idx="773">
                  <c:v>0.13650000000000001</c:v>
                </c:pt>
                <c:pt idx="774">
                  <c:v>0.13700000000000001</c:v>
                </c:pt>
                <c:pt idx="775">
                  <c:v>0.13750000000000001</c:v>
                </c:pt>
                <c:pt idx="776">
                  <c:v>0.13800000000000001</c:v>
                </c:pt>
                <c:pt idx="777">
                  <c:v>0.13850000000000001</c:v>
                </c:pt>
                <c:pt idx="778">
                  <c:v>0.13900000000000001</c:v>
                </c:pt>
                <c:pt idx="779">
                  <c:v>0.13950000000000001</c:v>
                </c:pt>
                <c:pt idx="780">
                  <c:v>0.14000000000000001</c:v>
                </c:pt>
                <c:pt idx="781">
                  <c:v>0.14050000000000001</c:v>
                </c:pt>
                <c:pt idx="782">
                  <c:v>0.14099999999999999</c:v>
                </c:pt>
                <c:pt idx="783">
                  <c:v>0.14149999999999999</c:v>
                </c:pt>
                <c:pt idx="784">
                  <c:v>0.14199999999999999</c:v>
                </c:pt>
                <c:pt idx="785">
                  <c:v>0.14249999999999999</c:v>
                </c:pt>
                <c:pt idx="786">
                  <c:v>0.14299999999999999</c:v>
                </c:pt>
                <c:pt idx="787">
                  <c:v>0.14349999999999999</c:v>
                </c:pt>
                <c:pt idx="788">
                  <c:v>0.14399999999999999</c:v>
                </c:pt>
                <c:pt idx="789">
                  <c:v>0.14449999999999999</c:v>
                </c:pt>
                <c:pt idx="790">
                  <c:v>0.14499999999999999</c:v>
                </c:pt>
                <c:pt idx="791">
                  <c:v>0.14549999999999999</c:v>
                </c:pt>
                <c:pt idx="792">
                  <c:v>0.14599999999999999</c:v>
                </c:pt>
                <c:pt idx="793">
                  <c:v>0.14649999999999999</c:v>
                </c:pt>
                <c:pt idx="794">
                  <c:v>0.14699999999999999</c:v>
                </c:pt>
                <c:pt idx="795">
                  <c:v>0.14749999999999999</c:v>
                </c:pt>
                <c:pt idx="796">
                  <c:v>0.14799999999999999</c:v>
                </c:pt>
                <c:pt idx="797">
                  <c:v>0.14849999999999999</c:v>
                </c:pt>
                <c:pt idx="798">
                  <c:v>0.14899999999999999</c:v>
                </c:pt>
                <c:pt idx="799">
                  <c:v>0.14949999999999999</c:v>
                </c:pt>
                <c:pt idx="800">
                  <c:v>0.15</c:v>
                </c:pt>
                <c:pt idx="801">
                  <c:v>0.15049999999999999</c:v>
                </c:pt>
                <c:pt idx="802">
                  <c:v>0.151</c:v>
                </c:pt>
                <c:pt idx="803">
                  <c:v>0.1515</c:v>
                </c:pt>
                <c:pt idx="804">
                  <c:v>0.152</c:v>
                </c:pt>
                <c:pt idx="805">
                  <c:v>0.1525</c:v>
                </c:pt>
                <c:pt idx="806">
                  <c:v>0.153</c:v>
                </c:pt>
                <c:pt idx="807">
                  <c:v>0.1535</c:v>
                </c:pt>
                <c:pt idx="808">
                  <c:v>0.154</c:v>
                </c:pt>
                <c:pt idx="809">
                  <c:v>0.1545</c:v>
                </c:pt>
                <c:pt idx="810">
                  <c:v>0.155</c:v>
                </c:pt>
                <c:pt idx="811">
                  <c:v>0.1555</c:v>
                </c:pt>
                <c:pt idx="812">
                  <c:v>0.156</c:v>
                </c:pt>
                <c:pt idx="813">
                  <c:v>0.1565</c:v>
                </c:pt>
                <c:pt idx="814">
                  <c:v>0.157</c:v>
                </c:pt>
                <c:pt idx="815">
                  <c:v>0.1575</c:v>
                </c:pt>
                <c:pt idx="816">
                  <c:v>0.158</c:v>
                </c:pt>
                <c:pt idx="817">
                  <c:v>0.1585</c:v>
                </c:pt>
                <c:pt idx="818">
                  <c:v>0.159</c:v>
                </c:pt>
                <c:pt idx="819">
                  <c:v>0.1595</c:v>
                </c:pt>
                <c:pt idx="820">
                  <c:v>0.16</c:v>
                </c:pt>
                <c:pt idx="821">
                  <c:v>0.1605</c:v>
                </c:pt>
                <c:pt idx="822">
                  <c:v>0.161</c:v>
                </c:pt>
                <c:pt idx="823">
                  <c:v>0.1615</c:v>
                </c:pt>
                <c:pt idx="824">
                  <c:v>0.16200000000000001</c:v>
                </c:pt>
                <c:pt idx="825">
                  <c:v>0.16250000000000001</c:v>
                </c:pt>
                <c:pt idx="826">
                  <c:v>0.16300000000000001</c:v>
                </c:pt>
                <c:pt idx="827">
                  <c:v>0.16350000000000001</c:v>
                </c:pt>
                <c:pt idx="828">
                  <c:v>0.16400000000000001</c:v>
                </c:pt>
                <c:pt idx="829">
                  <c:v>0.16450000000000001</c:v>
                </c:pt>
                <c:pt idx="830">
                  <c:v>0.16500000000000001</c:v>
                </c:pt>
                <c:pt idx="831">
                  <c:v>0.16550000000000001</c:v>
                </c:pt>
                <c:pt idx="832">
                  <c:v>0.16600000000000001</c:v>
                </c:pt>
                <c:pt idx="833">
                  <c:v>0.16650000000000001</c:v>
                </c:pt>
                <c:pt idx="834">
                  <c:v>0.16700000000000001</c:v>
                </c:pt>
                <c:pt idx="835">
                  <c:v>0.16750000000000001</c:v>
                </c:pt>
                <c:pt idx="836">
                  <c:v>0.16800000000000001</c:v>
                </c:pt>
                <c:pt idx="837">
                  <c:v>0.16850000000000001</c:v>
                </c:pt>
                <c:pt idx="838">
                  <c:v>0.16900000000000001</c:v>
                </c:pt>
                <c:pt idx="839">
                  <c:v>0.16950000000000001</c:v>
                </c:pt>
                <c:pt idx="840">
                  <c:v>0.17</c:v>
                </c:pt>
                <c:pt idx="841">
                  <c:v>0.17050000000000001</c:v>
                </c:pt>
                <c:pt idx="842">
                  <c:v>0.17100000000000001</c:v>
                </c:pt>
                <c:pt idx="843">
                  <c:v>0.17150000000000001</c:v>
                </c:pt>
                <c:pt idx="844">
                  <c:v>0.17199999999999999</c:v>
                </c:pt>
                <c:pt idx="845">
                  <c:v>0.17249999999999999</c:v>
                </c:pt>
                <c:pt idx="846">
                  <c:v>0.17299999999999999</c:v>
                </c:pt>
                <c:pt idx="847">
                  <c:v>0.17349999999999999</c:v>
                </c:pt>
                <c:pt idx="848">
                  <c:v>0.17399999999999999</c:v>
                </c:pt>
                <c:pt idx="849">
                  <c:v>0.17449999999999999</c:v>
                </c:pt>
                <c:pt idx="850">
                  <c:v>0.17499999999999999</c:v>
                </c:pt>
                <c:pt idx="851">
                  <c:v>0.17549999999999999</c:v>
                </c:pt>
                <c:pt idx="852">
                  <c:v>0.17599999999999999</c:v>
                </c:pt>
                <c:pt idx="853">
                  <c:v>0.17649999999999999</c:v>
                </c:pt>
                <c:pt idx="854">
                  <c:v>0.17699999999999999</c:v>
                </c:pt>
                <c:pt idx="855">
                  <c:v>0.17749999999999999</c:v>
                </c:pt>
                <c:pt idx="856">
                  <c:v>0.17799999999999999</c:v>
                </c:pt>
                <c:pt idx="857">
                  <c:v>0.17849999999999999</c:v>
                </c:pt>
                <c:pt idx="858">
                  <c:v>0.17899999999999999</c:v>
                </c:pt>
                <c:pt idx="859">
                  <c:v>0.17949999999999999</c:v>
                </c:pt>
                <c:pt idx="860">
                  <c:v>0.18</c:v>
                </c:pt>
                <c:pt idx="861">
                  <c:v>0.18049999999999999</c:v>
                </c:pt>
                <c:pt idx="862">
                  <c:v>0.18099999999999999</c:v>
                </c:pt>
                <c:pt idx="863">
                  <c:v>0.18149999999999999</c:v>
                </c:pt>
                <c:pt idx="864">
                  <c:v>0.182</c:v>
                </c:pt>
                <c:pt idx="865">
                  <c:v>0.1825</c:v>
                </c:pt>
                <c:pt idx="866">
                  <c:v>0.183</c:v>
                </c:pt>
                <c:pt idx="867">
                  <c:v>0.1835</c:v>
                </c:pt>
                <c:pt idx="868">
                  <c:v>0.184</c:v>
                </c:pt>
                <c:pt idx="869">
                  <c:v>0.1845</c:v>
                </c:pt>
                <c:pt idx="870">
                  <c:v>0.185</c:v>
                </c:pt>
                <c:pt idx="871">
                  <c:v>0.1855</c:v>
                </c:pt>
                <c:pt idx="872">
                  <c:v>0.186</c:v>
                </c:pt>
                <c:pt idx="873">
                  <c:v>0.1865</c:v>
                </c:pt>
                <c:pt idx="874">
                  <c:v>0.187</c:v>
                </c:pt>
                <c:pt idx="875">
                  <c:v>0.1875</c:v>
                </c:pt>
                <c:pt idx="876">
                  <c:v>0.188</c:v>
                </c:pt>
                <c:pt idx="877">
                  <c:v>0.1885</c:v>
                </c:pt>
                <c:pt idx="878">
                  <c:v>0.189</c:v>
                </c:pt>
                <c:pt idx="879">
                  <c:v>0.1895</c:v>
                </c:pt>
                <c:pt idx="880">
                  <c:v>0.19</c:v>
                </c:pt>
                <c:pt idx="881">
                  <c:v>0.1905</c:v>
                </c:pt>
                <c:pt idx="882">
                  <c:v>0.191</c:v>
                </c:pt>
                <c:pt idx="883">
                  <c:v>0.1915</c:v>
                </c:pt>
                <c:pt idx="884">
                  <c:v>0.192</c:v>
                </c:pt>
                <c:pt idx="885">
                  <c:v>0.1925</c:v>
                </c:pt>
                <c:pt idx="886">
                  <c:v>0.193</c:v>
                </c:pt>
                <c:pt idx="887">
                  <c:v>0.19350000000000001</c:v>
                </c:pt>
                <c:pt idx="888">
                  <c:v>0.19400000000000001</c:v>
                </c:pt>
                <c:pt idx="889">
                  <c:v>0.19450000000000001</c:v>
                </c:pt>
                <c:pt idx="890">
                  <c:v>0.19500000000000001</c:v>
                </c:pt>
                <c:pt idx="891">
                  <c:v>0.19550000000000001</c:v>
                </c:pt>
                <c:pt idx="892">
                  <c:v>0.19600000000000001</c:v>
                </c:pt>
                <c:pt idx="893">
                  <c:v>0.19650000000000001</c:v>
                </c:pt>
                <c:pt idx="894">
                  <c:v>0.19700000000000001</c:v>
                </c:pt>
                <c:pt idx="895">
                  <c:v>0.19750000000000001</c:v>
                </c:pt>
                <c:pt idx="896">
                  <c:v>0.19800000000000001</c:v>
                </c:pt>
                <c:pt idx="897">
                  <c:v>0.19850000000000001</c:v>
                </c:pt>
                <c:pt idx="898">
                  <c:v>0.19900000000000001</c:v>
                </c:pt>
                <c:pt idx="899">
                  <c:v>0.19950000000000001</c:v>
                </c:pt>
                <c:pt idx="900">
                  <c:v>0.2</c:v>
                </c:pt>
                <c:pt idx="901">
                  <c:v>0.20050000000000001</c:v>
                </c:pt>
                <c:pt idx="902">
                  <c:v>0.20100000000000001</c:v>
                </c:pt>
                <c:pt idx="903">
                  <c:v>0.20150000000000001</c:v>
                </c:pt>
                <c:pt idx="904">
                  <c:v>0.20200000000000001</c:v>
                </c:pt>
                <c:pt idx="905">
                  <c:v>0.20250000000000001</c:v>
                </c:pt>
                <c:pt idx="906">
                  <c:v>0.20300000000000001</c:v>
                </c:pt>
                <c:pt idx="907">
                  <c:v>0.20349999999999999</c:v>
                </c:pt>
                <c:pt idx="908">
                  <c:v>0.20399999999999999</c:v>
                </c:pt>
                <c:pt idx="909">
                  <c:v>0.20449999999999999</c:v>
                </c:pt>
                <c:pt idx="910">
                  <c:v>0.20499999999999999</c:v>
                </c:pt>
                <c:pt idx="911">
                  <c:v>0.20549999999999999</c:v>
                </c:pt>
                <c:pt idx="912">
                  <c:v>0.20599999999999999</c:v>
                </c:pt>
                <c:pt idx="913">
                  <c:v>0.20649999999999999</c:v>
                </c:pt>
                <c:pt idx="914">
                  <c:v>0.20699999999999999</c:v>
                </c:pt>
                <c:pt idx="915">
                  <c:v>0.20749999999999999</c:v>
                </c:pt>
                <c:pt idx="916">
                  <c:v>0.20799999999999999</c:v>
                </c:pt>
                <c:pt idx="917">
                  <c:v>0.20849999999999999</c:v>
                </c:pt>
                <c:pt idx="918">
                  <c:v>0.20899999999999999</c:v>
                </c:pt>
                <c:pt idx="919">
                  <c:v>0.20949999999999999</c:v>
                </c:pt>
                <c:pt idx="920">
                  <c:v>0.21</c:v>
                </c:pt>
                <c:pt idx="921">
                  <c:v>0.21049999999999999</c:v>
                </c:pt>
                <c:pt idx="922">
                  <c:v>0.21099999999999999</c:v>
                </c:pt>
                <c:pt idx="923">
                  <c:v>0.21149999999999999</c:v>
                </c:pt>
                <c:pt idx="924">
                  <c:v>0.21199999999999999</c:v>
                </c:pt>
                <c:pt idx="925">
                  <c:v>0.21249999999999999</c:v>
                </c:pt>
                <c:pt idx="926">
                  <c:v>0.21299999999999999</c:v>
                </c:pt>
                <c:pt idx="927">
                  <c:v>0.2135</c:v>
                </c:pt>
                <c:pt idx="928">
                  <c:v>0.214</c:v>
                </c:pt>
                <c:pt idx="929">
                  <c:v>0.2145</c:v>
                </c:pt>
                <c:pt idx="930">
                  <c:v>0.215</c:v>
                </c:pt>
                <c:pt idx="931">
                  <c:v>0.2155</c:v>
                </c:pt>
                <c:pt idx="932">
                  <c:v>0.216</c:v>
                </c:pt>
                <c:pt idx="933">
                  <c:v>0.2165</c:v>
                </c:pt>
                <c:pt idx="934">
                  <c:v>0.217</c:v>
                </c:pt>
                <c:pt idx="935">
                  <c:v>0.2175</c:v>
                </c:pt>
                <c:pt idx="936">
                  <c:v>0.218</c:v>
                </c:pt>
                <c:pt idx="937">
                  <c:v>0.2185</c:v>
                </c:pt>
                <c:pt idx="938">
                  <c:v>0.219</c:v>
                </c:pt>
                <c:pt idx="939">
                  <c:v>0.2195</c:v>
                </c:pt>
                <c:pt idx="940">
                  <c:v>0.22</c:v>
                </c:pt>
                <c:pt idx="941">
                  <c:v>0.2205</c:v>
                </c:pt>
                <c:pt idx="942">
                  <c:v>0.221</c:v>
                </c:pt>
                <c:pt idx="943">
                  <c:v>0.2215</c:v>
                </c:pt>
                <c:pt idx="944">
                  <c:v>0.222</c:v>
                </c:pt>
                <c:pt idx="945">
                  <c:v>0.2225</c:v>
                </c:pt>
                <c:pt idx="946">
                  <c:v>0.223</c:v>
                </c:pt>
                <c:pt idx="947">
                  <c:v>0.2235</c:v>
                </c:pt>
                <c:pt idx="948">
                  <c:v>0.224</c:v>
                </c:pt>
                <c:pt idx="949">
                  <c:v>0.22450000000000001</c:v>
                </c:pt>
                <c:pt idx="950">
                  <c:v>0.22500000000000001</c:v>
                </c:pt>
                <c:pt idx="951">
                  <c:v>0.22550000000000001</c:v>
                </c:pt>
                <c:pt idx="952">
                  <c:v>0.22600000000000001</c:v>
                </c:pt>
                <c:pt idx="953">
                  <c:v>0.22650000000000001</c:v>
                </c:pt>
                <c:pt idx="954">
                  <c:v>0.22700000000000001</c:v>
                </c:pt>
                <c:pt idx="955">
                  <c:v>0.22750000000000001</c:v>
                </c:pt>
                <c:pt idx="956">
                  <c:v>0.22800000000000001</c:v>
                </c:pt>
                <c:pt idx="957">
                  <c:v>0.22850000000000001</c:v>
                </c:pt>
                <c:pt idx="958">
                  <c:v>0.22900000000000001</c:v>
                </c:pt>
                <c:pt idx="959">
                  <c:v>0.22950000000000001</c:v>
                </c:pt>
                <c:pt idx="960">
                  <c:v>0.23</c:v>
                </c:pt>
                <c:pt idx="961">
                  <c:v>0.23050000000000001</c:v>
                </c:pt>
                <c:pt idx="962">
                  <c:v>0.23100000000000001</c:v>
                </c:pt>
                <c:pt idx="963">
                  <c:v>0.23150000000000001</c:v>
                </c:pt>
                <c:pt idx="964">
                  <c:v>0.23200000000000001</c:v>
                </c:pt>
                <c:pt idx="965">
                  <c:v>0.23250000000000001</c:v>
                </c:pt>
                <c:pt idx="966">
                  <c:v>0.23300000000000001</c:v>
                </c:pt>
                <c:pt idx="967">
                  <c:v>0.23350000000000001</c:v>
                </c:pt>
                <c:pt idx="968">
                  <c:v>0.23400000000000001</c:v>
                </c:pt>
                <c:pt idx="969">
                  <c:v>0.23449999999999999</c:v>
                </c:pt>
                <c:pt idx="970">
                  <c:v>0.23499999999999999</c:v>
                </c:pt>
                <c:pt idx="971">
                  <c:v>0.23549999999999999</c:v>
                </c:pt>
                <c:pt idx="972">
                  <c:v>0.23599999999999999</c:v>
                </c:pt>
                <c:pt idx="973">
                  <c:v>0.23649999999999999</c:v>
                </c:pt>
                <c:pt idx="974">
                  <c:v>0.23699999999999999</c:v>
                </c:pt>
                <c:pt idx="975">
                  <c:v>0.23749999999999999</c:v>
                </c:pt>
                <c:pt idx="976">
                  <c:v>0.23799999999999999</c:v>
                </c:pt>
                <c:pt idx="977">
                  <c:v>0.23849999999999999</c:v>
                </c:pt>
                <c:pt idx="978">
                  <c:v>0.23899999999999999</c:v>
                </c:pt>
                <c:pt idx="979">
                  <c:v>0.23949999999999999</c:v>
                </c:pt>
                <c:pt idx="980">
                  <c:v>0.24</c:v>
                </c:pt>
                <c:pt idx="981">
                  <c:v>0.24049999999999999</c:v>
                </c:pt>
                <c:pt idx="982">
                  <c:v>0.24099999999999999</c:v>
                </c:pt>
                <c:pt idx="983">
                  <c:v>0.24149999999999999</c:v>
                </c:pt>
                <c:pt idx="984">
                  <c:v>0.24199999999999999</c:v>
                </c:pt>
                <c:pt idx="985">
                  <c:v>0.24249999999999999</c:v>
                </c:pt>
                <c:pt idx="986">
                  <c:v>0.24299999999999999</c:v>
                </c:pt>
                <c:pt idx="987">
                  <c:v>0.24349999999999999</c:v>
                </c:pt>
                <c:pt idx="988">
                  <c:v>0.24399999999999999</c:v>
                </c:pt>
                <c:pt idx="989">
                  <c:v>0.2445</c:v>
                </c:pt>
                <c:pt idx="990">
                  <c:v>0.245</c:v>
                </c:pt>
                <c:pt idx="991">
                  <c:v>0.2455</c:v>
                </c:pt>
                <c:pt idx="992">
                  <c:v>0.246</c:v>
                </c:pt>
                <c:pt idx="993">
                  <c:v>0.2465</c:v>
                </c:pt>
                <c:pt idx="994">
                  <c:v>0.247</c:v>
                </c:pt>
                <c:pt idx="995">
                  <c:v>0.2475</c:v>
                </c:pt>
                <c:pt idx="996">
                  <c:v>0.248</c:v>
                </c:pt>
                <c:pt idx="997">
                  <c:v>0.2485</c:v>
                </c:pt>
                <c:pt idx="998">
                  <c:v>0.249</c:v>
                </c:pt>
                <c:pt idx="999">
                  <c:v>0.2495</c:v>
                </c:pt>
              </c:numCache>
            </c:numRef>
          </c:xVal>
          <c:yVal>
            <c:numRef>
              <c:f>'5v'!$W$3:$W$1002</c:f>
              <c:numCache>
                <c:formatCode>0.00E+00</c:formatCode>
                <c:ptCount val="1000"/>
                <c:pt idx="0">
                  <c:v>0.94955469999999997</c:v>
                </c:pt>
                <c:pt idx="1">
                  <c:v>0.94076559999999998</c:v>
                </c:pt>
                <c:pt idx="2">
                  <c:v>0.94564839999999994</c:v>
                </c:pt>
                <c:pt idx="3">
                  <c:v>0.94467190000000001</c:v>
                </c:pt>
                <c:pt idx="4">
                  <c:v>0.94174219999999997</c:v>
                </c:pt>
                <c:pt idx="5">
                  <c:v>0.93881250000000005</c:v>
                </c:pt>
                <c:pt idx="6">
                  <c:v>0.92904690000000001</c:v>
                </c:pt>
                <c:pt idx="7">
                  <c:v>0.92904690000000001</c:v>
                </c:pt>
                <c:pt idx="8">
                  <c:v>0.91732809999999998</c:v>
                </c:pt>
                <c:pt idx="9">
                  <c:v>0.90658589999999994</c:v>
                </c:pt>
                <c:pt idx="10">
                  <c:v>0.90853910000000004</c:v>
                </c:pt>
                <c:pt idx="11">
                  <c:v>0.89877339999999994</c:v>
                </c:pt>
                <c:pt idx="12">
                  <c:v>0.90560940000000001</c:v>
                </c:pt>
                <c:pt idx="13">
                  <c:v>0.89975000000000005</c:v>
                </c:pt>
                <c:pt idx="14">
                  <c:v>0.90756250000000005</c:v>
                </c:pt>
                <c:pt idx="15">
                  <c:v>0.91342190000000001</c:v>
                </c:pt>
                <c:pt idx="16">
                  <c:v>0.92709370000000002</c:v>
                </c:pt>
                <c:pt idx="17">
                  <c:v>0.93588280000000001</c:v>
                </c:pt>
                <c:pt idx="18">
                  <c:v>0.94662500000000005</c:v>
                </c:pt>
                <c:pt idx="19">
                  <c:v>0.94467190000000001</c:v>
                </c:pt>
                <c:pt idx="20">
                  <c:v>0.94467190000000001</c:v>
                </c:pt>
                <c:pt idx="21">
                  <c:v>0.95150780000000001</c:v>
                </c:pt>
                <c:pt idx="22">
                  <c:v>0.94857809999999998</c:v>
                </c:pt>
                <c:pt idx="23">
                  <c:v>0.94076559999999998</c:v>
                </c:pt>
                <c:pt idx="24">
                  <c:v>0.94369530000000001</c:v>
                </c:pt>
                <c:pt idx="25">
                  <c:v>0.93685940000000001</c:v>
                </c:pt>
                <c:pt idx="26">
                  <c:v>0.93197660000000004</c:v>
                </c:pt>
                <c:pt idx="27">
                  <c:v>0.92416410000000004</c:v>
                </c:pt>
                <c:pt idx="28">
                  <c:v>0.91439839999999994</c:v>
                </c:pt>
                <c:pt idx="29">
                  <c:v>0.90463280000000001</c:v>
                </c:pt>
                <c:pt idx="30">
                  <c:v>0.90267969999999997</c:v>
                </c:pt>
                <c:pt idx="31">
                  <c:v>0.89877339999999994</c:v>
                </c:pt>
                <c:pt idx="32">
                  <c:v>0.90267969999999997</c:v>
                </c:pt>
                <c:pt idx="33">
                  <c:v>0.90267969999999997</c:v>
                </c:pt>
                <c:pt idx="34">
                  <c:v>0.91342190000000001</c:v>
                </c:pt>
                <c:pt idx="35">
                  <c:v>0.91342190000000001</c:v>
                </c:pt>
                <c:pt idx="36">
                  <c:v>0.93197660000000004</c:v>
                </c:pt>
                <c:pt idx="37">
                  <c:v>0.92611719999999997</c:v>
                </c:pt>
                <c:pt idx="38">
                  <c:v>0.94369530000000001</c:v>
                </c:pt>
                <c:pt idx="39">
                  <c:v>0.93978910000000004</c:v>
                </c:pt>
                <c:pt idx="40">
                  <c:v>0.94760160000000004</c:v>
                </c:pt>
                <c:pt idx="41">
                  <c:v>0.94760160000000004</c:v>
                </c:pt>
                <c:pt idx="42">
                  <c:v>0.94467190000000001</c:v>
                </c:pt>
                <c:pt idx="43">
                  <c:v>0.94369530000000001</c:v>
                </c:pt>
                <c:pt idx="44">
                  <c:v>0.94174219999999997</c:v>
                </c:pt>
                <c:pt idx="45">
                  <c:v>0.93881250000000005</c:v>
                </c:pt>
                <c:pt idx="46">
                  <c:v>0.93295309999999998</c:v>
                </c:pt>
                <c:pt idx="47">
                  <c:v>0.92807030000000001</c:v>
                </c:pt>
                <c:pt idx="48">
                  <c:v>0.91830469999999997</c:v>
                </c:pt>
                <c:pt idx="49">
                  <c:v>0.90365620000000002</c:v>
                </c:pt>
                <c:pt idx="50">
                  <c:v>0.89877339999999994</c:v>
                </c:pt>
                <c:pt idx="51">
                  <c:v>0.89975000000000005</c:v>
                </c:pt>
                <c:pt idx="52">
                  <c:v>0.90072660000000004</c:v>
                </c:pt>
                <c:pt idx="53">
                  <c:v>0.89975000000000005</c:v>
                </c:pt>
                <c:pt idx="54">
                  <c:v>0.91439839999999994</c:v>
                </c:pt>
                <c:pt idx="55">
                  <c:v>0.91244530000000001</c:v>
                </c:pt>
                <c:pt idx="56">
                  <c:v>0.92514059999999998</c:v>
                </c:pt>
                <c:pt idx="57">
                  <c:v>0.92904690000000001</c:v>
                </c:pt>
                <c:pt idx="58">
                  <c:v>0.94564839999999994</c:v>
                </c:pt>
                <c:pt idx="59">
                  <c:v>0.94076559999999998</c:v>
                </c:pt>
                <c:pt idx="60">
                  <c:v>0.94271870000000002</c:v>
                </c:pt>
                <c:pt idx="61">
                  <c:v>0.94760160000000004</c:v>
                </c:pt>
                <c:pt idx="62">
                  <c:v>0.94857809999999998</c:v>
                </c:pt>
                <c:pt idx="63">
                  <c:v>0.94662500000000005</c:v>
                </c:pt>
                <c:pt idx="64">
                  <c:v>0.94174219999999997</c:v>
                </c:pt>
                <c:pt idx="65">
                  <c:v>0.93588280000000001</c:v>
                </c:pt>
                <c:pt idx="66">
                  <c:v>0.92709370000000002</c:v>
                </c:pt>
                <c:pt idx="67">
                  <c:v>0.92318750000000005</c:v>
                </c:pt>
                <c:pt idx="68">
                  <c:v>0.92123440000000001</c:v>
                </c:pt>
                <c:pt idx="69">
                  <c:v>0.90756250000000005</c:v>
                </c:pt>
                <c:pt idx="70">
                  <c:v>0.90072660000000004</c:v>
                </c:pt>
                <c:pt idx="71">
                  <c:v>0.89877339999999994</c:v>
                </c:pt>
                <c:pt idx="72">
                  <c:v>0.89779690000000001</c:v>
                </c:pt>
                <c:pt idx="73">
                  <c:v>0.89975000000000005</c:v>
                </c:pt>
                <c:pt idx="74">
                  <c:v>0.91049219999999997</c:v>
                </c:pt>
                <c:pt idx="75">
                  <c:v>0.91439839999999994</c:v>
                </c:pt>
                <c:pt idx="76">
                  <c:v>0.92318750000000005</c:v>
                </c:pt>
                <c:pt idx="77">
                  <c:v>0.92807030000000001</c:v>
                </c:pt>
                <c:pt idx="78">
                  <c:v>0.93881250000000005</c:v>
                </c:pt>
                <c:pt idx="79">
                  <c:v>0.94369530000000001</c:v>
                </c:pt>
                <c:pt idx="80">
                  <c:v>0.94467190000000001</c:v>
                </c:pt>
                <c:pt idx="81">
                  <c:v>0.94467190000000001</c:v>
                </c:pt>
                <c:pt idx="82">
                  <c:v>0.94760160000000004</c:v>
                </c:pt>
                <c:pt idx="83">
                  <c:v>0.94369530000000001</c:v>
                </c:pt>
                <c:pt idx="84">
                  <c:v>0.94076559999999998</c:v>
                </c:pt>
                <c:pt idx="85">
                  <c:v>0.92807030000000001</c:v>
                </c:pt>
                <c:pt idx="86">
                  <c:v>0.93100000000000005</c:v>
                </c:pt>
                <c:pt idx="87">
                  <c:v>0.92221089999999994</c:v>
                </c:pt>
                <c:pt idx="88">
                  <c:v>0.91635160000000004</c:v>
                </c:pt>
                <c:pt idx="89">
                  <c:v>0.90365620000000002</c:v>
                </c:pt>
                <c:pt idx="90">
                  <c:v>0.90658589999999994</c:v>
                </c:pt>
                <c:pt idx="91">
                  <c:v>0.89486719999999997</c:v>
                </c:pt>
                <c:pt idx="92">
                  <c:v>0.90170309999999998</c:v>
                </c:pt>
                <c:pt idx="93">
                  <c:v>0.89779690000000001</c:v>
                </c:pt>
                <c:pt idx="94">
                  <c:v>0.90463280000000001</c:v>
                </c:pt>
                <c:pt idx="95">
                  <c:v>0.91244530000000001</c:v>
                </c:pt>
                <c:pt idx="96">
                  <c:v>0.92416410000000004</c:v>
                </c:pt>
                <c:pt idx="97">
                  <c:v>0.92807030000000001</c:v>
                </c:pt>
                <c:pt idx="98">
                  <c:v>0.93881250000000005</c:v>
                </c:pt>
                <c:pt idx="99">
                  <c:v>0.94076559999999998</c:v>
                </c:pt>
                <c:pt idx="100">
                  <c:v>0.94467190000000001</c:v>
                </c:pt>
                <c:pt idx="101">
                  <c:v>0.94564839999999994</c:v>
                </c:pt>
                <c:pt idx="102">
                  <c:v>0.94857809999999998</c:v>
                </c:pt>
                <c:pt idx="103">
                  <c:v>0.94467190000000001</c:v>
                </c:pt>
                <c:pt idx="104">
                  <c:v>0.94076559999999998</c:v>
                </c:pt>
                <c:pt idx="105">
                  <c:v>0.93197660000000004</c:v>
                </c:pt>
                <c:pt idx="106">
                  <c:v>0.92416410000000004</c:v>
                </c:pt>
                <c:pt idx="107">
                  <c:v>0.92025780000000001</c:v>
                </c:pt>
                <c:pt idx="108">
                  <c:v>0.91244530000000001</c:v>
                </c:pt>
                <c:pt idx="109">
                  <c:v>0.91049219999999997</c:v>
                </c:pt>
                <c:pt idx="110">
                  <c:v>0.90267969999999997</c:v>
                </c:pt>
                <c:pt idx="111">
                  <c:v>0.89779690000000001</c:v>
                </c:pt>
                <c:pt idx="112">
                  <c:v>0.90072660000000004</c:v>
                </c:pt>
                <c:pt idx="113">
                  <c:v>0.89779690000000001</c:v>
                </c:pt>
                <c:pt idx="114">
                  <c:v>0.91342190000000001</c:v>
                </c:pt>
                <c:pt idx="115">
                  <c:v>0.91342190000000001</c:v>
                </c:pt>
                <c:pt idx="116">
                  <c:v>0.92416410000000004</c:v>
                </c:pt>
                <c:pt idx="117">
                  <c:v>0.92318750000000005</c:v>
                </c:pt>
                <c:pt idx="118">
                  <c:v>0.93783589999999994</c:v>
                </c:pt>
                <c:pt idx="119">
                  <c:v>0.94076559999999998</c:v>
                </c:pt>
                <c:pt idx="120">
                  <c:v>0.94760160000000004</c:v>
                </c:pt>
                <c:pt idx="121">
                  <c:v>0.94467190000000001</c:v>
                </c:pt>
                <c:pt idx="122">
                  <c:v>0.94760160000000004</c:v>
                </c:pt>
                <c:pt idx="123">
                  <c:v>0.94271870000000002</c:v>
                </c:pt>
                <c:pt idx="124">
                  <c:v>0.94076559999999998</c:v>
                </c:pt>
                <c:pt idx="125">
                  <c:v>0.93881250000000005</c:v>
                </c:pt>
                <c:pt idx="126">
                  <c:v>0.92904690000000001</c:v>
                </c:pt>
                <c:pt idx="127">
                  <c:v>0.92807030000000001</c:v>
                </c:pt>
                <c:pt idx="128">
                  <c:v>0.91732809999999998</c:v>
                </c:pt>
                <c:pt idx="129">
                  <c:v>0.90658589999999994</c:v>
                </c:pt>
                <c:pt idx="130">
                  <c:v>0.90463280000000001</c:v>
                </c:pt>
                <c:pt idx="131">
                  <c:v>0.90072660000000004</c:v>
                </c:pt>
                <c:pt idx="132">
                  <c:v>0.89975000000000005</c:v>
                </c:pt>
                <c:pt idx="133">
                  <c:v>0.89779690000000001</c:v>
                </c:pt>
                <c:pt idx="134">
                  <c:v>0.91146870000000002</c:v>
                </c:pt>
                <c:pt idx="135">
                  <c:v>0.91244530000000001</c:v>
                </c:pt>
                <c:pt idx="136">
                  <c:v>0.92416410000000004</c:v>
                </c:pt>
                <c:pt idx="137">
                  <c:v>0.93002339999999994</c:v>
                </c:pt>
                <c:pt idx="138">
                  <c:v>0.94271870000000002</c:v>
                </c:pt>
                <c:pt idx="139">
                  <c:v>0.94174219999999997</c:v>
                </c:pt>
                <c:pt idx="140">
                  <c:v>0.94760160000000004</c:v>
                </c:pt>
                <c:pt idx="141">
                  <c:v>0.95053120000000002</c:v>
                </c:pt>
                <c:pt idx="142">
                  <c:v>0.94760160000000004</c:v>
                </c:pt>
                <c:pt idx="143">
                  <c:v>0.94271870000000002</c:v>
                </c:pt>
                <c:pt idx="144">
                  <c:v>0.93978910000000004</c:v>
                </c:pt>
                <c:pt idx="145">
                  <c:v>0.93685940000000001</c:v>
                </c:pt>
                <c:pt idx="146">
                  <c:v>0.92807030000000001</c:v>
                </c:pt>
                <c:pt idx="147">
                  <c:v>0.92123440000000001</c:v>
                </c:pt>
                <c:pt idx="148">
                  <c:v>0.91635160000000004</c:v>
                </c:pt>
                <c:pt idx="149">
                  <c:v>0.91049219999999997</c:v>
                </c:pt>
                <c:pt idx="150">
                  <c:v>0.90658589999999994</c:v>
                </c:pt>
                <c:pt idx="151">
                  <c:v>0.90365620000000002</c:v>
                </c:pt>
                <c:pt idx="152">
                  <c:v>0.90072660000000004</c:v>
                </c:pt>
                <c:pt idx="153">
                  <c:v>0.90170309999999998</c:v>
                </c:pt>
                <c:pt idx="154">
                  <c:v>0.90853910000000004</c:v>
                </c:pt>
                <c:pt idx="155">
                  <c:v>0.91244530000000001</c:v>
                </c:pt>
                <c:pt idx="156">
                  <c:v>0.92318750000000005</c:v>
                </c:pt>
                <c:pt idx="157">
                  <c:v>0.93002339999999994</c:v>
                </c:pt>
                <c:pt idx="158">
                  <c:v>0.94174219999999997</c:v>
                </c:pt>
                <c:pt idx="159">
                  <c:v>0.94174219999999997</c:v>
                </c:pt>
                <c:pt idx="160">
                  <c:v>0.94857809999999998</c:v>
                </c:pt>
                <c:pt idx="161">
                  <c:v>0.94467190000000001</c:v>
                </c:pt>
                <c:pt idx="162">
                  <c:v>0.94662500000000005</c:v>
                </c:pt>
                <c:pt idx="163">
                  <c:v>0.94564839999999994</c:v>
                </c:pt>
                <c:pt idx="164">
                  <c:v>0.94174219999999997</c:v>
                </c:pt>
                <c:pt idx="165">
                  <c:v>0.93685940000000001</c:v>
                </c:pt>
                <c:pt idx="166">
                  <c:v>0.93197660000000004</c:v>
                </c:pt>
                <c:pt idx="167">
                  <c:v>0.92318750000000005</c:v>
                </c:pt>
                <c:pt idx="168">
                  <c:v>0.91732809999999998</c:v>
                </c:pt>
                <c:pt idx="169">
                  <c:v>0.90756250000000005</c:v>
                </c:pt>
                <c:pt idx="170">
                  <c:v>0.90756250000000005</c:v>
                </c:pt>
                <c:pt idx="171">
                  <c:v>0.90072660000000004</c:v>
                </c:pt>
                <c:pt idx="172">
                  <c:v>0.90463280000000001</c:v>
                </c:pt>
                <c:pt idx="173">
                  <c:v>0.90170309999999998</c:v>
                </c:pt>
                <c:pt idx="174">
                  <c:v>0.90756250000000005</c:v>
                </c:pt>
                <c:pt idx="175">
                  <c:v>0.91439839999999994</c:v>
                </c:pt>
                <c:pt idx="176">
                  <c:v>0.92416410000000004</c:v>
                </c:pt>
                <c:pt idx="177">
                  <c:v>0.93100000000000005</c:v>
                </c:pt>
                <c:pt idx="178">
                  <c:v>0.94760160000000004</c:v>
                </c:pt>
                <c:pt idx="179">
                  <c:v>0.94076559999999998</c:v>
                </c:pt>
                <c:pt idx="180">
                  <c:v>0.94955469999999997</c:v>
                </c:pt>
                <c:pt idx="181">
                  <c:v>0.95150780000000001</c:v>
                </c:pt>
                <c:pt idx="182">
                  <c:v>0.95150780000000001</c:v>
                </c:pt>
                <c:pt idx="183">
                  <c:v>0.94369530000000001</c:v>
                </c:pt>
                <c:pt idx="184">
                  <c:v>0.93588280000000001</c:v>
                </c:pt>
                <c:pt idx="185">
                  <c:v>0.93978910000000004</c:v>
                </c:pt>
                <c:pt idx="186">
                  <c:v>0.93100000000000005</c:v>
                </c:pt>
                <c:pt idx="187">
                  <c:v>0.92221089999999994</c:v>
                </c:pt>
                <c:pt idx="188">
                  <c:v>0.90951559999999998</c:v>
                </c:pt>
                <c:pt idx="189">
                  <c:v>0.90658589999999994</c:v>
                </c:pt>
                <c:pt idx="190">
                  <c:v>0.90658589999999994</c:v>
                </c:pt>
                <c:pt idx="191">
                  <c:v>0.89291410000000004</c:v>
                </c:pt>
                <c:pt idx="192">
                  <c:v>0.89975000000000005</c:v>
                </c:pt>
                <c:pt idx="193">
                  <c:v>0.90267969999999997</c:v>
                </c:pt>
                <c:pt idx="194">
                  <c:v>0.90951559999999998</c:v>
                </c:pt>
                <c:pt idx="195">
                  <c:v>0.91732809999999998</c:v>
                </c:pt>
                <c:pt idx="196">
                  <c:v>0.92123440000000001</c:v>
                </c:pt>
                <c:pt idx="197">
                  <c:v>0.93002339999999994</c:v>
                </c:pt>
                <c:pt idx="198">
                  <c:v>0.93685940000000001</c:v>
                </c:pt>
                <c:pt idx="199">
                  <c:v>0.93881250000000005</c:v>
                </c:pt>
                <c:pt idx="200">
                  <c:v>0.94955469999999997</c:v>
                </c:pt>
                <c:pt idx="201">
                  <c:v>0.94955469999999997</c:v>
                </c:pt>
                <c:pt idx="202">
                  <c:v>0.95053120000000002</c:v>
                </c:pt>
                <c:pt idx="203">
                  <c:v>0.94955469999999997</c:v>
                </c:pt>
                <c:pt idx="204">
                  <c:v>0.94076559999999998</c:v>
                </c:pt>
                <c:pt idx="205">
                  <c:v>0.93490620000000002</c:v>
                </c:pt>
                <c:pt idx="206">
                  <c:v>0.93490620000000002</c:v>
                </c:pt>
                <c:pt idx="207">
                  <c:v>0.92025780000000001</c:v>
                </c:pt>
                <c:pt idx="208">
                  <c:v>0.91635160000000004</c:v>
                </c:pt>
                <c:pt idx="209">
                  <c:v>0.90951559999999998</c:v>
                </c:pt>
                <c:pt idx="210">
                  <c:v>0.90170309999999998</c:v>
                </c:pt>
                <c:pt idx="211">
                  <c:v>0.90365620000000002</c:v>
                </c:pt>
                <c:pt idx="212">
                  <c:v>0.90365620000000002</c:v>
                </c:pt>
                <c:pt idx="213">
                  <c:v>0.89682030000000001</c:v>
                </c:pt>
                <c:pt idx="214">
                  <c:v>0.91244530000000001</c:v>
                </c:pt>
                <c:pt idx="215">
                  <c:v>0.91146870000000002</c:v>
                </c:pt>
                <c:pt idx="216">
                  <c:v>0.92221089999999994</c:v>
                </c:pt>
                <c:pt idx="217">
                  <c:v>0.93100000000000005</c:v>
                </c:pt>
                <c:pt idx="218">
                  <c:v>0.93881250000000005</c:v>
                </c:pt>
                <c:pt idx="219">
                  <c:v>0.94174219999999997</c:v>
                </c:pt>
                <c:pt idx="220">
                  <c:v>0.95346089999999994</c:v>
                </c:pt>
                <c:pt idx="221">
                  <c:v>0.93978910000000004</c:v>
                </c:pt>
                <c:pt idx="222">
                  <c:v>0.95248440000000001</c:v>
                </c:pt>
                <c:pt idx="223">
                  <c:v>0.94955469999999997</c:v>
                </c:pt>
                <c:pt idx="224">
                  <c:v>0.94076559999999998</c:v>
                </c:pt>
                <c:pt idx="225">
                  <c:v>0.93881250000000005</c:v>
                </c:pt>
                <c:pt idx="226">
                  <c:v>0.92904690000000001</c:v>
                </c:pt>
                <c:pt idx="227">
                  <c:v>0.92514059999999998</c:v>
                </c:pt>
                <c:pt idx="228">
                  <c:v>0.91342190000000001</c:v>
                </c:pt>
                <c:pt idx="229">
                  <c:v>0.90951559999999998</c:v>
                </c:pt>
                <c:pt idx="230">
                  <c:v>0.90170309999999998</c:v>
                </c:pt>
                <c:pt idx="231">
                  <c:v>0.90365620000000002</c:v>
                </c:pt>
                <c:pt idx="232">
                  <c:v>0.90756250000000005</c:v>
                </c:pt>
                <c:pt idx="233">
                  <c:v>0.89877339999999994</c:v>
                </c:pt>
                <c:pt idx="234">
                  <c:v>0.91342190000000001</c:v>
                </c:pt>
                <c:pt idx="235">
                  <c:v>0.91244530000000001</c:v>
                </c:pt>
                <c:pt idx="236">
                  <c:v>0.92709370000000002</c:v>
                </c:pt>
                <c:pt idx="237">
                  <c:v>0.93002339999999994</c:v>
                </c:pt>
                <c:pt idx="238">
                  <c:v>0.94174219999999997</c:v>
                </c:pt>
                <c:pt idx="239">
                  <c:v>0.94271870000000002</c:v>
                </c:pt>
                <c:pt idx="240">
                  <c:v>0.94369530000000001</c:v>
                </c:pt>
                <c:pt idx="241">
                  <c:v>0.94662500000000005</c:v>
                </c:pt>
                <c:pt idx="242">
                  <c:v>0.94467190000000001</c:v>
                </c:pt>
                <c:pt idx="243">
                  <c:v>0.94174219999999997</c:v>
                </c:pt>
                <c:pt idx="244">
                  <c:v>0.94564839999999994</c:v>
                </c:pt>
                <c:pt idx="245">
                  <c:v>0.93295309999999998</c:v>
                </c:pt>
                <c:pt idx="246">
                  <c:v>0.93490620000000002</c:v>
                </c:pt>
                <c:pt idx="247">
                  <c:v>0.92514059999999998</c:v>
                </c:pt>
                <c:pt idx="248">
                  <c:v>0.91439839999999994</c:v>
                </c:pt>
                <c:pt idx="249">
                  <c:v>0.90853910000000004</c:v>
                </c:pt>
                <c:pt idx="250">
                  <c:v>0.90170309999999998</c:v>
                </c:pt>
                <c:pt idx="251">
                  <c:v>0.90463280000000001</c:v>
                </c:pt>
                <c:pt idx="252">
                  <c:v>0.90365620000000002</c:v>
                </c:pt>
                <c:pt idx="253">
                  <c:v>0.90072660000000004</c:v>
                </c:pt>
                <c:pt idx="254">
                  <c:v>0.91146870000000002</c:v>
                </c:pt>
                <c:pt idx="255">
                  <c:v>0.90658589999999994</c:v>
                </c:pt>
                <c:pt idx="256">
                  <c:v>0.92514059999999998</c:v>
                </c:pt>
                <c:pt idx="257">
                  <c:v>0.93100000000000005</c:v>
                </c:pt>
                <c:pt idx="258">
                  <c:v>0.93978910000000004</c:v>
                </c:pt>
                <c:pt idx="259">
                  <c:v>0.93978910000000004</c:v>
                </c:pt>
                <c:pt idx="260">
                  <c:v>0.94857809999999998</c:v>
                </c:pt>
                <c:pt idx="261">
                  <c:v>0.94760160000000004</c:v>
                </c:pt>
                <c:pt idx="262">
                  <c:v>0.95053120000000002</c:v>
                </c:pt>
                <c:pt idx="263">
                  <c:v>0.94076559999999998</c:v>
                </c:pt>
                <c:pt idx="264">
                  <c:v>0.93783589999999994</c:v>
                </c:pt>
                <c:pt idx="265">
                  <c:v>0.93197660000000004</c:v>
                </c:pt>
                <c:pt idx="266">
                  <c:v>0.92611719999999997</c:v>
                </c:pt>
                <c:pt idx="267">
                  <c:v>0.92025780000000001</c:v>
                </c:pt>
                <c:pt idx="268">
                  <c:v>0.91342190000000001</c:v>
                </c:pt>
                <c:pt idx="269">
                  <c:v>0.90267969999999997</c:v>
                </c:pt>
                <c:pt idx="270">
                  <c:v>0.90365620000000002</c:v>
                </c:pt>
                <c:pt idx="271">
                  <c:v>0.90267969999999997</c:v>
                </c:pt>
                <c:pt idx="272">
                  <c:v>0.90072660000000004</c:v>
                </c:pt>
                <c:pt idx="273">
                  <c:v>0.90658589999999994</c:v>
                </c:pt>
                <c:pt idx="274">
                  <c:v>0.90756250000000005</c:v>
                </c:pt>
                <c:pt idx="275">
                  <c:v>0.91146870000000002</c:v>
                </c:pt>
                <c:pt idx="276">
                  <c:v>0.92221089999999994</c:v>
                </c:pt>
                <c:pt idx="277">
                  <c:v>0.92123440000000001</c:v>
                </c:pt>
                <c:pt idx="278">
                  <c:v>0.93685940000000001</c:v>
                </c:pt>
                <c:pt idx="279">
                  <c:v>0.93881250000000005</c:v>
                </c:pt>
                <c:pt idx="280">
                  <c:v>0.94174219999999997</c:v>
                </c:pt>
                <c:pt idx="281">
                  <c:v>0.94955469999999997</c:v>
                </c:pt>
                <c:pt idx="282">
                  <c:v>0.94662500000000005</c:v>
                </c:pt>
                <c:pt idx="283">
                  <c:v>0.94174219999999997</c:v>
                </c:pt>
                <c:pt idx="284">
                  <c:v>0.94369530000000001</c:v>
                </c:pt>
                <c:pt idx="285">
                  <c:v>0.93490620000000002</c:v>
                </c:pt>
                <c:pt idx="286">
                  <c:v>0.92611719999999997</c:v>
                </c:pt>
                <c:pt idx="287">
                  <c:v>0.92514059999999998</c:v>
                </c:pt>
                <c:pt idx="288">
                  <c:v>0.91635160000000004</c:v>
                </c:pt>
                <c:pt idx="289">
                  <c:v>0.90170309999999998</c:v>
                </c:pt>
                <c:pt idx="290">
                  <c:v>0.90170309999999998</c:v>
                </c:pt>
                <c:pt idx="291">
                  <c:v>0.89486719999999997</c:v>
                </c:pt>
                <c:pt idx="292">
                  <c:v>0.89975000000000005</c:v>
                </c:pt>
                <c:pt idx="293">
                  <c:v>0.89779690000000001</c:v>
                </c:pt>
                <c:pt idx="294">
                  <c:v>0.91146870000000002</c:v>
                </c:pt>
                <c:pt idx="295">
                  <c:v>0.90756250000000005</c:v>
                </c:pt>
                <c:pt idx="296">
                  <c:v>0.92123440000000001</c:v>
                </c:pt>
                <c:pt idx="297">
                  <c:v>0.92807030000000001</c:v>
                </c:pt>
                <c:pt idx="298">
                  <c:v>0.94174219999999997</c:v>
                </c:pt>
                <c:pt idx="299">
                  <c:v>0.94174219999999997</c:v>
                </c:pt>
                <c:pt idx="300">
                  <c:v>0.94369530000000001</c:v>
                </c:pt>
                <c:pt idx="301">
                  <c:v>0.94564839999999994</c:v>
                </c:pt>
                <c:pt idx="302">
                  <c:v>0.95053120000000002</c:v>
                </c:pt>
                <c:pt idx="303">
                  <c:v>0.94271870000000002</c:v>
                </c:pt>
                <c:pt idx="304">
                  <c:v>0.94174219999999997</c:v>
                </c:pt>
                <c:pt idx="305">
                  <c:v>0.93685940000000001</c:v>
                </c:pt>
                <c:pt idx="306">
                  <c:v>0.92611719999999997</c:v>
                </c:pt>
                <c:pt idx="307">
                  <c:v>0.91732809999999998</c:v>
                </c:pt>
                <c:pt idx="308">
                  <c:v>0.91439839999999994</c:v>
                </c:pt>
                <c:pt idx="309">
                  <c:v>0.90560940000000001</c:v>
                </c:pt>
                <c:pt idx="310">
                  <c:v>0.90365620000000002</c:v>
                </c:pt>
                <c:pt idx="311">
                  <c:v>0.89779690000000001</c:v>
                </c:pt>
                <c:pt idx="312">
                  <c:v>0.90072660000000004</c:v>
                </c:pt>
                <c:pt idx="313">
                  <c:v>0.89779690000000001</c:v>
                </c:pt>
                <c:pt idx="314">
                  <c:v>0.90951559999999998</c:v>
                </c:pt>
                <c:pt idx="315">
                  <c:v>0.90853910000000004</c:v>
                </c:pt>
                <c:pt idx="316">
                  <c:v>0.91928120000000002</c:v>
                </c:pt>
                <c:pt idx="317">
                  <c:v>0.93100000000000005</c:v>
                </c:pt>
                <c:pt idx="318">
                  <c:v>0.93100000000000005</c:v>
                </c:pt>
                <c:pt idx="319">
                  <c:v>0.94076559999999998</c:v>
                </c:pt>
                <c:pt idx="320">
                  <c:v>0.94662500000000005</c:v>
                </c:pt>
                <c:pt idx="321">
                  <c:v>0.94564839999999994</c:v>
                </c:pt>
                <c:pt idx="322">
                  <c:v>0.93685940000000001</c:v>
                </c:pt>
                <c:pt idx="323">
                  <c:v>0.94564839999999994</c:v>
                </c:pt>
                <c:pt idx="324">
                  <c:v>0.94369530000000001</c:v>
                </c:pt>
                <c:pt idx="325">
                  <c:v>0.93588280000000001</c:v>
                </c:pt>
                <c:pt idx="326">
                  <c:v>0.93100000000000005</c:v>
                </c:pt>
                <c:pt idx="327">
                  <c:v>0.92514059999999998</c:v>
                </c:pt>
                <c:pt idx="328">
                  <c:v>0.91635160000000004</c:v>
                </c:pt>
                <c:pt idx="329">
                  <c:v>0.90658589999999994</c:v>
                </c:pt>
                <c:pt idx="330">
                  <c:v>0.90658589999999994</c:v>
                </c:pt>
                <c:pt idx="331">
                  <c:v>0.89877339999999994</c:v>
                </c:pt>
                <c:pt idx="332">
                  <c:v>0.90365620000000002</c:v>
                </c:pt>
                <c:pt idx="333">
                  <c:v>0.90267969999999997</c:v>
                </c:pt>
                <c:pt idx="334">
                  <c:v>0.90756250000000005</c:v>
                </c:pt>
                <c:pt idx="335">
                  <c:v>0.91049219999999997</c:v>
                </c:pt>
                <c:pt idx="336">
                  <c:v>0.92416410000000004</c:v>
                </c:pt>
                <c:pt idx="337">
                  <c:v>0.92709370000000002</c:v>
                </c:pt>
                <c:pt idx="338">
                  <c:v>0.94174219999999997</c:v>
                </c:pt>
                <c:pt idx="339">
                  <c:v>0.93685940000000001</c:v>
                </c:pt>
                <c:pt idx="340">
                  <c:v>0.95443750000000005</c:v>
                </c:pt>
                <c:pt idx="341">
                  <c:v>0.94760160000000004</c:v>
                </c:pt>
                <c:pt idx="342">
                  <c:v>0.95346089999999994</c:v>
                </c:pt>
                <c:pt idx="343">
                  <c:v>0.95053120000000002</c:v>
                </c:pt>
                <c:pt idx="344">
                  <c:v>0.93978910000000004</c:v>
                </c:pt>
                <c:pt idx="345">
                  <c:v>0.93783589999999994</c:v>
                </c:pt>
                <c:pt idx="346">
                  <c:v>0.93197660000000004</c:v>
                </c:pt>
                <c:pt idx="347">
                  <c:v>0.91928120000000002</c:v>
                </c:pt>
                <c:pt idx="348">
                  <c:v>0.90951559999999998</c:v>
                </c:pt>
                <c:pt idx="349">
                  <c:v>0.90463280000000001</c:v>
                </c:pt>
                <c:pt idx="350">
                  <c:v>0.90170309999999998</c:v>
                </c:pt>
                <c:pt idx="351">
                  <c:v>0.90365620000000002</c:v>
                </c:pt>
                <c:pt idx="352">
                  <c:v>0.90267969999999997</c:v>
                </c:pt>
                <c:pt idx="353">
                  <c:v>0.90072660000000004</c:v>
                </c:pt>
                <c:pt idx="354">
                  <c:v>0.90560940000000001</c:v>
                </c:pt>
                <c:pt idx="355">
                  <c:v>0.91342190000000001</c:v>
                </c:pt>
                <c:pt idx="356">
                  <c:v>0.93002339999999994</c:v>
                </c:pt>
                <c:pt idx="357">
                  <c:v>0.93197660000000004</c:v>
                </c:pt>
                <c:pt idx="358">
                  <c:v>0.93685940000000001</c:v>
                </c:pt>
                <c:pt idx="359">
                  <c:v>0.94467190000000001</c:v>
                </c:pt>
                <c:pt idx="360">
                  <c:v>0.94760160000000004</c:v>
                </c:pt>
                <c:pt idx="361">
                  <c:v>0.94955469999999997</c:v>
                </c:pt>
                <c:pt idx="362">
                  <c:v>0.94760160000000004</c:v>
                </c:pt>
                <c:pt idx="363">
                  <c:v>0.94076559999999998</c:v>
                </c:pt>
                <c:pt idx="364">
                  <c:v>0.94369530000000001</c:v>
                </c:pt>
                <c:pt idx="365">
                  <c:v>0.93490620000000002</c:v>
                </c:pt>
                <c:pt idx="366">
                  <c:v>0.92807030000000001</c:v>
                </c:pt>
                <c:pt idx="367">
                  <c:v>0.92416410000000004</c:v>
                </c:pt>
                <c:pt idx="368">
                  <c:v>0.92123440000000001</c:v>
                </c:pt>
                <c:pt idx="369">
                  <c:v>0.90951559999999998</c:v>
                </c:pt>
                <c:pt idx="370">
                  <c:v>0.90853910000000004</c:v>
                </c:pt>
                <c:pt idx="371">
                  <c:v>0.89486719999999997</c:v>
                </c:pt>
                <c:pt idx="372">
                  <c:v>0.90560940000000001</c:v>
                </c:pt>
                <c:pt idx="373">
                  <c:v>0.89779690000000001</c:v>
                </c:pt>
                <c:pt idx="374">
                  <c:v>0.91244530000000001</c:v>
                </c:pt>
                <c:pt idx="375">
                  <c:v>0.91244530000000001</c:v>
                </c:pt>
                <c:pt idx="376">
                  <c:v>0.93002339999999994</c:v>
                </c:pt>
                <c:pt idx="377">
                  <c:v>0.92611719999999997</c:v>
                </c:pt>
                <c:pt idx="378">
                  <c:v>0.94564839999999994</c:v>
                </c:pt>
                <c:pt idx="379">
                  <c:v>0.94467190000000001</c:v>
                </c:pt>
                <c:pt idx="380">
                  <c:v>0.95053120000000002</c:v>
                </c:pt>
                <c:pt idx="381">
                  <c:v>0.94271870000000002</c:v>
                </c:pt>
                <c:pt idx="382">
                  <c:v>0.95248440000000001</c:v>
                </c:pt>
                <c:pt idx="383">
                  <c:v>0.94760160000000004</c:v>
                </c:pt>
                <c:pt idx="384">
                  <c:v>0.95053120000000002</c:v>
                </c:pt>
                <c:pt idx="385">
                  <c:v>0.93881250000000005</c:v>
                </c:pt>
                <c:pt idx="386">
                  <c:v>0.92611719999999997</c:v>
                </c:pt>
                <c:pt idx="387">
                  <c:v>0.92025780000000001</c:v>
                </c:pt>
                <c:pt idx="388">
                  <c:v>0.91244530000000001</c:v>
                </c:pt>
                <c:pt idx="389">
                  <c:v>0.90951559999999998</c:v>
                </c:pt>
                <c:pt idx="390">
                  <c:v>0.90463280000000001</c:v>
                </c:pt>
                <c:pt idx="391">
                  <c:v>0.89486719999999997</c:v>
                </c:pt>
                <c:pt idx="392">
                  <c:v>0.90365620000000002</c:v>
                </c:pt>
                <c:pt idx="393">
                  <c:v>0.90756250000000005</c:v>
                </c:pt>
                <c:pt idx="394">
                  <c:v>0.91049219999999997</c:v>
                </c:pt>
                <c:pt idx="395">
                  <c:v>0.91537500000000005</c:v>
                </c:pt>
                <c:pt idx="396">
                  <c:v>0.92416410000000004</c:v>
                </c:pt>
                <c:pt idx="397">
                  <c:v>0.93100000000000005</c:v>
                </c:pt>
                <c:pt idx="398">
                  <c:v>0.94076559999999998</c:v>
                </c:pt>
                <c:pt idx="399">
                  <c:v>0.94662500000000005</c:v>
                </c:pt>
                <c:pt idx="400">
                  <c:v>0.94467190000000001</c:v>
                </c:pt>
                <c:pt idx="401">
                  <c:v>0.95053120000000002</c:v>
                </c:pt>
                <c:pt idx="402">
                  <c:v>0.94662500000000005</c:v>
                </c:pt>
                <c:pt idx="403">
                  <c:v>0.94076559999999998</c:v>
                </c:pt>
                <c:pt idx="404">
                  <c:v>0.94955469999999997</c:v>
                </c:pt>
                <c:pt idx="405">
                  <c:v>0.93295309999999998</c:v>
                </c:pt>
                <c:pt idx="406">
                  <c:v>0.93100000000000005</c:v>
                </c:pt>
                <c:pt idx="407">
                  <c:v>0.92514059999999998</c:v>
                </c:pt>
                <c:pt idx="408">
                  <c:v>0.91244530000000001</c:v>
                </c:pt>
                <c:pt idx="409">
                  <c:v>0.90951559999999998</c:v>
                </c:pt>
                <c:pt idx="410">
                  <c:v>0.90756250000000005</c:v>
                </c:pt>
                <c:pt idx="411">
                  <c:v>0.90267969999999997</c:v>
                </c:pt>
                <c:pt idx="412">
                  <c:v>0.90267969999999997</c:v>
                </c:pt>
                <c:pt idx="413">
                  <c:v>0.90560940000000001</c:v>
                </c:pt>
                <c:pt idx="414">
                  <c:v>0.90853910000000004</c:v>
                </c:pt>
                <c:pt idx="415">
                  <c:v>0.91146870000000002</c:v>
                </c:pt>
                <c:pt idx="416">
                  <c:v>0.92611719999999997</c:v>
                </c:pt>
                <c:pt idx="417">
                  <c:v>0.92807030000000001</c:v>
                </c:pt>
                <c:pt idx="418">
                  <c:v>0.94369530000000001</c:v>
                </c:pt>
                <c:pt idx="419">
                  <c:v>0.94369530000000001</c:v>
                </c:pt>
                <c:pt idx="420">
                  <c:v>0.95053120000000002</c:v>
                </c:pt>
                <c:pt idx="421">
                  <c:v>0.95150780000000001</c:v>
                </c:pt>
                <c:pt idx="422">
                  <c:v>0.95443750000000005</c:v>
                </c:pt>
                <c:pt idx="423">
                  <c:v>0.94564839999999994</c:v>
                </c:pt>
                <c:pt idx="424">
                  <c:v>0.93783589999999994</c:v>
                </c:pt>
                <c:pt idx="425">
                  <c:v>0.94271870000000002</c:v>
                </c:pt>
                <c:pt idx="426">
                  <c:v>0.92904690000000001</c:v>
                </c:pt>
                <c:pt idx="427">
                  <c:v>0.92221089999999994</c:v>
                </c:pt>
                <c:pt idx="428">
                  <c:v>0.91439839999999994</c:v>
                </c:pt>
                <c:pt idx="429">
                  <c:v>0.90658589999999994</c:v>
                </c:pt>
                <c:pt idx="430">
                  <c:v>0.90951559999999998</c:v>
                </c:pt>
                <c:pt idx="431">
                  <c:v>0.89486719999999997</c:v>
                </c:pt>
                <c:pt idx="432">
                  <c:v>0.90560940000000001</c:v>
                </c:pt>
                <c:pt idx="433">
                  <c:v>0.90170309999999998</c:v>
                </c:pt>
                <c:pt idx="434">
                  <c:v>0.90853910000000004</c:v>
                </c:pt>
                <c:pt idx="435">
                  <c:v>0.91537500000000005</c:v>
                </c:pt>
                <c:pt idx="436">
                  <c:v>0.92221089999999994</c:v>
                </c:pt>
                <c:pt idx="437">
                  <c:v>0.93392969999999997</c:v>
                </c:pt>
                <c:pt idx="438">
                  <c:v>0.94369530000000001</c:v>
                </c:pt>
                <c:pt idx="439">
                  <c:v>0.94076559999999998</c:v>
                </c:pt>
                <c:pt idx="440">
                  <c:v>0.95150780000000001</c:v>
                </c:pt>
                <c:pt idx="441">
                  <c:v>0.94662500000000005</c:v>
                </c:pt>
                <c:pt idx="442">
                  <c:v>0.94662500000000005</c:v>
                </c:pt>
                <c:pt idx="443">
                  <c:v>0.94467190000000001</c:v>
                </c:pt>
                <c:pt idx="444">
                  <c:v>0.94369530000000001</c:v>
                </c:pt>
                <c:pt idx="445">
                  <c:v>0.93685940000000001</c:v>
                </c:pt>
                <c:pt idx="446">
                  <c:v>0.93002339999999994</c:v>
                </c:pt>
                <c:pt idx="447">
                  <c:v>0.92318750000000005</c:v>
                </c:pt>
                <c:pt idx="448">
                  <c:v>0.91537500000000005</c:v>
                </c:pt>
                <c:pt idx="449">
                  <c:v>0.91146870000000002</c:v>
                </c:pt>
                <c:pt idx="450">
                  <c:v>0.90365620000000002</c:v>
                </c:pt>
                <c:pt idx="451">
                  <c:v>0.90170309999999998</c:v>
                </c:pt>
                <c:pt idx="452">
                  <c:v>0.90072660000000004</c:v>
                </c:pt>
                <c:pt idx="453">
                  <c:v>0.89975000000000005</c:v>
                </c:pt>
                <c:pt idx="454">
                  <c:v>0.91049219999999997</c:v>
                </c:pt>
                <c:pt idx="455">
                  <c:v>0.91244530000000001</c:v>
                </c:pt>
                <c:pt idx="456">
                  <c:v>0.92025780000000001</c:v>
                </c:pt>
                <c:pt idx="457">
                  <c:v>0.92514059999999998</c:v>
                </c:pt>
                <c:pt idx="458">
                  <c:v>0.94271870000000002</c:v>
                </c:pt>
                <c:pt idx="459">
                  <c:v>0.94271870000000002</c:v>
                </c:pt>
                <c:pt idx="460">
                  <c:v>0.94564839999999994</c:v>
                </c:pt>
                <c:pt idx="461">
                  <c:v>0.94662500000000005</c:v>
                </c:pt>
                <c:pt idx="462">
                  <c:v>0.94955469999999997</c:v>
                </c:pt>
                <c:pt idx="463">
                  <c:v>0.94564839999999994</c:v>
                </c:pt>
                <c:pt idx="464">
                  <c:v>0.93685940000000001</c:v>
                </c:pt>
                <c:pt idx="465">
                  <c:v>0.93783589999999994</c:v>
                </c:pt>
                <c:pt idx="466">
                  <c:v>0.92514059999999998</c:v>
                </c:pt>
                <c:pt idx="467">
                  <c:v>0.92514059999999998</c:v>
                </c:pt>
                <c:pt idx="468">
                  <c:v>0.91244530000000001</c:v>
                </c:pt>
                <c:pt idx="469">
                  <c:v>0.90560940000000001</c:v>
                </c:pt>
                <c:pt idx="470">
                  <c:v>0.89682030000000001</c:v>
                </c:pt>
                <c:pt idx="471">
                  <c:v>0.89291410000000004</c:v>
                </c:pt>
                <c:pt idx="472">
                  <c:v>0.90170309999999998</c:v>
                </c:pt>
                <c:pt idx="473">
                  <c:v>0.90267969999999997</c:v>
                </c:pt>
                <c:pt idx="474">
                  <c:v>0.91049219999999997</c:v>
                </c:pt>
                <c:pt idx="475">
                  <c:v>0.91439839999999994</c:v>
                </c:pt>
                <c:pt idx="476">
                  <c:v>0.92611719999999997</c:v>
                </c:pt>
                <c:pt idx="477">
                  <c:v>0.92514059999999998</c:v>
                </c:pt>
                <c:pt idx="478">
                  <c:v>0.94174219999999997</c:v>
                </c:pt>
                <c:pt idx="479">
                  <c:v>0.93881250000000005</c:v>
                </c:pt>
                <c:pt idx="480">
                  <c:v>0.94467190000000001</c:v>
                </c:pt>
                <c:pt idx="481">
                  <c:v>0.94271870000000002</c:v>
                </c:pt>
                <c:pt idx="482">
                  <c:v>0.94662500000000005</c:v>
                </c:pt>
                <c:pt idx="483">
                  <c:v>0.93783589999999994</c:v>
                </c:pt>
                <c:pt idx="484">
                  <c:v>0.93881250000000005</c:v>
                </c:pt>
                <c:pt idx="485">
                  <c:v>0.93685940000000001</c:v>
                </c:pt>
                <c:pt idx="486">
                  <c:v>0.93392969999999997</c:v>
                </c:pt>
                <c:pt idx="487">
                  <c:v>0.93100000000000005</c:v>
                </c:pt>
                <c:pt idx="488">
                  <c:v>0.91146870000000002</c:v>
                </c:pt>
                <c:pt idx="489">
                  <c:v>0.91146870000000002</c:v>
                </c:pt>
                <c:pt idx="490">
                  <c:v>0.89877339999999994</c:v>
                </c:pt>
                <c:pt idx="491">
                  <c:v>0.90365620000000002</c:v>
                </c:pt>
                <c:pt idx="492">
                  <c:v>0.90072660000000004</c:v>
                </c:pt>
                <c:pt idx="493">
                  <c:v>0.89584370000000002</c:v>
                </c:pt>
                <c:pt idx="494">
                  <c:v>0.90658589999999994</c:v>
                </c:pt>
                <c:pt idx="495">
                  <c:v>0.90756250000000005</c:v>
                </c:pt>
                <c:pt idx="496">
                  <c:v>0.92514059999999998</c:v>
                </c:pt>
                <c:pt idx="497">
                  <c:v>0.93197660000000004</c:v>
                </c:pt>
                <c:pt idx="498">
                  <c:v>0.93978910000000004</c:v>
                </c:pt>
                <c:pt idx="499">
                  <c:v>0.94076559999999998</c:v>
                </c:pt>
                <c:pt idx="500">
                  <c:v>0.94955469999999997</c:v>
                </c:pt>
                <c:pt idx="501">
                  <c:v>0.94564839999999994</c:v>
                </c:pt>
                <c:pt idx="502">
                  <c:v>0.94076559999999998</c:v>
                </c:pt>
                <c:pt idx="503">
                  <c:v>0.94662500000000005</c:v>
                </c:pt>
                <c:pt idx="504">
                  <c:v>0.93978910000000004</c:v>
                </c:pt>
                <c:pt idx="505">
                  <c:v>0.93783589999999994</c:v>
                </c:pt>
                <c:pt idx="506">
                  <c:v>0.93002339999999994</c:v>
                </c:pt>
                <c:pt idx="507">
                  <c:v>0.91635160000000004</c:v>
                </c:pt>
                <c:pt idx="508">
                  <c:v>0.91732809999999998</c:v>
                </c:pt>
                <c:pt idx="509">
                  <c:v>0.90463280000000001</c:v>
                </c:pt>
                <c:pt idx="510">
                  <c:v>0.90170309999999998</c:v>
                </c:pt>
                <c:pt idx="511">
                  <c:v>0.89779690000000001</c:v>
                </c:pt>
                <c:pt idx="512">
                  <c:v>0.90463280000000001</c:v>
                </c:pt>
                <c:pt idx="513">
                  <c:v>0.89975000000000005</c:v>
                </c:pt>
                <c:pt idx="514">
                  <c:v>0.90853910000000004</c:v>
                </c:pt>
                <c:pt idx="515">
                  <c:v>0.91342190000000001</c:v>
                </c:pt>
                <c:pt idx="516">
                  <c:v>0.92416410000000004</c:v>
                </c:pt>
                <c:pt idx="517">
                  <c:v>0.92416410000000004</c:v>
                </c:pt>
                <c:pt idx="518">
                  <c:v>0.94174219999999997</c:v>
                </c:pt>
                <c:pt idx="519">
                  <c:v>0.93588280000000001</c:v>
                </c:pt>
                <c:pt idx="520">
                  <c:v>0.95150780000000001</c:v>
                </c:pt>
                <c:pt idx="521">
                  <c:v>0.94564839999999994</c:v>
                </c:pt>
                <c:pt idx="522">
                  <c:v>0.94271870000000002</c:v>
                </c:pt>
                <c:pt idx="523">
                  <c:v>0.94271870000000002</c:v>
                </c:pt>
                <c:pt idx="524">
                  <c:v>0.94564839999999994</c:v>
                </c:pt>
                <c:pt idx="525">
                  <c:v>0.93685940000000001</c:v>
                </c:pt>
                <c:pt idx="526">
                  <c:v>0.92709370000000002</c:v>
                </c:pt>
                <c:pt idx="527">
                  <c:v>0.92904690000000001</c:v>
                </c:pt>
                <c:pt idx="528">
                  <c:v>0.91537500000000005</c:v>
                </c:pt>
                <c:pt idx="529">
                  <c:v>0.91049219999999997</c:v>
                </c:pt>
                <c:pt idx="530">
                  <c:v>0.90267969999999997</c:v>
                </c:pt>
                <c:pt idx="531">
                  <c:v>0.90658589999999994</c:v>
                </c:pt>
                <c:pt idx="532">
                  <c:v>0.89682030000000001</c:v>
                </c:pt>
                <c:pt idx="533">
                  <c:v>0.90463280000000001</c:v>
                </c:pt>
                <c:pt idx="534">
                  <c:v>0.90658589999999994</c:v>
                </c:pt>
                <c:pt idx="535">
                  <c:v>0.90951559999999998</c:v>
                </c:pt>
                <c:pt idx="536">
                  <c:v>0.92221089999999994</c:v>
                </c:pt>
                <c:pt idx="537">
                  <c:v>0.93002339999999994</c:v>
                </c:pt>
                <c:pt idx="538">
                  <c:v>0.94076559999999998</c:v>
                </c:pt>
                <c:pt idx="539">
                  <c:v>0.94076559999999998</c:v>
                </c:pt>
                <c:pt idx="540">
                  <c:v>0.95248440000000001</c:v>
                </c:pt>
                <c:pt idx="541">
                  <c:v>0.94467190000000001</c:v>
                </c:pt>
                <c:pt idx="542">
                  <c:v>0.94564839999999994</c:v>
                </c:pt>
                <c:pt idx="543">
                  <c:v>0.94662500000000005</c:v>
                </c:pt>
                <c:pt idx="544">
                  <c:v>0.94271870000000002</c:v>
                </c:pt>
                <c:pt idx="545">
                  <c:v>0.93490620000000002</c:v>
                </c:pt>
                <c:pt idx="546">
                  <c:v>0.92416410000000004</c:v>
                </c:pt>
                <c:pt idx="547">
                  <c:v>0.91830469999999997</c:v>
                </c:pt>
                <c:pt idx="548">
                  <c:v>0.91635160000000004</c:v>
                </c:pt>
                <c:pt idx="549">
                  <c:v>0.90658589999999994</c:v>
                </c:pt>
                <c:pt idx="550">
                  <c:v>0.90267969999999997</c:v>
                </c:pt>
                <c:pt idx="551">
                  <c:v>0.89779690000000001</c:v>
                </c:pt>
                <c:pt idx="552">
                  <c:v>0.90365620000000002</c:v>
                </c:pt>
                <c:pt idx="553">
                  <c:v>0.89975000000000005</c:v>
                </c:pt>
                <c:pt idx="554">
                  <c:v>0.91244530000000001</c:v>
                </c:pt>
                <c:pt idx="555">
                  <c:v>0.91342190000000001</c:v>
                </c:pt>
                <c:pt idx="556">
                  <c:v>0.92514059999999998</c:v>
                </c:pt>
                <c:pt idx="557">
                  <c:v>0.92904690000000001</c:v>
                </c:pt>
                <c:pt idx="558">
                  <c:v>0.93783589999999994</c:v>
                </c:pt>
                <c:pt idx="559">
                  <c:v>0.93881250000000005</c:v>
                </c:pt>
                <c:pt idx="560">
                  <c:v>0.95053120000000002</c:v>
                </c:pt>
                <c:pt idx="561">
                  <c:v>0.94271870000000002</c:v>
                </c:pt>
                <c:pt idx="562">
                  <c:v>0.94564839999999994</c:v>
                </c:pt>
                <c:pt idx="563">
                  <c:v>0.94955469999999997</c:v>
                </c:pt>
                <c:pt idx="564">
                  <c:v>0.94662500000000005</c:v>
                </c:pt>
                <c:pt idx="565">
                  <c:v>0.93392969999999997</c:v>
                </c:pt>
                <c:pt idx="566">
                  <c:v>0.92807030000000001</c:v>
                </c:pt>
                <c:pt idx="567">
                  <c:v>0.92416410000000004</c:v>
                </c:pt>
                <c:pt idx="568">
                  <c:v>0.91439839999999994</c:v>
                </c:pt>
                <c:pt idx="569">
                  <c:v>0.91439839999999994</c:v>
                </c:pt>
                <c:pt idx="570">
                  <c:v>0.90658589999999994</c:v>
                </c:pt>
                <c:pt idx="571">
                  <c:v>0.90072660000000004</c:v>
                </c:pt>
                <c:pt idx="572">
                  <c:v>0.90560940000000001</c:v>
                </c:pt>
                <c:pt idx="573">
                  <c:v>0.90267969999999997</c:v>
                </c:pt>
                <c:pt idx="574">
                  <c:v>0.90658589999999994</c:v>
                </c:pt>
                <c:pt idx="575">
                  <c:v>0.91439839999999994</c:v>
                </c:pt>
                <c:pt idx="576">
                  <c:v>0.92416410000000004</c:v>
                </c:pt>
                <c:pt idx="577">
                  <c:v>0.92709370000000002</c:v>
                </c:pt>
                <c:pt idx="578">
                  <c:v>0.94760160000000004</c:v>
                </c:pt>
                <c:pt idx="579">
                  <c:v>0.94076559999999998</c:v>
                </c:pt>
                <c:pt idx="580">
                  <c:v>0.94955469999999997</c:v>
                </c:pt>
                <c:pt idx="581">
                  <c:v>0.95248440000000001</c:v>
                </c:pt>
                <c:pt idx="582">
                  <c:v>0.94857809999999998</c:v>
                </c:pt>
                <c:pt idx="583">
                  <c:v>0.94760160000000004</c:v>
                </c:pt>
                <c:pt idx="584">
                  <c:v>0.94467190000000001</c:v>
                </c:pt>
                <c:pt idx="585">
                  <c:v>0.93783589999999994</c:v>
                </c:pt>
                <c:pt idx="586">
                  <c:v>0.92514059999999998</c:v>
                </c:pt>
                <c:pt idx="587">
                  <c:v>0.92123440000000001</c:v>
                </c:pt>
                <c:pt idx="588">
                  <c:v>0.91342190000000001</c:v>
                </c:pt>
                <c:pt idx="589">
                  <c:v>0.90853910000000004</c:v>
                </c:pt>
                <c:pt idx="590">
                  <c:v>0.89975000000000005</c:v>
                </c:pt>
                <c:pt idx="591">
                  <c:v>0.90072660000000004</c:v>
                </c:pt>
                <c:pt idx="592">
                  <c:v>0.90463280000000001</c:v>
                </c:pt>
                <c:pt idx="593">
                  <c:v>0.89584370000000002</c:v>
                </c:pt>
                <c:pt idx="594">
                  <c:v>0.91537500000000005</c:v>
                </c:pt>
                <c:pt idx="595">
                  <c:v>0.90463280000000001</c:v>
                </c:pt>
                <c:pt idx="596">
                  <c:v>0.92025780000000001</c:v>
                </c:pt>
                <c:pt idx="597">
                  <c:v>0.93100000000000005</c:v>
                </c:pt>
                <c:pt idx="598">
                  <c:v>0.93978910000000004</c:v>
                </c:pt>
                <c:pt idx="599">
                  <c:v>0.94662500000000005</c:v>
                </c:pt>
                <c:pt idx="600">
                  <c:v>0.94857809999999998</c:v>
                </c:pt>
                <c:pt idx="601">
                  <c:v>0.94857809999999998</c:v>
                </c:pt>
                <c:pt idx="602">
                  <c:v>0.94955469999999997</c:v>
                </c:pt>
                <c:pt idx="603">
                  <c:v>0.94564839999999994</c:v>
                </c:pt>
                <c:pt idx="604">
                  <c:v>0.94174219999999997</c:v>
                </c:pt>
                <c:pt idx="605">
                  <c:v>0.93978910000000004</c:v>
                </c:pt>
                <c:pt idx="606">
                  <c:v>0.93197660000000004</c:v>
                </c:pt>
                <c:pt idx="607">
                  <c:v>0.92318750000000005</c:v>
                </c:pt>
                <c:pt idx="608">
                  <c:v>0.92025780000000001</c:v>
                </c:pt>
                <c:pt idx="609">
                  <c:v>0.90756250000000005</c:v>
                </c:pt>
                <c:pt idx="610">
                  <c:v>0.90463280000000001</c:v>
                </c:pt>
                <c:pt idx="611">
                  <c:v>0.90267969999999997</c:v>
                </c:pt>
                <c:pt idx="612">
                  <c:v>0.90267969999999997</c:v>
                </c:pt>
                <c:pt idx="613">
                  <c:v>0.90658589999999994</c:v>
                </c:pt>
                <c:pt idx="614">
                  <c:v>0.91049219999999997</c:v>
                </c:pt>
                <c:pt idx="615">
                  <c:v>0.90756250000000005</c:v>
                </c:pt>
                <c:pt idx="616">
                  <c:v>0.93100000000000005</c:v>
                </c:pt>
                <c:pt idx="617">
                  <c:v>0.92807030000000001</c:v>
                </c:pt>
                <c:pt idx="618">
                  <c:v>0.94174219999999997</c:v>
                </c:pt>
                <c:pt idx="619">
                  <c:v>0.93881250000000005</c:v>
                </c:pt>
                <c:pt idx="620">
                  <c:v>0.94857809999999998</c:v>
                </c:pt>
                <c:pt idx="621">
                  <c:v>0.94076559999999998</c:v>
                </c:pt>
                <c:pt idx="622">
                  <c:v>0.95736719999999997</c:v>
                </c:pt>
                <c:pt idx="623">
                  <c:v>0.94369530000000001</c:v>
                </c:pt>
                <c:pt idx="624">
                  <c:v>0.94271870000000002</c:v>
                </c:pt>
                <c:pt idx="625">
                  <c:v>0.93685940000000001</c:v>
                </c:pt>
                <c:pt idx="626">
                  <c:v>0.93197660000000004</c:v>
                </c:pt>
                <c:pt idx="627">
                  <c:v>0.92318750000000005</c:v>
                </c:pt>
                <c:pt idx="628">
                  <c:v>0.91537500000000005</c:v>
                </c:pt>
                <c:pt idx="629">
                  <c:v>0.90463280000000001</c:v>
                </c:pt>
                <c:pt idx="630">
                  <c:v>0.90658589999999994</c:v>
                </c:pt>
                <c:pt idx="631">
                  <c:v>0.89682030000000001</c:v>
                </c:pt>
                <c:pt idx="632">
                  <c:v>0.90365620000000002</c:v>
                </c:pt>
                <c:pt idx="633">
                  <c:v>0.90463280000000001</c:v>
                </c:pt>
                <c:pt idx="634">
                  <c:v>0.90951559999999998</c:v>
                </c:pt>
                <c:pt idx="635">
                  <c:v>0.91439839999999994</c:v>
                </c:pt>
                <c:pt idx="636">
                  <c:v>0.92123440000000001</c:v>
                </c:pt>
                <c:pt idx="637">
                  <c:v>0.92807030000000001</c:v>
                </c:pt>
                <c:pt idx="638">
                  <c:v>0.94174219999999997</c:v>
                </c:pt>
                <c:pt idx="639">
                  <c:v>0.94564839999999994</c:v>
                </c:pt>
                <c:pt idx="640">
                  <c:v>0.94857809999999998</c:v>
                </c:pt>
                <c:pt idx="641">
                  <c:v>0.94174219999999997</c:v>
                </c:pt>
                <c:pt idx="642">
                  <c:v>0.94662500000000005</c:v>
                </c:pt>
                <c:pt idx="643">
                  <c:v>0.93978910000000004</c:v>
                </c:pt>
                <c:pt idx="644">
                  <c:v>0.93978910000000004</c:v>
                </c:pt>
                <c:pt idx="645">
                  <c:v>0.93100000000000005</c:v>
                </c:pt>
                <c:pt idx="646">
                  <c:v>0.92807030000000001</c:v>
                </c:pt>
                <c:pt idx="647">
                  <c:v>0.92025780000000001</c:v>
                </c:pt>
                <c:pt idx="648">
                  <c:v>0.91146870000000002</c:v>
                </c:pt>
                <c:pt idx="649">
                  <c:v>0.91244530000000001</c:v>
                </c:pt>
                <c:pt idx="650">
                  <c:v>0.90658589999999994</c:v>
                </c:pt>
                <c:pt idx="651">
                  <c:v>0.90072660000000004</c:v>
                </c:pt>
                <c:pt idx="652">
                  <c:v>0.90267969999999997</c:v>
                </c:pt>
                <c:pt idx="653">
                  <c:v>0.90072660000000004</c:v>
                </c:pt>
                <c:pt idx="654">
                  <c:v>0.91049219999999997</c:v>
                </c:pt>
                <c:pt idx="655">
                  <c:v>0.91049219999999997</c:v>
                </c:pt>
                <c:pt idx="656">
                  <c:v>0.92416410000000004</c:v>
                </c:pt>
                <c:pt idx="657">
                  <c:v>0.92904690000000001</c:v>
                </c:pt>
                <c:pt idx="658">
                  <c:v>0.94271870000000002</c:v>
                </c:pt>
                <c:pt idx="659">
                  <c:v>0.94467190000000001</c:v>
                </c:pt>
                <c:pt idx="660">
                  <c:v>0.95150780000000001</c:v>
                </c:pt>
                <c:pt idx="661">
                  <c:v>0.95248440000000001</c:v>
                </c:pt>
                <c:pt idx="662">
                  <c:v>0.94760160000000004</c:v>
                </c:pt>
                <c:pt idx="663">
                  <c:v>0.94564839999999994</c:v>
                </c:pt>
                <c:pt idx="664">
                  <c:v>0.93978910000000004</c:v>
                </c:pt>
                <c:pt idx="665">
                  <c:v>0.94271870000000002</c:v>
                </c:pt>
                <c:pt idx="666">
                  <c:v>0.93002339999999994</c:v>
                </c:pt>
                <c:pt idx="667">
                  <c:v>0.92318750000000005</c:v>
                </c:pt>
                <c:pt idx="668">
                  <c:v>0.91342190000000001</c:v>
                </c:pt>
                <c:pt idx="669">
                  <c:v>0.90658589999999994</c:v>
                </c:pt>
                <c:pt idx="670">
                  <c:v>0.90267969999999997</c:v>
                </c:pt>
                <c:pt idx="671">
                  <c:v>0.89779690000000001</c:v>
                </c:pt>
                <c:pt idx="672">
                  <c:v>0.90072660000000004</c:v>
                </c:pt>
                <c:pt idx="673">
                  <c:v>0.89877339999999994</c:v>
                </c:pt>
                <c:pt idx="674">
                  <c:v>0.90951559999999998</c:v>
                </c:pt>
                <c:pt idx="675">
                  <c:v>0.91537500000000005</c:v>
                </c:pt>
                <c:pt idx="676">
                  <c:v>0.92709370000000002</c:v>
                </c:pt>
                <c:pt idx="677">
                  <c:v>0.92807030000000001</c:v>
                </c:pt>
                <c:pt idx="678">
                  <c:v>0.94076559999999998</c:v>
                </c:pt>
                <c:pt idx="679">
                  <c:v>0.94271870000000002</c:v>
                </c:pt>
                <c:pt idx="680">
                  <c:v>0.95053120000000002</c:v>
                </c:pt>
                <c:pt idx="681">
                  <c:v>0.94955469999999997</c:v>
                </c:pt>
                <c:pt idx="682">
                  <c:v>0.94760160000000004</c:v>
                </c:pt>
                <c:pt idx="683">
                  <c:v>0.94857809999999998</c:v>
                </c:pt>
                <c:pt idx="684">
                  <c:v>0.94564839999999994</c:v>
                </c:pt>
                <c:pt idx="685">
                  <c:v>0.93783589999999994</c:v>
                </c:pt>
                <c:pt idx="686">
                  <c:v>0.93100000000000005</c:v>
                </c:pt>
                <c:pt idx="687">
                  <c:v>0.92514059999999998</c:v>
                </c:pt>
                <c:pt idx="688">
                  <c:v>0.91635160000000004</c:v>
                </c:pt>
                <c:pt idx="689">
                  <c:v>0.91342190000000001</c:v>
                </c:pt>
                <c:pt idx="690">
                  <c:v>0.90267969999999997</c:v>
                </c:pt>
                <c:pt idx="691">
                  <c:v>0.89682030000000001</c:v>
                </c:pt>
                <c:pt idx="692">
                  <c:v>0.89975000000000005</c:v>
                </c:pt>
                <c:pt idx="693">
                  <c:v>0.89877339999999994</c:v>
                </c:pt>
                <c:pt idx="694">
                  <c:v>0.90853910000000004</c:v>
                </c:pt>
                <c:pt idx="695">
                  <c:v>0.91049219999999997</c:v>
                </c:pt>
                <c:pt idx="696">
                  <c:v>0.92709370000000002</c:v>
                </c:pt>
                <c:pt idx="697">
                  <c:v>0.92611719999999997</c:v>
                </c:pt>
                <c:pt idx="698">
                  <c:v>0.94174219999999997</c:v>
                </c:pt>
                <c:pt idx="699">
                  <c:v>0.94076559999999998</c:v>
                </c:pt>
                <c:pt idx="700">
                  <c:v>0.94662500000000005</c:v>
                </c:pt>
                <c:pt idx="701">
                  <c:v>0.94955469999999997</c:v>
                </c:pt>
                <c:pt idx="702">
                  <c:v>0.94955469999999997</c:v>
                </c:pt>
                <c:pt idx="703">
                  <c:v>0.94857809999999998</c:v>
                </c:pt>
                <c:pt idx="704">
                  <c:v>0.94174219999999997</c:v>
                </c:pt>
                <c:pt idx="705">
                  <c:v>0.93685940000000001</c:v>
                </c:pt>
                <c:pt idx="706">
                  <c:v>0.92611719999999997</c:v>
                </c:pt>
                <c:pt idx="707">
                  <c:v>0.92025780000000001</c:v>
                </c:pt>
                <c:pt idx="708">
                  <c:v>0.91635160000000004</c:v>
                </c:pt>
                <c:pt idx="709">
                  <c:v>0.90463280000000001</c:v>
                </c:pt>
                <c:pt idx="710">
                  <c:v>0.89975000000000005</c:v>
                </c:pt>
                <c:pt idx="711">
                  <c:v>0.89877339999999994</c:v>
                </c:pt>
                <c:pt idx="712">
                  <c:v>0.89779690000000001</c:v>
                </c:pt>
                <c:pt idx="713">
                  <c:v>0.90170309999999998</c:v>
                </c:pt>
                <c:pt idx="714">
                  <c:v>0.91049219999999997</c:v>
                </c:pt>
                <c:pt idx="715">
                  <c:v>0.91244530000000001</c:v>
                </c:pt>
                <c:pt idx="716">
                  <c:v>0.92123440000000001</c:v>
                </c:pt>
                <c:pt idx="717">
                  <c:v>0.92807030000000001</c:v>
                </c:pt>
                <c:pt idx="718">
                  <c:v>0.93978910000000004</c:v>
                </c:pt>
                <c:pt idx="719">
                  <c:v>0.94369530000000001</c:v>
                </c:pt>
                <c:pt idx="720">
                  <c:v>0.94271870000000002</c:v>
                </c:pt>
                <c:pt idx="721">
                  <c:v>0.94467190000000001</c:v>
                </c:pt>
                <c:pt idx="722">
                  <c:v>0.94662500000000005</c:v>
                </c:pt>
                <c:pt idx="723">
                  <c:v>0.94076559999999998</c:v>
                </c:pt>
                <c:pt idx="724">
                  <c:v>0.93978910000000004</c:v>
                </c:pt>
                <c:pt idx="725">
                  <c:v>0.93100000000000005</c:v>
                </c:pt>
                <c:pt idx="726">
                  <c:v>0.93197660000000004</c:v>
                </c:pt>
                <c:pt idx="727">
                  <c:v>0.92221089999999994</c:v>
                </c:pt>
                <c:pt idx="728">
                  <c:v>0.91928120000000002</c:v>
                </c:pt>
                <c:pt idx="729">
                  <c:v>0.91146870000000002</c:v>
                </c:pt>
                <c:pt idx="730">
                  <c:v>0.89779690000000001</c:v>
                </c:pt>
                <c:pt idx="731">
                  <c:v>0.90072660000000004</c:v>
                </c:pt>
                <c:pt idx="732">
                  <c:v>0.89682030000000001</c:v>
                </c:pt>
                <c:pt idx="733">
                  <c:v>0.89877339999999994</c:v>
                </c:pt>
                <c:pt idx="734">
                  <c:v>0.90756250000000005</c:v>
                </c:pt>
                <c:pt idx="735">
                  <c:v>0.90951559999999998</c:v>
                </c:pt>
                <c:pt idx="736">
                  <c:v>0.92611719999999997</c:v>
                </c:pt>
                <c:pt idx="737">
                  <c:v>0.92611719999999997</c:v>
                </c:pt>
                <c:pt idx="738">
                  <c:v>0.94369530000000001</c:v>
                </c:pt>
                <c:pt idx="739">
                  <c:v>0.94369530000000001</c:v>
                </c:pt>
                <c:pt idx="740">
                  <c:v>0.94662500000000005</c:v>
                </c:pt>
                <c:pt idx="741">
                  <c:v>0.94564839999999994</c:v>
                </c:pt>
                <c:pt idx="742">
                  <c:v>0.95150780000000001</c:v>
                </c:pt>
                <c:pt idx="743">
                  <c:v>0.94662500000000005</c:v>
                </c:pt>
                <c:pt idx="744">
                  <c:v>0.94174219999999997</c:v>
                </c:pt>
                <c:pt idx="745">
                  <c:v>0.93881250000000005</c:v>
                </c:pt>
                <c:pt idx="746">
                  <c:v>0.92514059999999998</c:v>
                </c:pt>
                <c:pt idx="747">
                  <c:v>0.92514059999999998</c:v>
                </c:pt>
                <c:pt idx="748">
                  <c:v>0.91244530000000001</c:v>
                </c:pt>
                <c:pt idx="749">
                  <c:v>0.90072660000000004</c:v>
                </c:pt>
                <c:pt idx="750">
                  <c:v>0.90365620000000002</c:v>
                </c:pt>
                <c:pt idx="751">
                  <c:v>0.89779690000000001</c:v>
                </c:pt>
                <c:pt idx="752">
                  <c:v>0.90560940000000001</c:v>
                </c:pt>
                <c:pt idx="753">
                  <c:v>0.90072660000000004</c:v>
                </c:pt>
                <c:pt idx="754">
                  <c:v>0.91244530000000001</c:v>
                </c:pt>
                <c:pt idx="755">
                  <c:v>0.91537500000000005</c:v>
                </c:pt>
                <c:pt idx="756">
                  <c:v>0.92611719999999997</c:v>
                </c:pt>
                <c:pt idx="757">
                  <c:v>0.92807030000000001</c:v>
                </c:pt>
                <c:pt idx="758">
                  <c:v>0.93588280000000001</c:v>
                </c:pt>
                <c:pt idx="759">
                  <c:v>0.94369530000000001</c:v>
                </c:pt>
                <c:pt idx="760">
                  <c:v>0.95443750000000005</c:v>
                </c:pt>
                <c:pt idx="761">
                  <c:v>0.94760160000000004</c:v>
                </c:pt>
                <c:pt idx="762">
                  <c:v>0.94857809999999998</c:v>
                </c:pt>
                <c:pt idx="763">
                  <c:v>0.94564839999999994</c:v>
                </c:pt>
                <c:pt idx="764">
                  <c:v>0.94271870000000002</c:v>
                </c:pt>
                <c:pt idx="765">
                  <c:v>0.93978910000000004</c:v>
                </c:pt>
                <c:pt idx="766">
                  <c:v>0.93100000000000005</c:v>
                </c:pt>
                <c:pt idx="767">
                  <c:v>0.92221089999999994</c:v>
                </c:pt>
                <c:pt idx="768">
                  <c:v>0.91732809999999998</c:v>
                </c:pt>
                <c:pt idx="769">
                  <c:v>0.91146870000000002</c:v>
                </c:pt>
                <c:pt idx="770">
                  <c:v>0.90170309999999998</c:v>
                </c:pt>
                <c:pt idx="771">
                  <c:v>0.89877339999999994</c:v>
                </c:pt>
                <c:pt idx="772">
                  <c:v>0.90267969999999997</c:v>
                </c:pt>
                <c:pt idx="773">
                  <c:v>0.90072660000000004</c:v>
                </c:pt>
                <c:pt idx="774">
                  <c:v>0.91537500000000005</c:v>
                </c:pt>
                <c:pt idx="775">
                  <c:v>0.90756250000000005</c:v>
                </c:pt>
                <c:pt idx="776">
                  <c:v>0.92807030000000001</c:v>
                </c:pt>
                <c:pt idx="777">
                  <c:v>0.92123440000000001</c:v>
                </c:pt>
                <c:pt idx="778">
                  <c:v>0.94760160000000004</c:v>
                </c:pt>
                <c:pt idx="779">
                  <c:v>0.94076559999999998</c:v>
                </c:pt>
                <c:pt idx="780">
                  <c:v>0.94955469999999997</c:v>
                </c:pt>
                <c:pt idx="781">
                  <c:v>0.94271870000000002</c:v>
                </c:pt>
                <c:pt idx="782">
                  <c:v>0.95053120000000002</c:v>
                </c:pt>
                <c:pt idx="783">
                  <c:v>0.94760160000000004</c:v>
                </c:pt>
                <c:pt idx="784">
                  <c:v>0.93783589999999994</c:v>
                </c:pt>
                <c:pt idx="785">
                  <c:v>0.93588280000000001</c:v>
                </c:pt>
                <c:pt idx="786">
                  <c:v>0.92807030000000001</c:v>
                </c:pt>
                <c:pt idx="787">
                  <c:v>0.92416410000000004</c:v>
                </c:pt>
                <c:pt idx="788">
                  <c:v>0.91146870000000002</c:v>
                </c:pt>
                <c:pt idx="789">
                  <c:v>0.90267969999999997</c:v>
                </c:pt>
                <c:pt idx="790">
                  <c:v>0.89877339999999994</c:v>
                </c:pt>
                <c:pt idx="791">
                  <c:v>0.89779690000000001</c:v>
                </c:pt>
                <c:pt idx="792">
                  <c:v>0.90560940000000001</c:v>
                </c:pt>
                <c:pt idx="793">
                  <c:v>0.89877339999999994</c:v>
                </c:pt>
                <c:pt idx="794">
                  <c:v>0.90951559999999998</c:v>
                </c:pt>
                <c:pt idx="795">
                  <c:v>0.91439839999999994</c:v>
                </c:pt>
                <c:pt idx="796">
                  <c:v>0.92025780000000001</c:v>
                </c:pt>
                <c:pt idx="797">
                  <c:v>0.92611719999999997</c:v>
                </c:pt>
                <c:pt idx="798">
                  <c:v>0.94174219999999997</c:v>
                </c:pt>
                <c:pt idx="799">
                  <c:v>0.94271870000000002</c:v>
                </c:pt>
                <c:pt idx="800">
                  <c:v>0.94564839999999994</c:v>
                </c:pt>
                <c:pt idx="801">
                  <c:v>0.94564839999999994</c:v>
                </c:pt>
                <c:pt idx="802">
                  <c:v>0.94271870000000002</c:v>
                </c:pt>
                <c:pt idx="803">
                  <c:v>0.94564839999999994</c:v>
                </c:pt>
                <c:pt idx="804">
                  <c:v>0.94076559999999998</c:v>
                </c:pt>
                <c:pt idx="805">
                  <c:v>0.94076559999999998</c:v>
                </c:pt>
                <c:pt idx="806">
                  <c:v>0.92611719999999997</c:v>
                </c:pt>
                <c:pt idx="807">
                  <c:v>0.92904690000000001</c:v>
                </c:pt>
                <c:pt idx="808">
                  <c:v>0.91439839999999994</c:v>
                </c:pt>
                <c:pt idx="809">
                  <c:v>0.91049219999999997</c:v>
                </c:pt>
                <c:pt idx="810">
                  <c:v>0.90853910000000004</c:v>
                </c:pt>
                <c:pt idx="811">
                  <c:v>0.89877339999999994</c:v>
                </c:pt>
                <c:pt idx="812">
                  <c:v>0.90170309999999998</c:v>
                </c:pt>
                <c:pt idx="813">
                  <c:v>0.90267969999999997</c:v>
                </c:pt>
                <c:pt idx="814">
                  <c:v>0.91537500000000005</c:v>
                </c:pt>
                <c:pt idx="815">
                  <c:v>0.90658589999999994</c:v>
                </c:pt>
                <c:pt idx="816">
                  <c:v>0.92416410000000004</c:v>
                </c:pt>
                <c:pt idx="817">
                  <c:v>0.92807030000000001</c:v>
                </c:pt>
                <c:pt idx="818">
                  <c:v>0.94174219999999997</c:v>
                </c:pt>
                <c:pt idx="819">
                  <c:v>0.94076559999999998</c:v>
                </c:pt>
                <c:pt idx="820">
                  <c:v>0.95248440000000001</c:v>
                </c:pt>
                <c:pt idx="821">
                  <c:v>0.94955469999999997</c:v>
                </c:pt>
                <c:pt idx="822">
                  <c:v>0.94955469999999997</c:v>
                </c:pt>
                <c:pt idx="823">
                  <c:v>0.94760160000000004</c:v>
                </c:pt>
                <c:pt idx="824">
                  <c:v>0.94369530000000001</c:v>
                </c:pt>
                <c:pt idx="825">
                  <c:v>0.93881250000000005</c:v>
                </c:pt>
                <c:pt idx="826">
                  <c:v>0.92904690000000001</c:v>
                </c:pt>
                <c:pt idx="827">
                  <c:v>0.91830469999999997</c:v>
                </c:pt>
                <c:pt idx="828">
                  <c:v>0.91146870000000002</c:v>
                </c:pt>
                <c:pt idx="829">
                  <c:v>0.90756250000000005</c:v>
                </c:pt>
                <c:pt idx="830">
                  <c:v>0.90072660000000004</c:v>
                </c:pt>
                <c:pt idx="831">
                  <c:v>0.89779690000000001</c:v>
                </c:pt>
                <c:pt idx="832">
                  <c:v>0.90072660000000004</c:v>
                </c:pt>
                <c:pt idx="833">
                  <c:v>0.90267969999999997</c:v>
                </c:pt>
                <c:pt idx="834">
                  <c:v>0.90951559999999998</c:v>
                </c:pt>
                <c:pt idx="835">
                  <c:v>0.91244530000000001</c:v>
                </c:pt>
                <c:pt idx="836">
                  <c:v>0.92416410000000004</c:v>
                </c:pt>
                <c:pt idx="837">
                  <c:v>0.93197660000000004</c:v>
                </c:pt>
                <c:pt idx="838">
                  <c:v>0.94076559999999998</c:v>
                </c:pt>
                <c:pt idx="839">
                  <c:v>0.94467190000000001</c:v>
                </c:pt>
                <c:pt idx="840">
                  <c:v>0.94955469999999997</c:v>
                </c:pt>
                <c:pt idx="841">
                  <c:v>0.94662500000000005</c:v>
                </c:pt>
                <c:pt idx="842">
                  <c:v>0.94662500000000005</c:v>
                </c:pt>
                <c:pt idx="843">
                  <c:v>0.94662500000000005</c:v>
                </c:pt>
                <c:pt idx="844">
                  <c:v>0.94467190000000001</c:v>
                </c:pt>
                <c:pt idx="845">
                  <c:v>0.93490620000000002</c:v>
                </c:pt>
                <c:pt idx="846">
                  <c:v>0.93197660000000004</c:v>
                </c:pt>
                <c:pt idx="847">
                  <c:v>0.92025780000000001</c:v>
                </c:pt>
                <c:pt idx="848">
                  <c:v>0.92221089999999994</c:v>
                </c:pt>
                <c:pt idx="849">
                  <c:v>0.91049219999999997</c:v>
                </c:pt>
                <c:pt idx="850">
                  <c:v>0.90756250000000005</c:v>
                </c:pt>
                <c:pt idx="851">
                  <c:v>0.90560940000000001</c:v>
                </c:pt>
                <c:pt idx="852">
                  <c:v>0.90170309999999998</c:v>
                </c:pt>
                <c:pt idx="853">
                  <c:v>0.90463280000000001</c:v>
                </c:pt>
                <c:pt idx="854">
                  <c:v>0.91146870000000002</c:v>
                </c:pt>
                <c:pt idx="855">
                  <c:v>0.90853910000000004</c:v>
                </c:pt>
                <c:pt idx="856">
                  <c:v>0.92611719999999997</c:v>
                </c:pt>
                <c:pt idx="857">
                  <c:v>0.92514059999999998</c:v>
                </c:pt>
                <c:pt idx="858">
                  <c:v>0.94271870000000002</c:v>
                </c:pt>
                <c:pt idx="859">
                  <c:v>0.94564839999999994</c:v>
                </c:pt>
                <c:pt idx="860">
                  <c:v>0.95443750000000005</c:v>
                </c:pt>
                <c:pt idx="861">
                  <c:v>0.95248440000000001</c:v>
                </c:pt>
                <c:pt idx="862">
                  <c:v>0.94955469999999997</c:v>
                </c:pt>
                <c:pt idx="863">
                  <c:v>0.94662500000000005</c:v>
                </c:pt>
                <c:pt idx="864">
                  <c:v>0.94174219999999997</c:v>
                </c:pt>
                <c:pt idx="865">
                  <c:v>0.93783589999999994</c:v>
                </c:pt>
                <c:pt idx="866">
                  <c:v>0.93197660000000004</c:v>
                </c:pt>
                <c:pt idx="867">
                  <c:v>0.91732809999999998</c:v>
                </c:pt>
                <c:pt idx="868">
                  <c:v>0.92025780000000001</c:v>
                </c:pt>
                <c:pt idx="869">
                  <c:v>0.90853910000000004</c:v>
                </c:pt>
                <c:pt idx="870">
                  <c:v>0.90072660000000004</c:v>
                </c:pt>
                <c:pt idx="871">
                  <c:v>0.89975000000000005</c:v>
                </c:pt>
                <c:pt idx="872">
                  <c:v>0.90463280000000001</c:v>
                </c:pt>
                <c:pt idx="873">
                  <c:v>0.90072660000000004</c:v>
                </c:pt>
                <c:pt idx="874">
                  <c:v>0.90951559999999998</c:v>
                </c:pt>
                <c:pt idx="875">
                  <c:v>0.91439839999999994</c:v>
                </c:pt>
                <c:pt idx="876">
                  <c:v>0.92904690000000001</c:v>
                </c:pt>
                <c:pt idx="877">
                  <c:v>0.92611719999999997</c:v>
                </c:pt>
                <c:pt idx="878">
                  <c:v>0.94174219999999997</c:v>
                </c:pt>
                <c:pt idx="879">
                  <c:v>0.94271870000000002</c:v>
                </c:pt>
                <c:pt idx="880">
                  <c:v>0.94955469999999997</c:v>
                </c:pt>
                <c:pt idx="881">
                  <c:v>0.94467190000000001</c:v>
                </c:pt>
                <c:pt idx="882">
                  <c:v>0.94564839999999994</c:v>
                </c:pt>
                <c:pt idx="883">
                  <c:v>0.94467190000000001</c:v>
                </c:pt>
                <c:pt idx="884">
                  <c:v>0.94369530000000001</c:v>
                </c:pt>
                <c:pt idx="885">
                  <c:v>0.93881250000000005</c:v>
                </c:pt>
                <c:pt idx="886">
                  <c:v>0.92514059999999998</c:v>
                </c:pt>
                <c:pt idx="887">
                  <c:v>0.91830469999999997</c:v>
                </c:pt>
                <c:pt idx="888">
                  <c:v>0.91928120000000002</c:v>
                </c:pt>
                <c:pt idx="889">
                  <c:v>0.90463280000000001</c:v>
                </c:pt>
                <c:pt idx="890">
                  <c:v>0.90853910000000004</c:v>
                </c:pt>
                <c:pt idx="891">
                  <c:v>0.89193750000000005</c:v>
                </c:pt>
                <c:pt idx="892">
                  <c:v>0.90365620000000002</c:v>
                </c:pt>
                <c:pt idx="893">
                  <c:v>0.90365620000000002</c:v>
                </c:pt>
                <c:pt idx="894">
                  <c:v>0.90951559999999998</c:v>
                </c:pt>
                <c:pt idx="895">
                  <c:v>0.91146870000000002</c:v>
                </c:pt>
                <c:pt idx="896">
                  <c:v>0.92514059999999998</c:v>
                </c:pt>
                <c:pt idx="897">
                  <c:v>0.92904690000000001</c:v>
                </c:pt>
                <c:pt idx="898">
                  <c:v>0.94369530000000001</c:v>
                </c:pt>
                <c:pt idx="899">
                  <c:v>0.93978910000000004</c:v>
                </c:pt>
                <c:pt idx="900">
                  <c:v>0.94857809999999998</c:v>
                </c:pt>
                <c:pt idx="901">
                  <c:v>0.94564839999999994</c:v>
                </c:pt>
                <c:pt idx="902">
                  <c:v>0.94760160000000004</c:v>
                </c:pt>
                <c:pt idx="903">
                  <c:v>0.94174219999999997</c:v>
                </c:pt>
                <c:pt idx="904">
                  <c:v>0.93881250000000005</c:v>
                </c:pt>
                <c:pt idx="905">
                  <c:v>0.93881250000000005</c:v>
                </c:pt>
                <c:pt idx="906">
                  <c:v>0.92123440000000001</c:v>
                </c:pt>
                <c:pt idx="907">
                  <c:v>0.92318750000000005</c:v>
                </c:pt>
                <c:pt idx="908">
                  <c:v>0.91439839999999994</c:v>
                </c:pt>
                <c:pt idx="909">
                  <c:v>0.91146870000000002</c:v>
                </c:pt>
                <c:pt idx="910">
                  <c:v>0.90853910000000004</c:v>
                </c:pt>
                <c:pt idx="911">
                  <c:v>0.89682030000000001</c:v>
                </c:pt>
                <c:pt idx="912">
                  <c:v>0.90170309999999998</c:v>
                </c:pt>
                <c:pt idx="913">
                  <c:v>0.89877339999999994</c:v>
                </c:pt>
                <c:pt idx="914">
                  <c:v>0.91342190000000001</c:v>
                </c:pt>
                <c:pt idx="915">
                  <c:v>0.91635160000000004</c:v>
                </c:pt>
                <c:pt idx="916">
                  <c:v>0.92025780000000001</c:v>
                </c:pt>
                <c:pt idx="917">
                  <c:v>0.93100000000000005</c:v>
                </c:pt>
                <c:pt idx="918">
                  <c:v>0.94369530000000001</c:v>
                </c:pt>
                <c:pt idx="919">
                  <c:v>0.94076559999999998</c:v>
                </c:pt>
                <c:pt idx="920">
                  <c:v>0.95346089999999994</c:v>
                </c:pt>
                <c:pt idx="921">
                  <c:v>0.94076559999999998</c:v>
                </c:pt>
                <c:pt idx="922">
                  <c:v>0.95053120000000002</c:v>
                </c:pt>
                <c:pt idx="923">
                  <c:v>0.94467190000000001</c:v>
                </c:pt>
                <c:pt idx="924">
                  <c:v>0.94271870000000002</c:v>
                </c:pt>
                <c:pt idx="925">
                  <c:v>0.93783589999999994</c:v>
                </c:pt>
                <c:pt idx="926">
                  <c:v>0.93002339999999994</c:v>
                </c:pt>
                <c:pt idx="927">
                  <c:v>0.92904690000000001</c:v>
                </c:pt>
                <c:pt idx="928">
                  <c:v>0.91635160000000004</c:v>
                </c:pt>
                <c:pt idx="929">
                  <c:v>0.90853910000000004</c:v>
                </c:pt>
                <c:pt idx="930">
                  <c:v>0.90658589999999994</c:v>
                </c:pt>
                <c:pt idx="931">
                  <c:v>0.90365620000000002</c:v>
                </c:pt>
                <c:pt idx="932">
                  <c:v>0.90170309999999998</c:v>
                </c:pt>
                <c:pt idx="933">
                  <c:v>0.89779690000000001</c:v>
                </c:pt>
                <c:pt idx="934">
                  <c:v>0.91049219999999997</c:v>
                </c:pt>
                <c:pt idx="935">
                  <c:v>0.91439839999999994</c:v>
                </c:pt>
                <c:pt idx="936">
                  <c:v>0.92514059999999998</c:v>
                </c:pt>
                <c:pt idx="937">
                  <c:v>0.92807030000000001</c:v>
                </c:pt>
                <c:pt idx="938">
                  <c:v>0.94174219999999997</c:v>
                </c:pt>
                <c:pt idx="939">
                  <c:v>0.93881250000000005</c:v>
                </c:pt>
                <c:pt idx="940">
                  <c:v>0.94760160000000004</c:v>
                </c:pt>
                <c:pt idx="941">
                  <c:v>0.94564839999999994</c:v>
                </c:pt>
                <c:pt idx="942">
                  <c:v>0.95248440000000001</c:v>
                </c:pt>
                <c:pt idx="943">
                  <c:v>0.94564839999999994</c:v>
                </c:pt>
                <c:pt idx="944">
                  <c:v>0.94174219999999997</c:v>
                </c:pt>
                <c:pt idx="945">
                  <c:v>0.93100000000000005</c:v>
                </c:pt>
                <c:pt idx="946">
                  <c:v>0.92318750000000005</c:v>
                </c:pt>
                <c:pt idx="947">
                  <c:v>0.92416410000000004</c:v>
                </c:pt>
                <c:pt idx="948">
                  <c:v>0.91146870000000002</c:v>
                </c:pt>
                <c:pt idx="949">
                  <c:v>0.90463280000000001</c:v>
                </c:pt>
                <c:pt idx="950">
                  <c:v>0.89975000000000005</c:v>
                </c:pt>
                <c:pt idx="951">
                  <c:v>0.89877339999999994</c:v>
                </c:pt>
                <c:pt idx="952">
                  <c:v>0.89682030000000001</c:v>
                </c:pt>
                <c:pt idx="953">
                  <c:v>0.89975000000000005</c:v>
                </c:pt>
                <c:pt idx="954">
                  <c:v>0.91146870000000002</c:v>
                </c:pt>
                <c:pt idx="955">
                  <c:v>0.91049219999999997</c:v>
                </c:pt>
                <c:pt idx="956">
                  <c:v>0.92123440000000001</c:v>
                </c:pt>
                <c:pt idx="957">
                  <c:v>0.92514059999999998</c:v>
                </c:pt>
                <c:pt idx="958">
                  <c:v>0.94076559999999998</c:v>
                </c:pt>
                <c:pt idx="959">
                  <c:v>0.93978910000000004</c:v>
                </c:pt>
                <c:pt idx="960">
                  <c:v>0.94662500000000005</c:v>
                </c:pt>
                <c:pt idx="961">
                  <c:v>0.94174219999999997</c:v>
                </c:pt>
                <c:pt idx="962">
                  <c:v>0.94467190000000001</c:v>
                </c:pt>
                <c:pt idx="963">
                  <c:v>0.93881250000000005</c:v>
                </c:pt>
                <c:pt idx="964">
                  <c:v>0.93978910000000004</c:v>
                </c:pt>
                <c:pt idx="965">
                  <c:v>0.93197660000000004</c:v>
                </c:pt>
                <c:pt idx="966">
                  <c:v>0.92611719999999997</c:v>
                </c:pt>
                <c:pt idx="967">
                  <c:v>0.92611719999999997</c:v>
                </c:pt>
                <c:pt idx="968">
                  <c:v>0.91342190000000001</c:v>
                </c:pt>
                <c:pt idx="969">
                  <c:v>0.90853910000000004</c:v>
                </c:pt>
                <c:pt idx="970">
                  <c:v>0.90267969999999997</c:v>
                </c:pt>
                <c:pt idx="971">
                  <c:v>0.89877339999999994</c:v>
                </c:pt>
                <c:pt idx="972">
                  <c:v>0.90170309999999998</c:v>
                </c:pt>
                <c:pt idx="973">
                  <c:v>0.89779690000000001</c:v>
                </c:pt>
                <c:pt idx="974">
                  <c:v>0.91537500000000005</c:v>
                </c:pt>
                <c:pt idx="975">
                  <c:v>0.91537500000000005</c:v>
                </c:pt>
                <c:pt idx="976">
                  <c:v>0.92709370000000002</c:v>
                </c:pt>
                <c:pt idx="977">
                  <c:v>0.92611719999999997</c:v>
                </c:pt>
                <c:pt idx="978">
                  <c:v>0.93978910000000004</c:v>
                </c:pt>
                <c:pt idx="979">
                  <c:v>0.94662500000000005</c:v>
                </c:pt>
                <c:pt idx="980">
                  <c:v>0.95346089999999994</c:v>
                </c:pt>
                <c:pt idx="981">
                  <c:v>0.95053120000000002</c:v>
                </c:pt>
                <c:pt idx="982">
                  <c:v>0.94760160000000004</c:v>
                </c:pt>
                <c:pt idx="983">
                  <c:v>0.94662500000000005</c:v>
                </c:pt>
                <c:pt idx="984">
                  <c:v>0.94271870000000002</c:v>
                </c:pt>
                <c:pt idx="985">
                  <c:v>0.94174219999999997</c:v>
                </c:pt>
                <c:pt idx="986">
                  <c:v>0.92709370000000002</c:v>
                </c:pt>
                <c:pt idx="987">
                  <c:v>0.92221089999999994</c:v>
                </c:pt>
                <c:pt idx="988">
                  <c:v>0.91635160000000004</c:v>
                </c:pt>
                <c:pt idx="989">
                  <c:v>0.90560940000000001</c:v>
                </c:pt>
                <c:pt idx="990">
                  <c:v>0.90365620000000002</c:v>
                </c:pt>
                <c:pt idx="991">
                  <c:v>0.90072660000000004</c:v>
                </c:pt>
                <c:pt idx="992">
                  <c:v>0.90756250000000005</c:v>
                </c:pt>
                <c:pt idx="993">
                  <c:v>0.90365620000000002</c:v>
                </c:pt>
                <c:pt idx="994">
                  <c:v>0.90658589999999994</c:v>
                </c:pt>
                <c:pt idx="995">
                  <c:v>0.91732809999999998</c:v>
                </c:pt>
                <c:pt idx="996">
                  <c:v>0.93100000000000005</c:v>
                </c:pt>
                <c:pt idx="997">
                  <c:v>0.92123440000000001</c:v>
                </c:pt>
                <c:pt idx="998">
                  <c:v>0.95053120000000002</c:v>
                </c:pt>
                <c:pt idx="999">
                  <c:v>0.9417421999999999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283200"/>
        <c:axId val="45284736"/>
      </c:scatterChart>
      <c:valAx>
        <c:axId val="45283200"/>
        <c:scaling>
          <c:orientation val="minMax"/>
          <c:max val="-0.22000000000000003"/>
          <c:min val="-0.24000000000000002"/>
        </c:scaling>
        <c:delete val="0"/>
        <c:axPos val="b"/>
        <c:minorGridlines/>
        <c:numFmt formatCode="0.00E+00" sourceLinked="1"/>
        <c:majorTickMark val="out"/>
        <c:minorTickMark val="none"/>
        <c:tickLblPos val="nextTo"/>
        <c:crossAx val="45284736"/>
        <c:crosses val="autoZero"/>
        <c:crossBetween val="midCat"/>
      </c:valAx>
      <c:valAx>
        <c:axId val="45284736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4528320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5V</a:t>
            </a:r>
            <a:endParaRPr lang="el-GR"/>
          </a:p>
        </c:rich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graph depha'!$O$3</c:f>
              <c:strCache>
                <c:ptCount val="1"/>
                <c:pt idx="0">
                  <c:v>φ</c:v>
                </c:pt>
              </c:strCache>
            </c:strRef>
          </c:tx>
          <c:xVal>
            <c:numRef>
              <c:f>'graph depha'!$N$4:$N$9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100</c:v>
                </c:pt>
              </c:numCache>
            </c:numRef>
          </c:xVal>
          <c:yVal>
            <c:numRef>
              <c:f>'graph depha'!$O$4:$O$9</c:f>
              <c:numCache>
                <c:formatCode>General</c:formatCode>
                <c:ptCount val="6"/>
                <c:pt idx="1">
                  <c:v>-7.3466896921229718</c:v>
                </c:pt>
                <c:pt idx="2">
                  <c:v>192.93332363493482</c:v>
                </c:pt>
                <c:pt idx="3">
                  <c:v>-160.56775069447346</c:v>
                </c:pt>
                <c:pt idx="4">
                  <c:v>-56.132921567064827</c:v>
                </c:pt>
                <c:pt idx="5">
                  <c:v>35.5655298438520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2680832"/>
        <c:axId val="272678912"/>
      </c:scatterChart>
      <c:valAx>
        <c:axId val="2726808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72678912"/>
        <c:crosses val="autoZero"/>
        <c:crossBetween val="midCat"/>
      </c:valAx>
      <c:valAx>
        <c:axId val="27267891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7268083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1v'!$I$3</c:f>
              <c:strCache>
                <c:ptCount val="1"/>
                <c:pt idx="0">
                  <c:v>30hz</c:v>
                </c:pt>
              </c:strCache>
            </c:strRef>
          </c:tx>
          <c:xVal>
            <c:numRef>
              <c:f>'1v'!$I$6:$I$78</c:f>
              <c:numCache>
                <c:formatCode>0.00E+00</c:formatCode>
                <c:ptCount val="73"/>
                <c:pt idx="0">
                  <c:v>-0.5</c:v>
                </c:pt>
                <c:pt idx="1">
                  <c:v>-0.499</c:v>
                </c:pt>
                <c:pt idx="2">
                  <c:v>-0.498</c:v>
                </c:pt>
                <c:pt idx="3">
                  <c:v>-0.497</c:v>
                </c:pt>
                <c:pt idx="4">
                  <c:v>-0.496</c:v>
                </c:pt>
                <c:pt idx="5">
                  <c:v>-0.495</c:v>
                </c:pt>
                <c:pt idx="6">
                  <c:v>-0.49399999999999999</c:v>
                </c:pt>
                <c:pt idx="7">
                  <c:v>-0.49299999999999999</c:v>
                </c:pt>
                <c:pt idx="8">
                  <c:v>-0.49199999999999999</c:v>
                </c:pt>
                <c:pt idx="9">
                  <c:v>-0.49099999999999999</c:v>
                </c:pt>
                <c:pt idx="10">
                  <c:v>-0.49</c:v>
                </c:pt>
                <c:pt idx="11">
                  <c:v>-0.48899999999999999</c:v>
                </c:pt>
                <c:pt idx="12">
                  <c:v>-0.48799999999999999</c:v>
                </c:pt>
                <c:pt idx="13">
                  <c:v>-0.48699999999999999</c:v>
                </c:pt>
                <c:pt idx="14">
                  <c:v>-0.48599999999999999</c:v>
                </c:pt>
                <c:pt idx="15">
                  <c:v>-0.48499999999999999</c:v>
                </c:pt>
                <c:pt idx="16">
                  <c:v>-0.48399999999999999</c:v>
                </c:pt>
                <c:pt idx="17">
                  <c:v>-0.48299999999999998</c:v>
                </c:pt>
                <c:pt idx="18">
                  <c:v>-0.48199999999999998</c:v>
                </c:pt>
                <c:pt idx="19">
                  <c:v>-0.48099999999999998</c:v>
                </c:pt>
                <c:pt idx="20">
                  <c:v>-0.48</c:v>
                </c:pt>
                <c:pt idx="21">
                  <c:v>-0.47899999999999998</c:v>
                </c:pt>
                <c:pt idx="22">
                  <c:v>-0.47799999999999998</c:v>
                </c:pt>
                <c:pt idx="23">
                  <c:v>-0.47699999999999998</c:v>
                </c:pt>
                <c:pt idx="24">
                  <c:v>-0.47599999999999998</c:v>
                </c:pt>
                <c:pt idx="25">
                  <c:v>-0.47499999999999998</c:v>
                </c:pt>
                <c:pt idx="26">
                  <c:v>-0.47399999999999998</c:v>
                </c:pt>
                <c:pt idx="27">
                  <c:v>-0.47299999999999998</c:v>
                </c:pt>
                <c:pt idx="28">
                  <c:v>-0.47199999999999998</c:v>
                </c:pt>
                <c:pt idx="29">
                  <c:v>-0.47099999999999997</c:v>
                </c:pt>
                <c:pt idx="30">
                  <c:v>-0.47</c:v>
                </c:pt>
                <c:pt idx="31">
                  <c:v>-0.46899999999999997</c:v>
                </c:pt>
                <c:pt idx="32">
                  <c:v>-0.46800000000000003</c:v>
                </c:pt>
                <c:pt idx="33">
                  <c:v>-0.46700000000000003</c:v>
                </c:pt>
                <c:pt idx="34">
                  <c:v>-0.46600000000000003</c:v>
                </c:pt>
                <c:pt idx="35">
                  <c:v>-0.46500000000000002</c:v>
                </c:pt>
                <c:pt idx="36">
                  <c:v>-0.46400000000000002</c:v>
                </c:pt>
                <c:pt idx="37">
                  <c:v>-0.46300000000000002</c:v>
                </c:pt>
                <c:pt idx="38">
                  <c:v>-0.46200000000000002</c:v>
                </c:pt>
                <c:pt idx="39">
                  <c:v>-0.46100000000000002</c:v>
                </c:pt>
                <c:pt idx="40">
                  <c:v>-0.46</c:v>
                </c:pt>
                <c:pt idx="41">
                  <c:v>-0.45900000000000002</c:v>
                </c:pt>
                <c:pt idx="42">
                  <c:v>-0.45800000000000002</c:v>
                </c:pt>
                <c:pt idx="43">
                  <c:v>-0.45700000000000002</c:v>
                </c:pt>
                <c:pt idx="44">
                  <c:v>-0.45600000000000002</c:v>
                </c:pt>
                <c:pt idx="45">
                  <c:v>-0.45500000000000002</c:v>
                </c:pt>
                <c:pt idx="46">
                  <c:v>-0.45400000000000001</c:v>
                </c:pt>
                <c:pt idx="47">
                  <c:v>-0.45300000000000001</c:v>
                </c:pt>
                <c:pt idx="48">
                  <c:v>-0.45200000000000001</c:v>
                </c:pt>
                <c:pt idx="49">
                  <c:v>-0.45100000000000001</c:v>
                </c:pt>
                <c:pt idx="50">
                  <c:v>-0.45</c:v>
                </c:pt>
                <c:pt idx="51">
                  <c:v>-0.44900000000000001</c:v>
                </c:pt>
                <c:pt idx="52">
                  <c:v>-0.44800000000000001</c:v>
                </c:pt>
                <c:pt idx="53">
                  <c:v>-0.44700000000000001</c:v>
                </c:pt>
                <c:pt idx="54">
                  <c:v>-0.44600000000000001</c:v>
                </c:pt>
                <c:pt idx="55">
                  <c:v>-0.44500000000000001</c:v>
                </c:pt>
                <c:pt idx="56">
                  <c:v>-0.44400000000000001</c:v>
                </c:pt>
                <c:pt idx="57">
                  <c:v>-0.443</c:v>
                </c:pt>
                <c:pt idx="58">
                  <c:v>-0.442</c:v>
                </c:pt>
                <c:pt idx="59">
                  <c:v>-0.441</c:v>
                </c:pt>
                <c:pt idx="60">
                  <c:v>-0.44</c:v>
                </c:pt>
                <c:pt idx="61">
                  <c:v>-0.439</c:v>
                </c:pt>
                <c:pt idx="62">
                  <c:v>-0.438</c:v>
                </c:pt>
                <c:pt idx="63">
                  <c:v>-0.437</c:v>
                </c:pt>
                <c:pt idx="64">
                  <c:v>-0.436</c:v>
                </c:pt>
                <c:pt idx="65">
                  <c:v>-0.435</c:v>
                </c:pt>
                <c:pt idx="66">
                  <c:v>-0.434</c:v>
                </c:pt>
                <c:pt idx="67">
                  <c:v>-0.433</c:v>
                </c:pt>
                <c:pt idx="68">
                  <c:v>-0.432</c:v>
                </c:pt>
                <c:pt idx="69">
                  <c:v>-0.43099999999999999</c:v>
                </c:pt>
                <c:pt idx="70">
                  <c:v>-0.43</c:v>
                </c:pt>
                <c:pt idx="71">
                  <c:v>-0.42899999999999999</c:v>
                </c:pt>
                <c:pt idx="72">
                  <c:v>-0.42799999999999999</c:v>
                </c:pt>
              </c:numCache>
            </c:numRef>
          </c:xVal>
          <c:yVal>
            <c:numRef>
              <c:f>'1v'!$J$6:$J$78</c:f>
              <c:numCache>
                <c:formatCode>0.00E+00</c:formatCode>
                <c:ptCount val="73"/>
                <c:pt idx="0">
                  <c:v>-0.50649999999999995</c:v>
                </c:pt>
                <c:pt idx="1">
                  <c:v>-0.51333600000000001</c:v>
                </c:pt>
                <c:pt idx="2">
                  <c:v>-0.515289</c:v>
                </c:pt>
                <c:pt idx="3">
                  <c:v>-0.51333600000000001</c:v>
                </c:pt>
                <c:pt idx="4">
                  <c:v>-0.50845300000000004</c:v>
                </c:pt>
                <c:pt idx="5">
                  <c:v>-0.499664</c:v>
                </c:pt>
                <c:pt idx="6">
                  <c:v>-0.48794500000000002</c:v>
                </c:pt>
                <c:pt idx="7">
                  <c:v>-0.474273</c:v>
                </c:pt>
                <c:pt idx="8">
                  <c:v>-0.45767200000000002</c:v>
                </c:pt>
                <c:pt idx="9">
                  <c:v>-0.438141</c:v>
                </c:pt>
                <c:pt idx="10">
                  <c:v>-0.41763299999999998</c:v>
                </c:pt>
                <c:pt idx="11">
                  <c:v>-0.39712500000000001</c:v>
                </c:pt>
                <c:pt idx="12">
                  <c:v>-0.37661699999999998</c:v>
                </c:pt>
                <c:pt idx="13">
                  <c:v>-0.35708600000000001</c:v>
                </c:pt>
                <c:pt idx="14">
                  <c:v>-0.33950799999999998</c:v>
                </c:pt>
                <c:pt idx="15">
                  <c:v>-0.32485900000000001</c:v>
                </c:pt>
                <c:pt idx="16">
                  <c:v>-0.31411699999999998</c:v>
                </c:pt>
                <c:pt idx="17">
                  <c:v>-0.30435200000000001</c:v>
                </c:pt>
                <c:pt idx="18">
                  <c:v>-0.29946899999999999</c:v>
                </c:pt>
                <c:pt idx="19">
                  <c:v>-0.296539</c:v>
                </c:pt>
                <c:pt idx="20">
                  <c:v>-0.29849199999999998</c:v>
                </c:pt>
                <c:pt idx="21">
                  <c:v>-0.30630499999999999</c:v>
                </c:pt>
                <c:pt idx="22">
                  <c:v>-0.31607000000000002</c:v>
                </c:pt>
                <c:pt idx="23">
                  <c:v>-0.32974199999999998</c:v>
                </c:pt>
                <c:pt idx="24">
                  <c:v>-0.34536699999999998</c:v>
                </c:pt>
                <c:pt idx="25">
                  <c:v>-0.36294500000000002</c:v>
                </c:pt>
                <c:pt idx="26">
                  <c:v>-0.38345299999999999</c:v>
                </c:pt>
                <c:pt idx="27">
                  <c:v>-0.40396100000000001</c:v>
                </c:pt>
                <c:pt idx="28">
                  <c:v>-0.42349199999999998</c:v>
                </c:pt>
                <c:pt idx="29">
                  <c:v>-0.443023</c:v>
                </c:pt>
                <c:pt idx="30">
                  <c:v>-0.46060200000000001</c:v>
                </c:pt>
                <c:pt idx="31">
                  <c:v>-0.47720299999999999</c:v>
                </c:pt>
                <c:pt idx="32">
                  <c:v>-0.49185200000000001</c:v>
                </c:pt>
                <c:pt idx="33">
                  <c:v>-0.50356999999999996</c:v>
                </c:pt>
                <c:pt idx="34">
                  <c:v>-0.51138300000000003</c:v>
                </c:pt>
                <c:pt idx="35">
                  <c:v>-0.515289</c:v>
                </c:pt>
                <c:pt idx="36">
                  <c:v>-0.51431300000000002</c:v>
                </c:pt>
                <c:pt idx="37">
                  <c:v>-0.51040600000000003</c:v>
                </c:pt>
                <c:pt idx="38">
                  <c:v>-0.50259399999999999</c:v>
                </c:pt>
                <c:pt idx="39">
                  <c:v>-0.49282799999999999</c:v>
                </c:pt>
                <c:pt idx="40">
                  <c:v>-0.47915600000000003</c:v>
                </c:pt>
                <c:pt idx="41">
                  <c:v>-0.46353100000000003</c:v>
                </c:pt>
                <c:pt idx="42">
                  <c:v>-0.44497700000000001</c:v>
                </c:pt>
                <c:pt idx="43">
                  <c:v>-0.42446899999999999</c:v>
                </c:pt>
                <c:pt idx="44">
                  <c:v>-0.40396100000000001</c:v>
                </c:pt>
                <c:pt idx="45">
                  <c:v>-0.38345299999999999</c:v>
                </c:pt>
                <c:pt idx="46">
                  <c:v>-0.36294500000000002</c:v>
                </c:pt>
                <c:pt idx="47">
                  <c:v>-0.34536699999999998</c:v>
                </c:pt>
                <c:pt idx="48">
                  <c:v>-0.32974199999999998</c:v>
                </c:pt>
                <c:pt idx="49">
                  <c:v>-0.31704700000000002</c:v>
                </c:pt>
                <c:pt idx="50">
                  <c:v>-0.30728100000000003</c:v>
                </c:pt>
                <c:pt idx="51">
                  <c:v>-0.30044500000000002</c:v>
                </c:pt>
                <c:pt idx="52">
                  <c:v>-0.297516</c:v>
                </c:pt>
                <c:pt idx="53">
                  <c:v>-0.297516</c:v>
                </c:pt>
                <c:pt idx="54">
                  <c:v>-0.30337500000000001</c:v>
                </c:pt>
                <c:pt idx="55">
                  <c:v>-0.312164</c:v>
                </c:pt>
                <c:pt idx="56">
                  <c:v>-0.32485900000000001</c:v>
                </c:pt>
                <c:pt idx="57">
                  <c:v>-0.34048400000000001</c:v>
                </c:pt>
                <c:pt idx="58">
                  <c:v>-0.35708600000000001</c:v>
                </c:pt>
                <c:pt idx="59">
                  <c:v>-0.37661699999999998</c:v>
                </c:pt>
                <c:pt idx="60">
                  <c:v>-0.396148</c:v>
                </c:pt>
                <c:pt idx="61">
                  <c:v>-0.41665600000000003</c:v>
                </c:pt>
                <c:pt idx="62">
                  <c:v>-0.43618800000000002</c:v>
                </c:pt>
                <c:pt idx="63">
                  <c:v>-0.45571899999999999</c:v>
                </c:pt>
                <c:pt idx="64">
                  <c:v>-0.47232000000000002</c:v>
                </c:pt>
                <c:pt idx="65">
                  <c:v>-0.48696899999999999</c:v>
                </c:pt>
                <c:pt idx="66">
                  <c:v>-0.500641</c:v>
                </c:pt>
                <c:pt idx="67">
                  <c:v>-0.50943000000000005</c:v>
                </c:pt>
                <c:pt idx="68">
                  <c:v>-0.51431300000000002</c:v>
                </c:pt>
                <c:pt idx="69">
                  <c:v>-0.515289</c:v>
                </c:pt>
                <c:pt idx="70">
                  <c:v>-0.51235900000000001</c:v>
                </c:pt>
                <c:pt idx="71">
                  <c:v>-0.50649999999999995</c:v>
                </c:pt>
                <c:pt idx="72">
                  <c:v>-0.49673400000000001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1v'!$I$3</c:f>
              <c:strCache>
                <c:ptCount val="1"/>
                <c:pt idx="0">
                  <c:v>30hz</c:v>
                </c:pt>
              </c:strCache>
            </c:strRef>
          </c:tx>
          <c:xVal>
            <c:numRef>
              <c:f>'1v'!$I$6:$I$78</c:f>
              <c:numCache>
                <c:formatCode>0.00E+00</c:formatCode>
                <c:ptCount val="73"/>
                <c:pt idx="0">
                  <c:v>-0.5</c:v>
                </c:pt>
                <c:pt idx="1">
                  <c:v>-0.499</c:v>
                </c:pt>
                <c:pt idx="2">
                  <c:v>-0.498</c:v>
                </c:pt>
                <c:pt idx="3">
                  <c:v>-0.497</c:v>
                </c:pt>
                <c:pt idx="4">
                  <c:v>-0.496</c:v>
                </c:pt>
                <c:pt idx="5">
                  <c:v>-0.495</c:v>
                </c:pt>
                <c:pt idx="6">
                  <c:v>-0.49399999999999999</c:v>
                </c:pt>
                <c:pt idx="7">
                  <c:v>-0.49299999999999999</c:v>
                </c:pt>
                <c:pt idx="8">
                  <c:v>-0.49199999999999999</c:v>
                </c:pt>
                <c:pt idx="9">
                  <c:v>-0.49099999999999999</c:v>
                </c:pt>
                <c:pt idx="10">
                  <c:v>-0.49</c:v>
                </c:pt>
                <c:pt idx="11">
                  <c:v>-0.48899999999999999</c:v>
                </c:pt>
                <c:pt idx="12">
                  <c:v>-0.48799999999999999</c:v>
                </c:pt>
                <c:pt idx="13">
                  <c:v>-0.48699999999999999</c:v>
                </c:pt>
                <c:pt idx="14">
                  <c:v>-0.48599999999999999</c:v>
                </c:pt>
                <c:pt idx="15">
                  <c:v>-0.48499999999999999</c:v>
                </c:pt>
                <c:pt idx="16">
                  <c:v>-0.48399999999999999</c:v>
                </c:pt>
                <c:pt idx="17">
                  <c:v>-0.48299999999999998</c:v>
                </c:pt>
                <c:pt idx="18">
                  <c:v>-0.48199999999999998</c:v>
                </c:pt>
                <c:pt idx="19">
                  <c:v>-0.48099999999999998</c:v>
                </c:pt>
                <c:pt idx="20">
                  <c:v>-0.48</c:v>
                </c:pt>
                <c:pt idx="21">
                  <c:v>-0.47899999999999998</c:v>
                </c:pt>
                <c:pt idx="22">
                  <c:v>-0.47799999999999998</c:v>
                </c:pt>
                <c:pt idx="23">
                  <c:v>-0.47699999999999998</c:v>
                </c:pt>
                <c:pt idx="24">
                  <c:v>-0.47599999999999998</c:v>
                </c:pt>
                <c:pt idx="25">
                  <c:v>-0.47499999999999998</c:v>
                </c:pt>
                <c:pt idx="26">
                  <c:v>-0.47399999999999998</c:v>
                </c:pt>
                <c:pt idx="27">
                  <c:v>-0.47299999999999998</c:v>
                </c:pt>
                <c:pt idx="28">
                  <c:v>-0.47199999999999998</c:v>
                </c:pt>
                <c:pt idx="29">
                  <c:v>-0.47099999999999997</c:v>
                </c:pt>
                <c:pt idx="30">
                  <c:v>-0.47</c:v>
                </c:pt>
                <c:pt idx="31">
                  <c:v>-0.46899999999999997</c:v>
                </c:pt>
                <c:pt idx="32">
                  <c:v>-0.46800000000000003</c:v>
                </c:pt>
                <c:pt idx="33">
                  <c:v>-0.46700000000000003</c:v>
                </c:pt>
                <c:pt idx="34">
                  <c:v>-0.46600000000000003</c:v>
                </c:pt>
                <c:pt idx="35">
                  <c:v>-0.46500000000000002</c:v>
                </c:pt>
                <c:pt idx="36">
                  <c:v>-0.46400000000000002</c:v>
                </c:pt>
                <c:pt idx="37">
                  <c:v>-0.46300000000000002</c:v>
                </c:pt>
                <c:pt idx="38">
                  <c:v>-0.46200000000000002</c:v>
                </c:pt>
                <c:pt idx="39">
                  <c:v>-0.46100000000000002</c:v>
                </c:pt>
                <c:pt idx="40">
                  <c:v>-0.46</c:v>
                </c:pt>
                <c:pt idx="41">
                  <c:v>-0.45900000000000002</c:v>
                </c:pt>
                <c:pt idx="42">
                  <c:v>-0.45800000000000002</c:v>
                </c:pt>
                <c:pt idx="43">
                  <c:v>-0.45700000000000002</c:v>
                </c:pt>
                <c:pt idx="44">
                  <c:v>-0.45600000000000002</c:v>
                </c:pt>
                <c:pt idx="45">
                  <c:v>-0.45500000000000002</c:v>
                </c:pt>
                <c:pt idx="46">
                  <c:v>-0.45400000000000001</c:v>
                </c:pt>
                <c:pt idx="47">
                  <c:v>-0.45300000000000001</c:v>
                </c:pt>
                <c:pt idx="48">
                  <c:v>-0.45200000000000001</c:v>
                </c:pt>
                <c:pt idx="49">
                  <c:v>-0.45100000000000001</c:v>
                </c:pt>
                <c:pt idx="50">
                  <c:v>-0.45</c:v>
                </c:pt>
                <c:pt idx="51">
                  <c:v>-0.44900000000000001</c:v>
                </c:pt>
                <c:pt idx="52">
                  <c:v>-0.44800000000000001</c:v>
                </c:pt>
                <c:pt idx="53">
                  <c:v>-0.44700000000000001</c:v>
                </c:pt>
                <c:pt idx="54">
                  <c:v>-0.44600000000000001</c:v>
                </c:pt>
                <c:pt idx="55">
                  <c:v>-0.44500000000000001</c:v>
                </c:pt>
                <c:pt idx="56">
                  <c:v>-0.44400000000000001</c:v>
                </c:pt>
                <c:pt idx="57">
                  <c:v>-0.443</c:v>
                </c:pt>
                <c:pt idx="58">
                  <c:v>-0.442</c:v>
                </c:pt>
                <c:pt idx="59">
                  <c:v>-0.441</c:v>
                </c:pt>
                <c:pt idx="60">
                  <c:v>-0.44</c:v>
                </c:pt>
                <c:pt idx="61">
                  <c:v>-0.439</c:v>
                </c:pt>
                <c:pt idx="62">
                  <c:v>-0.438</c:v>
                </c:pt>
                <c:pt idx="63">
                  <c:v>-0.437</c:v>
                </c:pt>
                <c:pt idx="64">
                  <c:v>-0.436</c:v>
                </c:pt>
                <c:pt idx="65">
                  <c:v>-0.435</c:v>
                </c:pt>
                <c:pt idx="66">
                  <c:v>-0.434</c:v>
                </c:pt>
                <c:pt idx="67">
                  <c:v>-0.433</c:v>
                </c:pt>
                <c:pt idx="68">
                  <c:v>-0.432</c:v>
                </c:pt>
                <c:pt idx="69">
                  <c:v>-0.43099999999999999</c:v>
                </c:pt>
                <c:pt idx="70">
                  <c:v>-0.43</c:v>
                </c:pt>
                <c:pt idx="71">
                  <c:v>-0.42899999999999999</c:v>
                </c:pt>
                <c:pt idx="72">
                  <c:v>-0.42799999999999999</c:v>
                </c:pt>
              </c:numCache>
            </c:numRef>
          </c:xVal>
          <c:yVal>
            <c:numRef>
              <c:f>'1v'!$K$6:$K$78</c:f>
              <c:numCache>
                <c:formatCode>0.00E+00</c:formatCode>
                <c:ptCount val="73"/>
                <c:pt idx="0">
                  <c:v>0.92480499999999999</c:v>
                </c:pt>
                <c:pt idx="1">
                  <c:v>0.92578099999999997</c:v>
                </c:pt>
                <c:pt idx="2">
                  <c:v>0.92382799999999998</c:v>
                </c:pt>
                <c:pt idx="3">
                  <c:v>0.93164100000000005</c:v>
                </c:pt>
                <c:pt idx="4">
                  <c:v>0.93164100000000005</c:v>
                </c:pt>
                <c:pt idx="5">
                  <c:v>0.92675799999999997</c:v>
                </c:pt>
                <c:pt idx="6">
                  <c:v>0.92871099999999995</c:v>
                </c:pt>
                <c:pt idx="7">
                  <c:v>0.93164100000000005</c:v>
                </c:pt>
                <c:pt idx="8">
                  <c:v>0.93457000000000001</c:v>
                </c:pt>
                <c:pt idx="9">
                  <c:v>0.93847700000000001</c:v>
                </c:pt>
                <c:pt idx="10">
                  <c:v>0.92968799999999996</c:v>
                </c:pt>
                <c:pt idx="11">
                  <c:v>0.93554700000000002</c:v>
                </c:pt>
                <c:pt idx="12">
                  <c:v>0.93066400000000005</c:v>
                </c:pt>
                <c:pt idx="13">
                  <c:v>0.92578099999999997</c:v>
                </c:pt>
                <c:pt idx="14">
                  <c:v>0.93359400000000003</c:v>
                </c:pt>
                <c:pt idx="15">
                  <c:v>0.92675799999999997</c:v>
                </c:pt>
                <c:pt idx="16">
                  <c:v>0.92382799999999998</c:v>
                </c:pt>
                <c:pt idx="17">
                  <c:v>0.92089799999999999</c:v>
                </c:pt>
                <c:pt idx="18">
                  <c:v>0.921875</c:v>
                </c:pt>
                <c:pt idx="19">
                  <c:v>0.921875</c:v>
                </c:pt>
                <c:pt idx="20">
                  <c:v>0.91699200000000003</c:v>
                </c:pt>
                <c:pt idx="21">
                  <c:v>0.91308599999999995</c:v>
                </c:pt>
                <c:pt idx="22">
                  <c:v>0.90234400000000003</c:v>
                </c:pt>
                <c:pt idx="23">
                  <c:v>0.90039100000000005</c:v>
                </c:pt>
                <c:pt idx="24">
                  <c:v>0.89746099999999995</c:v>
                </c:pt>
                <c:pt idx="25">
                  <c:v>0.89257799999999998</c:v>
                </c:pt>
                <c:pt idx="26">
                  <c:v>0.88867200000000002</c:v>
                </c:pt>
                <c:pt idx="27">
                  <c:v>0.90527299999999999</c:v>
                </c:pt>
                <c:pt idx="28">
                  <c:v>0.91406299999999996</c:v>
                </c:pt>
                <c:pt idx="29">
                  <c:v>0.91699200000000003</c:v>
                </c:pt>
                <c:pt idx="30">
                  <c:v>0.91601600000000005</c:v>
                </c:pt>
                <c:pt idx="31">
                  <c:v>0.92285200000000001</c:v>
                </c:pt>
                <c:pt idx="32">
                  <c:v>0.92675799999999997</c:v>
                </c:pt>
                <c:pt idx="33">
                  <c:v>0.92578099999999997</c:v>
                </c:pt>
                <c:pt idx="34">
                  <c:v>0.92871099999999995</c:v>
                </c:pt>
                <c:pt idx="35">
                  <c:v>0.93359400000000003</c:v>
                </c:pt>
                <c:pt idx="36">
                  <c:v>0.92871099999999995</c:v>
                </c:pt>
                <c:pt idx="37">
                  <c:v>0.93261700000000003</c:v>
                </c:pt>
                <c:pt idx="38">
                  <c:v>0.9375</c:v>
                </c:pt>
                <c:pt idx="39">
                  <c:v>0.93261700000000003</c:v>
                </c:pt>
                <c:pt idx="40">
                  <c:v>0.93652299999999999</c:v>
                </c:pt>
                <c:pt idx="41">
                  <c:v>0.9375</c:v>
                </c:pt>
                <c:pt idx="42">
                  <c:v>0.93847700000000001</c:v>
                </c:pt>
                <c:pt idx="43">
                  <c:v>0.93359400000000003</c:v>
                </c:pt>
                <c:pt idx="44">
                  <c:v>0.93164100000000005</c:v>
                </c:pt>
                <c:pt idx="45">
                  <c:v>0.92578099999999997</c:v>
                </c:pt>
                <c:pt idx="46">
                  <c:v>0.92480499999999999</c:v>
                </c:pt>
                <c:pt idx="47">
                  <c:v>0.92382799999999998</c:v>
                </c:pt>
                <c:pt idx="48">
                  <c:v>0.92968799999999996</c:v>
                </c:pt>
                <c:pt idx="49">
                  <c:v>0.92089799999999999</c:v>
                </c:pt>
                <c:pt idx="50">
                  <c:v>0.92382799999999998</c:v>
                </c:pt>
                <c:pt idx="51">
                  <c:v>0.921875</c:v>
                </c:pt>
                <c:pt idx="52">
                  <c:v>0.921875</c:v>
                </c:pt>
                <c:pt idx="53">
                  <c:v>0.91308599999999995</c:v>
                </c:pt>
                <c:pt idx="54">
                  <c:v>0.90917999999999999</c:v>
                </c:pt>
                <c:pt idx="55">
                  <c:v>0.90625</c:v>
                </c:pt>
                <c:pt idx="56">
                  <c:v>0.90039100000000005</c:v>
                </c:pt>
                <c:pt idx="57">
                  <c:v>0.89550799999999997</c:v>
                </c:pt>
                <c:pt idx="58">
                  <c:v>0.90136700000000003</c:v>
                </c:pt>
                <c:pt idx="59">
                  <c:v>0.89746099999999995</c:v>
                </c:pt>
                <c:pt idx="60">
                  <c:v>0.90429700000000002</c:v>
                </c:pt>
                <c:pt idx="61">
                  <c:v>0.89941400000000005</c:v>
                </c:pt>
                <c:pt idx="62">
                  <c:v>0.91113299999999997</c:v>
                </c:pt>
                <c:pt idx="63">
                  <c:v>0.92285200000000001</c:v>
                </c:pt>
                <c:pt idx="64">
                  <c:v>0.91796900000000003</c:v>
                </c:pt>
                <c:pt idx="65">
                  <c:v>0.91796900000000003</c:v>
                </c:pt>
                <c:pt idx="66">
                  <c:v>0.92968799999999996</c:v>
                </c:pt>
                <c:pt idx="67">
                  <c:v>0.92675799999999997</c:v>
                </c:pt>
                <c:pt idx="68">
                  <c:v>0.92675799999999997</c:v>
                </c:pt>
                <c:pt idx="69">
                  <c:v>0.93066400000000005</c:v>
                </c:pt>
                <c:pt idx="70">
                  <c:v>0.93066400000000005</c:v>
                </c:pt>
                <c:pt idx="71">
                  <c:v>0.9375</c:v>
                </c:pt>
                <c:pt idx="72">
                  <c:v>0.9384770000000000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680384"/>
        <c:axId val="116229248"/>
      </c:scatterChart>
      <c:valAx>
        <c:axId val="53680384"/>
        <c:scaling>
          <c:orientation val="minMax"/>
          <c:max val="-0.42000000000000004"/>
          <c:min val="-0.5"/>
        </c:scaling>
        <c:delete val="0"/>
        <c:axPos val="b"/>
        <c:minorGridlines>
          <c:spPr>
            <a:ln>
              <a:noFill/>
            </a:ln>
          </c:spPr>
        </c:minorGridlines>
        <c:numFmt formatCode="0.00E+00" sourceLinked="1"/>
        <c:majorTickMark val="out"/>
        <c:minorTickMark val="none"/>
        <c:tickLblPos val="nextTo"/>
        <c:crossAx val="116229248"/>
        <c:crosses val="autoZero"/>
        <c:crossBetween val="midCat"/>
      </c:valAx>
      <c:valAx>
        <c:axId val="116229248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5368038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1V</a:t>
            </a:r>
            <a:endParaRPr lang="el-GR"/>
          </a:p>
        </c:rich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graph depha'!$C$3</c:f>
              <c:strCache>
                <c:ptCount val="1"/>
                <c:pt idx="0">
                  <c:v>φ</c:v>
                </c:pt>
              </c:strCache>
            </c:strRef>
          </c:tx>
          <c:xVal>
            <c:numRef>
              <c:f>'graph depha'!$B$4:$B$8</c:f>
              <c:numCache>
                <c:formatCode>General</c:formatCode>
                <c:ptCount val="5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</c:numCache>
            </c:numRef>
          </c:xVal>
          <c:yVal>
            <c:numRef>
              <c:f>'graph depha'!$C$4:$C$8</c:f>
              <c:numCache>
                <c:formatCode>General</c:formatCode>
                <c:ptCount val="5"/>
                <c:pt idx="0">
                  <c:v>196.59394084534927</c:v>
                </c:pt>
                <c:pt idx="1">
                  <c:v>173.80076084069145</c:v>
                </c:pt>
                <c:pt idx="2">
                  <c:v>166.80597802261855</c:v>
                </c:pt>
                <c:pt idx="3">
                  <c:v>-6.8584652923505257E-7</c:v>
                </c:pt>
                <c:pt idx="4">
                  <c:v>-173.20508645364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8190848"/>
        <c:axId val="282720512"/>
      </c:scatterChart>
      <c:valAx>
        <c:axId val="2881908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82720512"/>
        <c:crosses val="autoZero"/>
        <c:crossBetween val="midCat"/>
      </c:valAx>
      <c:valAx>
        <c:axId val="28272051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8819084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2V</a:t>
            </a:r>
            <a:endParaRPr lang="el-GR"/>
          </a:p>
        </c:rich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graph depha'!$F$3</c:f>
              <c:strCache>
                <c:ptCount val="1"/>
                <c:pt idx="0">
                  <c:v>φ</c:v>
                </c:pt>
              </c:strCache>
            </c:strRef>
          </c:tx>
          <c:xVal>
            <c:numRef>
              <c:f>'graph depha'!$E$4:$E$9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100</c:v>
                </c:pt>
              </c:numCache>
            </c:numRef>
          </c:xVal>
          <c:yVal>
            <c:numRef>
              <c:f>'graph depha'!$F$4:$F$9</c:f>
              <c:numCache>
                <c:formatCode>General</c:formatCode>
                <c:ptCount val="6"/>
                <c:pt idx="0">
                  <c:v>-188.08882426718347</c:v>
                </c:pt>
                <c:pt idx="1">
                  <c:v>-184.58424518873144</c:v>
                </c:pt>
                <c:pt idx="2">
                  <c:v>-203.53845363986801</c:v>
                </c:pt>
                <c:pt idx="3">
                  <c:v>-163.61028169676564</c:v>
                </c:pt>
                <c:pt idx="4">
                  <c:v>66.252288635378989</c:v>
                </c:pt>
                <c:pt idx="5">
                  <c:v>-179.756785036409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9773440"/>
        <c:axId val="289771904"/>
      </c:scatterChart>
      <c:valAx>
        <c:axId val="2897734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89771904"/>
        <c:crosses val="autoZero"/>
        <c:crossBetween val="midCat"/>
      </c:valAx>
      <c:valAx>
        <c:axId val="28977190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8977344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3V</a:t>
            </a:r>
            <a:endParaRPr lang="el-GR"/>
          </a:p>
        </c:rich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graph depha'!$I$3</c:f>
              <c:strCache>
                <c:ptCount val="1"/>
                <c:pt idx="0">
                  <c:v>φ</c:v>
                </c:pt>
              </c:strCache>
            </c:strRef>
          </c:tx>
          <c:xVal>
            <c:numRef>
              <c:f>'graph depha'!$H$4:$H$9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100</c:v>
                </c:pt>
              </c:numCache>
            </c:numRef>
          </c:xVal>
          <c:yVal>
            <c:numRef>
              <c:f>'graph depha'!$I$4:$I$9</c:f>
              <c:numCache>
                <c:formatCode>General</c:formatCode>
                <c:ptCount val="6"/>
                <c:pt idx="0">
                  <c:v>-176.1524083086386</c:v>
                </c:pt>
                <c:pt idx="1">
                  <c:v>187.71438529490945</c:v>
                </c:pt>
                <c:pt idx="2">
                  <c:v>-68.190415223245935</c:v>
                </c:pt>
                <c:pt idx="3">
                  <c:v>201.08805523678589</c:v>
                </c:pt>
                <c:pt idx="4">
                  <c:v>187.24910734637419</c:v>
                </c:pt>
                <c:pt idx="5">
                  <c:v>192.8026777704789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1785344"/>
        <c:axId val="291783808"/>
      </c:scatterChart>
      <c:valAx>
        <c:axId val="291785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91783808"/>
        <c:crosses val="autoZero"/>
        <c:crossBetween val="midCat"/>
      </c:valAx>
      <c:valAx>
        <c:axId val="29178380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9178534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4V</a:t>
            </a:r>
            <a:endParaRPr lang="el-GR"/>
          </a:p>
        </c:rich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graph depha'!$L$3</c:f>
              <c:strCache>
                <c:ptCount val="1"/>
                <c:pt idx="0">
                  <c:v>φ</c:v>
                </c:pt>
              </c:strCache>
            </c:strRef>
          </c:tx>
          <c:xVal>
            <c:numRef>
              <c:f>'graph depha'!$K$4:$K$9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100</c:v>
                </c:pt>
              </c:numCache>
            </c:numRef>
          </c:xVal>
          <c:yVal>
            <c:numRef>
              <c:f>'graph depha'!$L$4:$L$9</c:f>
              <c:numCache>
                <c:formatCode>General</c:formatCode>
                <c:ptCount val="6"/>
                <c:pt idx="0">
                  <c:v>-140.40890505385835</c:v>
                </c:pt>
                <c:pt idx="1">
                  <c:v>-172.5614898626423</c:v>
                </c:pt>
                <c:pt idx="2">
                  <c:v>-175.86141229248034</c:v>
                </c:pt>
                <c:pt idx="3">
                  <c:v>104.40144143310597</c:v>
                </c:pt>
                <c:pt idx="4">
                  <c:v>-163.35889025177008</c:v>
                </c:pt>
                <c:pt idx="5">
                  <c:v>-186.8580543295733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4228352"/>
        <c:axId val="294177408"/>
      </c:scatterChart>
      <c:valAx>
        <c:axId val="2942283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94177408"/>
        <c:crosses val="autoZero"/>
        <c:crossBetween val="midCat"/>
      </c:valAx>
      <c:valAx>
        <c:axId val="29417740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9422835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1v'!$M$3</c:f>
              <c:strCache>
                <c:ptCount val="1"/>
                <c:pt idx="0">
                  <c:v>40hz</c:v>
                </c:pt>
              </c:strCache>
            </c:strRef>
          </c:tx>
          <c:xVal>
            <c:numRef>
              <c:f>'1v'!$M$6:$M$103</c:f>
              <c:numCache>
                <c:formatCode>0.00E+00</c:formatCode>
                <c:ptCount val="98"/>
                <c:pt idx="0">
                  <c:v>-0.5</c:v>
                </c:pt>
                <c:pt idx="1">
                  <c:v>-0.499</c:v>
                </c:pt>
                <c:pt idx="2">
                  <c:v>-0.498</c:v>
                </c:pt>
                <c:pt idx="3">
                  <c:v>-0.497</c:v>
                </c:pt>
                <c:pt idx="4">
                  <c:v>-0.496</c:v>
                </c:pt>
                <c:pt idx="5">
                  <c:v>-0.495</c:v>
                </c:pt>
                <c:pt idx="6">
                  <c:v>-0.49399999999999999</c:v>
                </c:pt>
                <c:pt idx="7">
                  <c:v>-0.49299999999999999</c:v>
                </c:pt>
                <c:pt idx="8">
                  <c:v>-0.49199999999999999</c:v>
                </c:pt>
                <c:pt idx="9">
                  <c:v>-0.49099999999999999</c:v>
                </c:pt>
                <c:pt idx="10">
                  <c:v>-0.49</c:v>
                </c:pt>
                <c:pt idx="11">
                  <c:v>-0.48899999999999999</c:v>
                </c:pt>
                <c:pt idx="12">
                  <c:v>-0.48799999999999999</c:v>
                </c:pt>
                <c:pt idx="13">
                  <c:v>-0.48699999999999999</c:v>
                </c:pt>
                <c:pt idx="14">
                  <c:v>-0.48599999999999999</c:v>
                </c:pt>
                <c:pt idx="15">
                  <c:v>-0.48499999999999999</c:v>
                </c:pt>
                <c:pt idx="16">
                  <c:v>-0.48399999999999999</c:v>
                </c:pt>
                <c:pt idx="17">
                  <c:v>-0.48299999999999998</c:v>
                </c:pt>
                <c:pt idx="18">
                  <c:v>-0.48199999999999998</c:v>
                </c:pt>
                <c:pt idx="19">
                  <c:v>-0.48099999999999998</c:v>
                </c:pt>
                <c:pt idx="20">
                  <c:v>-0.48</c:v>
                </c:pt>
                <c:pt idx="21">
                  <c:v>-0.47899999999999998</c:v>
                </c:pt>
                <c:pt idx="22">
                  <c:v>-0.47799999999999998</c:v>
                </c:pt>
                <c:pt idx="23">
                  <c:v>-0.47699999999999998</c:v>
                </c:pt>
                <c:pt idx="24">
                  <c:v>-0.47599999999999998</c:v>
                </c:pt>
                <c:pt idx="25">
                  <c:v>-0.47499999999999998</c:v>
                </c:pt>
                <c:pt idx="26">
                  <c:v>-0.47399999999999998</c:v>
                </c:pt>
                <c:pt idx="27">
                  <c:v>-0.47299999999999998</c:v>
                </c:pt>
                <c:pt idx="28">
                  <c:v>-0.47199999999999998</c:v>
                </c:pt>
                <c:pt idx="29">
                  <c:v>-0.47099999999999997</c:v>
                </c:pt>
                <c:pt idx="30">
                  <c:v>-0.47</c:v>
                </c:pt>
                <c:pt idx="31">
                  <c:v>-0.46899999999999997</c:v>
                </c:pt>
                <c:pt idx="32">
                  <c:v>-0.46800000000000003</c:v>
                </c:pt>
                <c:pt idx="33">
                  <c:v>-0.46700000000000003</c:v>
                </c:pt>
                <c:pt idx="34">
                  <c:v>-0.46600000000000003</c:v>
                </c:pt>
                <c:pt idx="35">
                  <c:v>-0.46500000000000002</c:v>
                </c:pt>
                <c:pt idx="36">
                  <c:v>-0.46400000000000002</c:v>
                </c:pt>
                <c:pt idx="37">
                  <c:v>-0.46300000000000002</c:v>
                </c:pt>
                <c:pt idx="38">
                  <c:v>-0.46200000000000002</c:v>
                </c:pt>
                <c:pt idx="39">
                  <c:v>-0.46100000000000002</c:v>
                </c:pt>
                <c:pt idx="40">
                  <c:v>-0.46</c:v>
                </c:pt>
                <c:pt idx="41">
                  <c:v>-0.45900000000000002</c:v>
                </c:pt>
                <c:pt idx="42">
                  <c:v>-0.45800000000000002</c:v>
                </c:pt>
                <c:pt idx="43">
                  <c:v>-0.45700000000000002</c:v>
                </c:pt>
                <c:pt idx="44">
                  <c:v>-0.45600000000000002</c:v>
                </c:pt>
                <c:pt idx="45">
                  <c:v>-0.45500000000000002</c:v>
                </c:pt>
                <c:pt idx="46">
                  <c:v>-0.45400000000000001</c:v>
                </c:pt>
                <c:pt idx="47">
                  <c:v>-0.45300000000000001</c:v>
                </c:pt>
                <c:pt idx="48">
                  <c:v>-0.45200000000000001</c:v>
                </c:pt>
                <c:pt idx="49">
                  <c:v>-0.45100000000000001</c:v>
                </c:pt>
                <c:pt idx="50">
                  <c:v>-0.45</c:v>
                </c:pt>
                <c:pt idx="51">
                  <c:v>-0.44900000000000001</c:v>
                </c:pt>
                <c:pt idx="52">
                  <c:v>-0.44800000000000001</c:v>
                </c:pt>
                <c:pt idx="53">
                  <c:v>-0.44700000000000001</c:v>
                </c:pt>
                <c:pt idx="54">
                  <c:v>-0.44600000000000001</c:v>
                </c:pt>
                <c:pt idx="55">
                  <c:v>-0.44500000000000001</c:v>
                </c:pt>
                <c:pt idx="56">
                  <c:v>-0.44400000000000001</c:v>
                </c:pt>
                <c:pt idx="57">
                  <c:v>-0.443</c:v>
                </c:pt>
                <c:pt idx="58">
                  <c:v>-0.442</c:v>
                </c:pt>
                <c:pt idx="59">
                  <c:v>-0.441</c:v>
                </c:pt>
                <c:pt idx="60">
                  <c:v>-0.44</c:v>
                </c:pt>
                <c:pt idx="61">
                  <c:v>-0.439</c:v>
                </c:pt>
                <c:pt idx="62">
                  <c:v>-0.438</c:v>
                </c:pt>
                <c:pt idx="63">
                  <c:v>-0.437</c:v>
                </c:pt>
                <c:pt idx="64">
                  <c:v>-0.436</c:v>
                </c:pt>
                <c:pt idx="65">
                  <c:v>-0.435</c:v>
                </c:pt>
                <c:pt idx="66">
                  <c:v>-0.434</c:v>
                </c:pt>
                <c:pt idx="67">
                  <c:v>-0.433</c:v>
                </c:pt>
                <c:pt idx="68">
                  <c:v>-0.432</c:v>
                </c:pt>
                <c:pt idx="69">
                  <c:v>-0.43099999999999999</c:v>
                </c:pt>
                <c:pt idx="70">
                  <c:v>-0.43</c:v>
                </c:pt>
                <c:pt idx="71">
                  <c:v>-0.42899999999999999</c:v>
                </c:pt>
                <c:pt idx="72">
                  <c:v>-0.42799999999999999</c:v>
                </c:pt>
                <c:pt idx="73">
                  <c:v>-0.42699999999999999</c:v>
                </c:pt>
                <c:pt idx="74">
                  <c:v>-0.42599999999999999</c:v>
                </c:pt>
                <c:pt idx="75">
                  <c:v>-0.42499999999999999</c:v>
                </c:pt>
                <c:pt idx="76">
                  <c:v>-0.42399999999999999</c:v>
                </c:pt>
                <c:pt idx="77">
                  <c:v>-0.42299999999999999</c:v>
                </c:pt>
                <c:pt idx="78">
                  <c:v>-0.42199999999999999</c:v>
                </c:pt>
                <c:pt idx="79">
                  <c:v>-0.42099999999999999</c:v>
                </c:pt>
                <c:pt idx="80">
                  <c:v>-0.42</c:v>
                </c:pt>
                <c:pt idx="81">
                  <c:v>-0.41899999999999998</c:v>
                </c:pt>
                <c:pt idx="82">
                  <c:v>-0.41799999999999998</c:v>
                </c:pt>
                <c:pt idx="83">
                  <c:v>-0.41699999999999998</c:v>
                </c:pt>
                <c:pt idx="84">
                  <c:v>-0.41599999999999998</c:v>
                </c:pt>
                <c:pt idx="85">
                  <c:v>-0.41499999999999998</c:v>
                </c:pt>
                <c:pt idx="86">
                  <c:v>-0.41399999999999998</c:v>
                </c:pt>
                <c:pt idx="87">
                  <c:v>-0.41299999999999998</c:v>
                </c:pt>
                <c:pt idx="88">
                  <c:v>-0.41199999999999998</c:v>
                </c:pt>
                <c:pt idx="89">
                  <c:v>-0.41099999999999998</c:v>
                </c:pt>
                <c:pt idx="90">
                  <c:v>-0.41</c:v>
                </c:pt>
                <c:pt idx="91">
                  <c:v>-0.40899999999999997</c:v>
                </c:pt>
                <c:pt idx="92">
                  <c:v>-0.40799999999999997</c:v>
                </c:pt>
                <c:pt idx="93">
                  <c:v>-0.40699999999999997</c:v>
                </c:pt>
                <c:pt idx="94">
                  <c:v>-0.40600000000000003</c:v>
                </c:pt>
                <c:pt idx="95">
                  <c:v>-0.40500000000000003</c:v>
                </c:pt>
                <c:pt idx="96">
                  <c:v>-0.40400000000000003</c:v>
                </c:pt>
                <c:pt idx="97">
                  <c:v>-0.40300000000000002</c:v>
                </c:pt>
              </c:numCache>
            </c:numRef>
          </c:xVal>
          <c:yVal>
            <c:numRef>
              <c:f>'1v'!$N$6:$N$103</c:f>
              <c:numCache>
                <c:formatCode>0.00E+00</c:formatCode>
                <c:ptCount val="98"/>
                <c:pt idx="0">
                  <c:v>-0.50649999999999995</c:v>
                </c:pt>
                <c:pt idx="1">
                  <c:v>-0.51333600000000001</c:v>
                </c:pt>
                <c:pt idx="2">
                  <c:v>-0.515289</c:v>
                </c:pt>
                <c:pt idx="3">
                  <c:v>-0.51333600000000001</c:v>
                </c:pt>
                <c:pt idx="4">
                  <c:v>-0.50845300000000004</c:v>
                </c:pt>
                <c:pt idx="5">
                  <c:v>-0.499664</c:v>
                </c:pt>
                <c:pt idx="6">
                  <c:v>-0.48794500000000002</c:v>
                </c:pt>
                <c:pt idx="7">
                  <c:v>-0.474273</c:v>
                </c:pt>
                <c:pt idx="8">
                  <c:v>-0.45767200000000002</c:v>
                </c:pt>
                <c:pt idx="9">
                  <c:v>-0.438141</c:v>
                </c:pt>
                <c:pt idx="10">
                  <c:v>-0.41763299999999998</c:v>
                </c:pt>
                <c:pt idx="11">
                  <c:v>-0.39712500000000001</c:v>
                </c:pt>
                <c:pt idx="12">
                  <c:v>-0.37661699999999998</c:v>
                </c:pt>
                <c:pt idx="13">
                  <c:v>-0.35708600000000001</c:v>
                </c:pt>
                <c:pt idx="14">
                  <c:v>-0.33950799999999998</c:v>
                </c:pt>
                <c:pt idx="15">
                  <c:v>-0.32485900000000001</c:v>
                </c:pt>
                <c:pt idx="16">
                  <c:v>-0.31411699999999998</c:v>
                </c:pt>
                <c:pt idx="17">
                  <c:v>-0.30435200000000001</c:v>
                </c:pt>
                <c:pt idx="18">
                  <c:v>-0.29946899999999999</c:v>
                </c:pt>
                <c:pt idx="19">
                  <c:v>-0.296539</c:v>
                </c:pt>
                <c:pt idx="20">
                  <c:v>-0.29849199999999998</c:v>
                </c:pt>
                <c:pt idx="21">
                  <c:v>-0.30630499999999999</c:v>
                </c:pt>
                <c:pt idx="22">
                  <c:v>-0.31607000000000002</c:v>
                </c:pt>
                <c:pt idx="23">
                  <c:v>-0.32974199999999998</c:v>
                </c:pt>
                <c:pt idx="24">
                  <c:v>-0.34536699999999998</c:v>
                </c:pt>
                <c:pt idx="25">
                  <c:v>-0.36294500000000002</c:v>
                </c:pt>
                <c:pt idx="26">
                  <c:v>-0.38345299999999999</c:v>
                </c:pt>
                <c:pt idx="27">
                  <c:v>-0.40396100000000001</c:v>
                </c:pt>
                <c:pt idx="28">
                  <c:v>-0.42349199999999998</c:v>
                </c:pt>
                <c:pt idx="29">
                  <c:v>-0.443023</c:v>
                </c:pt>
                <c:pt idx="30">
                  <c:v>-0.46060200000000001</c:v>
                </c:pt>
                <c:pt idx="31">
                  <c:v>-0.47720299999999999</c:v>
                </c:pt>
                <c:pt idx="32">
                  <c:v>-0.49185200000000001</c:v>
                </c:pt>
                <c:pt idx="33">
                  <c:v>-0.50356999999999996</c:v>
                </c:pt>
                <c:pt idx="34">
                  <c:v>-0.51138300000000003</c:v>
                </c:pt>
                <c:pt idx="35">
                  <c:v>-0.515289</c:v>
                </c:pt>
                <c:pt idx="36">
                  <c:v>-0.51431300000000002</c:v>
                </c:pt>
                <c:pt idx="37">
                  <c:v>-0.51040600000000003</c:v>
                </c:pt>
                <c:pt idx="38">
                  <c:v>-0.50259399999999999</c:v>
                </c:pt>
                <c:pt idx="39">
                  <c:v>-0.49282799999999999</c:v>
                </c:pt>
                <c:pt idx="40">
                  <c:v>-0.47915600000000003</c:v>
                </c:pt>
                <c:pt idx="41">
                  <c:v>-0.46353100000000003</c:v>
                </c:pt>
                <c:pt idx="42">
                  <c:v>-0.44497700000000001</c:v>
                </c:pt>
                <c:pt idx="43">
                  <c:v>-0.42446899999999999</c:v>
                </c:pt>
                <c:pt idx="44">
                  <c:v>-0.40396100000000001</c:v>
                </c:pt>
                <c:pt idx="45">
                  <c:v>-0.38345299999999999</c:v>
                </c:pt>
                <c:pt idx="46">
                  <c:v>-0.36294500000000002</c:v>
                </c:pt>
                <c:pt idx="47">
                  <c:v>-0.34536699999999998</c:v>
                </c:pt>
                <c:pt idx="48">
                  <c:v>-0.32974199999999998</c:v>
                </c:pt>
                <c:pt idx="49">
                  <c:v>-0.31704700000000002</c:v>
                </c:pt>
                <c:pt idx="50">
                  <c:v>-0.30728100000000003</c:v>
                </c:pt>
                <c:pt idx="51">
                  <c:v>-0.30044500000000002</c:v>
                </c:pt>
                <c:pt idx="52">
                  <c:v>-0.297516</c:v>
                </c:pt>
                <c:pt idx="53">
                  <c:v>-0.297516</c:v>
                </c:pt>
                <c:pt idx="54">
                  <c:v>-0.30337500000000001</c:v>
                </c:pt>
                <c:pt idx="55">
                  <c:v>-0.312164</c:v>
                </c:pt>
                <c:pt idx="56">
                  <c:v>-0.32485900000000001</c:v>
                </c:pt>
                <c:pt idx="57">
                  <c:v>-0.34048400000000001</c:v>
                </c:pt>
                <c:pt idx="58">
                  <c:v>-0.35708600000000001</c:v>
                </c:pt>
                <c:pt idx="59">
                  <c:v>-0.37661699999999998</c:v>
                </c:pt>
                <c:pt idx="60">
                  <c:v>-0.396148</c:v>
                </c:pt>
                <c:pt idx="61">
                  <c:v>-0.41665600000000003</c:v>
                </c:pt>
                <c:pt idx="62">
                  <c:v>-0.43618800000000002</c:v>
                </c:pt>
                <c:pt idx="63">
                  <c:v>-0.45571899999999999</c:v>
                </c:pt>
                <c:pt idx="64">
                  <c:v>-0.47232000000000002</c:v>
                </c:pt>
                <c:pt idx="65">
                  <c:v>-0.48696899999999999</c:v>
                </c:pt>
                <c:pt idx="66">
                  <c:v>-0.500641</c:v>
                </c:pt>
                <c:pt idx="67">
                  <c:v>-0.50943000000000005</c:v>
                </c:pt>
                <c:pt idx="68">
                  <c:v>-0.51431300000000002</c:v>
                </c:pt>
                <c:pt idx="69">
                  <c:v>-0.515289</c:v>
                </c:pt>
                <c:pt idx="70">
                  <c:v>-0.51235900000000001</c:v>
                </c:pt>
                <c:pt idx="71">
                  <c:v>-0.50649999999999995</c:v>
                </c:pt>
                <c:pt idx="72">
                  <c:v>-0.49673400000000001</c:v>
                </c:pt>
                <c:pt idx="73">
                  <c:v>-0.484039</c:v>
                </c:pt>
                <c:pt idx="74">
                  <c:v>-0.469391</c:v>
                </c:pt>
                <c:pt idx="75">
                  <c:v>-0.45083600000000001</c:v>
                </c:pt>
                <c:pt idx="76">
                  <c:v>-0.43130499999999999</c:v>
                </c:pt>
                <c:pt idx="77">
                  <c:v>-0.41079700000000002</c:v>
                </c:pt>
                <c:pt idx="78">
                  <c:v>-0.390289</c:v>
                </c:pt>
                <c:pt idx="79">
                  <c:v>-0.36978100000000003</c:v>
                </c:pt>
                <c:pt idx="80">
                  <c:v>-0.35122700000000001</c:v>
                </c:pt>
                <c:pt idx="81">
                  <c:v>-0.33462500000000001</c:v>
                </c:pt>
                <c:pt idx="82">
                  <c:v>-0.31997700000000001</c:v>
                </c:pt>
                <c:pt idx="83">
                  <c:v>-0.31021100000000001</c:v>
                </c:pt>
                <c:pt idx="84">
                  <c:v>-0.302398</c:v>
                </c:pt>
                <c:pt idx="85">
                  <c:v>-0.297516</c:v>
                </c:pt>
                <c:pt idx="86">
                  <c:v>-0.296539</c:v>
                </c:pt>
                <c:pt idx="87">
                  <c:v>-0.30142200000000002</c:v>
                </c:pt>
                <c:pt idx="88">
                  <c:v>-0.30923400000000001</c:v>
                </c:pt>
                <c:pt idx="89">
                  <c:v>-0.32095299999999999</c:v>
                </c:pt>
                <c:pt idx="90">
                  <c:v>-0.33560200000000001</c:v>
                </c:pt>
                <c:pt idx="91">
                  <c:v>-0.35122700000000001</c:v>
                </c:pt>
                <c:pt idx="92">
                  <c:v>-0.36978100000000003</c:v>
                </c:pt>
                <c:pt idx="93">
                  <c:v>-0.390289</c:v>
                </c:pt>
                <c:pt idx="94">
                  <c:v>-0.41079700000000002</c:v>
                </c:pt>
                <c:pt idx="95">
                  <c:v>-0.43032799999999999</c:v>
                </c:pt>
                <c:pt idx="96">
                  <c:v>-0.44888299999999998</c:v>
                </c:pt>
                <c:pt idx="97">
                  <c:v>-0.46646100000000001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1v'!$M$3</c:f>
              <c:strCache>
                <c:ptCount val="1"/>
                <c:pt idx="0">
                  <c:v>40hz</c:v>
                </c:pt>
              </c:strCache>
            </c:strRef>
          </c:tx>
          <c:xVal>
            <c:numRef>
              <c:f>'1v'!$M$6:$M$103</c:f>
              <c:numCache>
                <c:formatCode>0.00E+00</c:formatCode>
                <c:ptCount val="98"/>
                <c:pt idx="0">
                  <c:v>-0.5</c:v>
                </c:pt>
                <c:pt idx="1">
                  <c:v>-0.499</c:v>
                </c:pt>
                <c:pt idx="2">
                  <c:v>-0.498</c:v>
                </c:pt>
                <c:pt idx="3">
                  <c:v>-0.497</c:v>
                </c:pt>
                <c:pt idx="4">
                  <c:v>-0.496</c:v>
                </c:pt>
                <c:pt idx="5">
                  <c:v>-0.495</c:v>
                </c:pt>
                <c:pt idx="6">
                  <c:v>-0.49399999999999999</c:v>
                </c:pt>
                <c:pt idx="7">
                  <c:v>-0.49299999999999999</c:v>
                </c:pt>
                <c:pt idx="8">
                  <c:v>-0.49199999999999999</c:v>
                </c:pt>
                <c:pt idx="9">
                  <c:v>-0.49099999999999999</c:v>
                </c:pt>
                <c:pt idx="10">
                  <c:v>-0.49</c:v>
                </c:pt>
                <c:pt idx="11">
                  <c:v>-0.48899999999999999</c:v>
                </c:pt>
                <c:pt idx="12">
                  <c:v>-0.48799999999999999</c:v>
                </c:pt>
                <c:pt idx="13">
                  <c:v>-0.48699999999999999</c:v>
                </c:pt>
                <c:pt idx="14">
                  <c:v>-0.48599999999999999</c:v>
                </c:pt>
                <c:pt idx="15">
                  <c:v>-0.48499999999999999</c:v>
                </c:pt>
                <c:pt idx="16">
                  <c:v>-0.48399999999999999</c:v>
                </c:pt>
                <c:pt idx="17">
                  <c:v>-0.48299999999999998</c:v>
                </c:pt>
                <c:pt idx="18">
                  <c:v>-0.48199999999999998</c:v>
                </c:pt>
                <c:pt idx="19">
                  <c:v>-0.48099999999999998</c:v>
                </c:pt>
                <c:pt idx="20">
                  <c:v>-0.48</c:v>
                </c:pt>
                <c:pt idx="21">
                  <c:v>-0.47899999999999998</c:v>
                </c:pt>
                <c:pt idx="22">
                  <c:v>-0.47799999999999998</c:v>
                </c:pt>
                <c:pt idx="23">
                  <c:v>-0.47699999999999998</c:v>
                </c:pt>
                <c:pt idx="24">
                  <c:v>-0.47599999999999998</c:v>
                </c:pt>
                <c:pt idx="25">
                  <c:v>-0.47499999999999998</c:v>
                </c:pt>
                <c:pt idx="26">
                  <c:v>-0.47399999999999998</c:v>
                </c:pt>
                <c:pt idx="27">
                  <c:v>-0.47299999999999998</c:v>
                </c:pt>
                <c:pt idx="28">
                  <c:v>-0.47199999999999998</c:v>
                </c:pt>
                <c:pt idx="29">
                  <c:v>-0.47099999999999997</c:v>
                </c:pt>
                <c:pt idx="30">
                  <c:v>-0.47</c:v>
                </c:pt>
                <c:pt idx="31">
                  <c:v>-0.46899999999999997</c:v>
                </c:pt>
                <c:pt idx="32">
                  <c:v>-0.46800000000000003</c:v>
                </c:pt>
                <c:pt idx="33">
                  <c:v>-0.46700000000000003</c:v>
                </c:pt>
                <c:pt idx="34">
                  <c:v>-0.46600000000000003</c:v>
                </c:pt>
                <c:pt idx="35">
                  <c:v>-0.46500000000000002</c:v>
                </c:pt>
                <c:pt idx="36">
                  <c:v>-0.46400000000000002</c:v>
                </c:pt>
                <c:pt idx="37">
                  <c:v>-0.46300000000000002</c:v>
                </c:pt>
                <c:pt idx="38">
                  <c:v>-0.46200000000000002</c:v>
                </c:pt>
                <c:pt idx="39">
                  <c:v>-0.46100000000000002</c:v>
                </c:pt>
                <c:pt idx="40">
                  <c:v>-0.46</c:v>
                </c:pt>
                <c:pt idx="41">
                  <c:v>-0.45900000000000002</c:v>
                </c:pt>
                <c:pt idx="42">
                  <c:v>-0.45800000000000002</c:v>
                </c:pt>
                <c:pt idx="43">
                  <c:v>-0.45700000000000002</c:v>
                </c:pt>
                <c:pt idx="44">
                  <c:v>-0.45600000000000002</c:v>
                </c:pt>
                <c:pt idx="45">
                  <c:v>-0.45500000000000002</c:v>
                </c:pt>
                <c:pt idx="46">
                  <c:v>-0.45400000000000001</c:v>
                </c:pt>
                <c:pt idx="47">
                  <c:v>-0.45300000000000001</c:v>
                </c:pt>
                <c:pt idx="48">
                  <c:v>-0.45200000000000001</c:v>
                </c:pt>
                <c:pt idx="49">
                  <c:v>-0.45100000000000001</c:v>
                </c:pt>
                <c:pt idx="50">
                  <c:v>-0.45</c:v>
                </c:pt>
                <c:pt idx="51">
                  <c:v>-0.44900000000000001</c:v>
                </c:pt>
                <c:pt idx="52">
                  <c:v>-0.44800000000000001</c:v>
                </c:pt>
                <c:pt idx="53">
                  <c:v>-0.44700000000000001</c:v>
                </c:pt>
                <c:pt idx="54">
                  <c:v>-0.44600000000000001</c:v>
                </c:pt>
                <c:pt idx="55">
                  <c:v>-0.44500000000000001</c:v>
                </c:pt>
                <c:pt idx="56">
                  <c:v>-0.44400000000000001</c:v>
                </c:pt>
                <c:pt idx="57">
                  <c:v>-0.443</c:v>
                </c:pt>
                <c:pt idx="58">
                  <c:v>-0.442</c:v>
                </c:pt>
                <c:pt idx="59">
                  <c:v>-0.441</c:v>
                </c:pt>
                <c:pt idx="60">
                  <c:v>-0.44</c:v>
                </c:pt>
                <c:pt idx="61">
                  <c:v>-0.439</c:v>
                </c:pt>
                <c:pt idx="62">
                  <c:v>-0.438</c:v>
                </c:pt>
                <c:pt idx="63">
                  <c:v>-0.437</c:v>
                </c:pt>
                <c:pt idx="64">
                  <c:v>-0.436</c:v>
                </c:pt>
                <c:pt idx="65">
                  <c:v>-0.435</c:v>
                </c:pt>
                <c:pt idx="66">
                  <c:v>-0.434</c:v>
                </c:pt>
                <c:pt idx="67">
                  <c:v>-0.433</c:v>
                </c:pt>
                <c:pt idx="68">
                  <c:v>-0.432</c:v>
                </c:pt>
                <c:pt idx="69">
                  <c:v>-0.43099999999999999</c:v>
                </c:pt>
                <c:pt idx="70">
                  <c:v>-0.43</c:v>
                </c:pt>
                <c:pt idx="71">
                  <c:v>-0.42899999999999999</c:v>
                </c:pt>
                <c:pt idx="72">
                  <c:v>-0.42799999999999999</c:v>
                </c:pt>
                <c:pt idx="73">
                  <c:v>-0.42699999999999999</c:v>
                </c:pt>
                <c:pt idx="74">
                  <c:v>-0.42599999999999999</c:v>
                </c:pt>
                <c:pt idx="75">
                  <c:v>-0.42499999999999999</c:v>
                </c:pt>
                <c:pt idx="76">
                  <c:v>-0.42399999999999999</c:v>
                </c:pt>
                <c:pt idx="77">
                  <c:v>-0.42299999999999999</c:v>
                </c:pt>
                <c:pt idx="78">
                  <c:v>-0.42199999999999999</c:v>
                </c:pt>
                <c:pt idx="79">
                  <c:v>-0.42099999999999999</c:v>
                </c:pt>
                <c:pt idx="80">
                  <c:v>-0.42</c:v>
                </c:pt>
                <c:pt idx="81">
                  <c:v>-0.41899999999999998</c:v>
                </c:pt>
                <c:pt idx="82">
                  <c:v>-0.41799999999999998</c:v>
                </c:pt>
                <c:pt idx="83">
                  <c:v>-0.41699999999999998</c:v>
                </c:pt>
                <c:pt idx="84">
                  <c:v>-0.41599999999999998</c:v>
                </c:pt>
                <c:pt idx="85">
                  <c:v>-0.41499999999999998</c:v>
                </c:pt>
                <c:pt idx="86">
                  <c:v>-0.41399999999999998</c:v>
                </c:pt>
                <c:pt idx="87">
                  <c:v>-0.41299999999999998</c:v>
                </c:pt>
                <c:pt idx="88">
                  <c:v>-0.41199999999999998</c:v>
                </c:pt>
                <c:pt idx="89">
                  <c:v>-0.41099999999999998</c:v>
                </c:pt>
                <c:pt idx="90">
                  <c:v>-0.41</c:v>
                </c:pt>
                <c:pt idx="91">
                  <c:v>-0.40899999999999997</c:v>
                </c:pt>
                <c:pt idx="92">
                  <c:v>-0.40799999999999997</c:v>
                </c:pt>
                <c:pt idx="93">
                  <c:v>-0.40699999999999997</c:v>
                </c:pt>
                <c:pt idx="94">
                  <c:v>-0.40600000000000003</c:v>
                </c:pt>
                <c:pt idx="95">
                  <c:v>-0.40500000000000003</c:v>
                </c:pt>
                <c:pt idx="96">
                  <c:v>-0.40400000000000003</c:v>
                </c:pt>
                <c:pt idx="97">
                  <c:v>-0.40300000000000002</c:v>
                </c:pt>
              </c:numCache>
            </c:numRef>
          </c:xVal>
          <c:yVal>
            <c:numRef>
              <c:f>'1v'!$O$6:$O$103</c:f>
              <c:numCache>
                <c:formatCode>0.00E+00</c:formatCode>
                <c:ptCount val="98"/>
                <c:pt idx="0">
                  <c:v>0.92480499999999999</c:v>
                </c:pt>
                <c:pt idx="1">
                  <c:v>0.92578099999999997</c:v>
                </c:pt>
                <c:pt idx="2">
                  <c:v>0.92382799999999998</c:v>
                </c:pt>
                <c:pt idx="3">
                  <c:v>0.93164100000000005</c:v>
                </c:pt>
                <c:pt idx="4">
                  <c:v>0.93164100000000005</c:v>
                </c:pt>
                <c:pt idx="5">
                  <c:v>0.92675799999999997</c:v>
                </c:pt>
                <c:pt idx="6">
                  <c:v>0.92871099999999995</c:v>
                </c:pt>
                <c:pt idx="7">
                  <c:v>0.93164100000000005</c:v>
                </c:pt>
                <c:pt idx="8">
                  <c:v>0.93457000000000001</c:v>
                </c:pt>
                <c:pt idx="9">
                  <c:v>0.93847700000000001</c:v>
                </c:pt>
                <c:pt idx="10">
                  <c:v>0.92968799999999996</c:v>
                </c:pt>
                <c:pt idx="11">
                  <c:v>0.93554700000000002</c:v>
                </c:pt>
                <c:pt idx="12">
                  <c:v>0.93066400000000005</c:v>
                </c:pt>
                <c:pt idx="13">
                  <c:v>0.92578099999999997</c:v>
                </c:pt>
                <c:pt idx="14">
                  <c:v>0.93359400000000003</c:v>
                </c:pt>
                <c:pt idx="15">
                  <c:v>0.92675799999999997</c:v>
                </c:pt>
                <c:pt idx="16">
                  <c:v>0.92382799999999998</c:v>
                </c:pt>
                <c:pt idx="17">
                  <c:v>0.92089799999999999</c:v>
                </c:pt>
                <c:pt idx="18">
                  <c:v>0.921875</c:v>
                </c:pt>
                <c:pt idx="19">
                  <c:v>0.921875</c:v>
                </c:pt>
                <c:pt idx="20">
                  <c:v>0.91699200000000003</c:v>
                </c:pt>
                <c:pt idx="21">
                  <c:v>0.91308599999999995</c:v>
                </c:pt>
                <c:pt idx="22">
                  <c:v>0.90234400000000003</c:v>
                </c:pt>
                <c:pt idx="23">
                  <c:v>0.90039100000000005</c:v>
                </c:pt>
                <c:pt idx="24">
                  <c:v>0.89746099999999995</c:v>
                </c:pt>
                <c:pt idx="25">
                  <c:v>0.89257799999999998</c:v>
                </c:pt>
                <c:pt idx="26">
                  <c:v>0.88867200000000002</c:v>
                </c:pt>
                <c:pt idx="27">
                  <c:v>0.90527299999999999</c:v>
                </c:pt>
                <c:pt idx="28">
                  <c:v>0.91406299999999996</c:v>
                </c:pt>
                <c:pt idx="29">
                  <c:v>0.91699200000000003</c:v>
                </c:pt>
                <c:pt idx="30">
                  <c:v>0.91601600000000005</c:v>
                </c:pt>
                <c:pt idx="31">
                  <c:v>0.92285200000000001</c:v>
                </c:pt>
                <c:pt idx="32">
                  <c:v>0.92675799999999997</c:v>
                </c:pt>
                <c:pt idx="33">
                  <c:v>0.92578099999999997</c:v>
                </c:pt>
                <c:pt idx="34">
                  <c:v>0.92871099999999995</c:v>
                </c:pt>
                <c:pt idx="35">
                  <c:v>0.93359400000000003</c:v>
                </c:pt>
                <c:pt idx="36">
                  <c:v>0.92871099999999995</c:v>
                </c:pt>
                <c:pt idx="37">
                  <c:v>0.93261700000000003</c:v>
                </c:pt>
                <c:pt idx="38">
                  <c:v>0.9375</c:v>
                </c:pt>
                <c:pt idx="39">
                  <c:v>0.93261700000000003</c:v>
                </c:pt>
                <c:pt idx="40">
                  <c:v>0.93652299999999999</c:v>
                </c:pt>
                <c:pt idx="41">
                  <c:v>0.9375</c:v>
                </c:pt>
                <c:pt idx="42">
                  <c:v>0.93847700000000001</c:v>
                </c:pt>
                <c:pt idx="43">
                  <c:v>0.93359400000000003</c:v>
                </c:pt>
                <c:pt idx="44">
                  <c:v>0.93164100000000005</c:v>
                </c:pt>
                <c:pt idx="45">
                  <c:v>0.92578099999999997</c:v>
                </c:pt>
                <c:pt idx="46">
                  <c:v>0.92480499999999999</c:v>
                </c:pt>
                <c:pt idx="47">
                  <c:v>0.92382799999999998</c:v>
                </c:pt>
                <c:pt idx="48">
                  <c:v>0.92968799999999996</c:v>
                </c:pt>
                <c:pt idx="49">
                  <c:v>0.92089799999999999</c:v>
                </c:pt>
                <c:pt idx="50">
                  <c:v>0.92382799999999998</c:v>
                </c:pt>
                <c:pt idx="51">
                  <c:v>0.921875</c:v>
                </c:pt>
                <c:pt idx="52">
                  <c:v>0.921875</c:v>
                </c:pt>
                <c:pt idx="53">
                  <c:v>0.91308599999999995</c:v>
                </c:pt>
                <c:pt idx="54">
                  <c:v>0.90917999999999999</c:v>
                </c:pt>
                <c:pt idx="55">
                  <c:v>0.90625</c:v>
                </c:pt>
                <c:pt idx="56">
                  <c:v>0.90039100000000005</c:v>
                </c:pt>
                <c:pt idx="57">
                  <c:v>0.89550799999999997</c:v>
                </c:pt>
                <c:pt idx="58">
                  <c:v>0.90136700000000003</c:v>
                </c:pt>
                <c:pt idx="59">
                  <c:v>0.89746099999999995</c:v>
                </c:pt>
                <c:pt idx="60">
                  <c:v>0.90429700000000002</c:v>
                </c:pt>
                <c:pt idx="61">
                  <c:v>0.89941400000000005</c:v>
                </c:pt>
                <c:pt idx="62">
                  <c:v>0.91113299999999997</c:v>
                </c:pt>
                <c:pt idx="63">
                  <c:v>0.92285200000000001</c:v>
                </c:pt>
                <c:pt idx="64">
                  <c:v>0.91796900000000003</c:v>
                </c:pt>
                <c:pt idx="65">
                  <c:v>0.91796900000000003</c:v>
                </c:pt>
                <c:pt idx="66">
                  <c:v>0.92968799999999996</c:v>
                </c:pt>
                <c:pt idx="67">
                  <c:v>0.92675799999999997</c:v>
                </c:pt>
                <c:pt idx="68">
                  <c:v>0.92675799999999997</c:v>
                </c:pt>
                <c:pt idx="69">
                  <c:v>0.93066400000000005</c:v>
                </c:pt>
                <c:pt idx="70">
                  <c:v>0.93066400000000005</c:v>
                </c:pt>
                <c:pt idx="71">
                  <c:v>0.9375</c:v>
                </c:pt>
                <c:pt idx="72">
                  <c:v>0.93847700000000001</c:v>
                </c:pt>
                <c:pt idx="73">
                  <c:v>0.93359400000000003</c:v>
                </c:pt>
                <c:pt idx="74">
                  <c:v>0.93066400000000005</c:v>
                </c:pt>
                <c:pt idx="75">
                  <c:v>0.93457000000000001</c:v>
                </c:pt>
                <c:pt idx="76">
                  <c:v>0.93359400000000003</c:v>
                </c:pt>
                <c:pt idx="77">
                  <c:v>0.93457000000000001</c:v>
                </c:pt>
                <c:pt idx="78">
                  <c:v>0.92871099999999995</c:v>
                </c:pt>
                <c:pt idx="79">
                  <c:v>0.93066400000000005</c:v>
                </c:pt>
                <c:pt idx="80">
                  <c:v>0.921875</c:v>
                </c:pt>
                <c:pt idx="81">
                  <c:v>0.91992200000000002</c:v>
                </c:pt>
                <c:pt idx="82">
                  <c:v>0.92285200000000001</c:v>
                </c:pt>
                <c:pt idx="83">
                  <c:v>0.93164100000000005</c:v>
                </c:pt>
                <c:pt idx="84">
                  <c:v>0.92578099999999997</c:v>
                </c:pt>
                <c:pt idx="85">
                  <c:v>0.91992200000000002</c:v>
                </c:pt>
                <c:pt idx="86">
                  <c:v>0.91308599999999995</c:v>
                </c:pt>
                <c:pt idx="87">
                  <c:v>0.91210899999999995</c:v>
                </c:pt>
                <c:pt idx="88">
                  <c:v>0.90917999999999999</c:v>
                </c:pt>
                <c:pt idx="89">
                  <c:v>0.90429700000000002</c:v>
                </c:pt>
                <c:pt idx="90">
                  <c:v>0.89746099999999995</c:v>
                </c:pt>
                <c:pt idx="91">
                  <c:v>0.90039100000000005</c:v>
                </c:pt>
                <c:pt idx="92">
                  <c:v>0.89843799999999996</c:v>
                </c:pt>
                <c:pt idx="93">
                  <c:v>0.89941400000000005</c:v>
                </c:pt>
                <c:pt idx="94">
                  <c:v>0.90332000000000001</c:v>
                </c:pt>
                <c:pt idx="95">
                  <c:v>0.90820299999999998</c:v>
                </c:pt>
                <c:pt idx="96">
                  <c:v>0.91210899999999995</c:v>
                </c:pt>
                <c:pt idx="97">
                  <c:v>0.9189450000000000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7009024"/>
        <c:axId val="177010560"/>
      </c:scatterChart>
      <c:valAx>
        <c:axId val="177009024"/>
        <c:scaling>
          <c:orientation val="minMax"/>
          <c:max val="-0.4"/>
          <c:min val="-0.5"/>
        </c:scaling>
        <c:delete val="0"/>
        <c:axPos val="b"/>
        <c:majorGridlines/>
        <c:numFmt formatCode="0.00E+00" sourceLinked="1"/>
        <c:majorTickMark val="out"/>
        <c:minorTickMark val="none"/>
        <c:tickLblPos val="nextTo"/>
        <c:crossAx val="177010560"/>
        <c:crosses val="autoZero"/>
        <c:crossBetween val="midCat"/>
      </c:valAx>
      <c:valAx>
        <c:axId val="177010560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17700902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1v'!$X$9</c:f>
              <c:strCache>
                <c:ptCount val="1"/>
              </c:strCache>
            </c:strRef>
          </c:tx>
          <c:xVal>
            <c:numRef>
              <c:f>'1v'!$Q$6:$Q$103</c:f>
              <c:numCache>
                <c:formatCode>0.00E+00</c:formatCode>
                <c:ptCount val="98"/>
                <c:pt idx="0">
                  <c:v>-0.5</c:v>
                </c:pt>
                <c:pt idx="1">
                  <c:v>-0.499</c:v>
                </c:pt>
                <c:pt idx="2">
                  <c:v>-0.498</c:v>
                </c:pt>
                <c:pt idx="3">
                  <c:v>-0.497</c:v>
                </c:pt>
                <c:pt idx="4">
                  <c:v>-0.496</c:v>
                </c:pt>
                <c:pt idx="5">
                  <c:v>-0.495</c:v>
                </c:pt>
                <c:pt idx="6">
                  <c:v>-0.49399999999999999</c:v>
                </c:pt>
                <c:pt idx="7">
                  <c:v>-0.49299999999999999</c:v>
                </c:pt>
                <c:pt idx="8">
                  <c:v>-0.49199999999999999</c:v>
                </c:pt>
                <c:pt idx="9">
                  <c:v>-0.49099999999999999</c:v>
                </c:pt>
                <c:pt idx="10">
                  <c:v>-0.49</c:v>
                </c:pt>
                <c:pt idx="11">
                  <c:v>-0.48899999999999999</c:v>
                </c:pt>
                <c:pt idx="12">
                  <c:v>-0.48799999999999999</c:v>
                </c:pt>
                <c:pt idx="13">
                  <c:v>-0.48699999999999999</c:v>
                </c:pt>
                <c:pt idx="14">
                  <c:v>-0.48599999999999999</c:v>
                </c:pt>
                <c:pt idx="15">
                  <c:v>-0.48499999999999999</c:v>
                </c:pt>
                <c:pt idx="16">
                  <c:v>-0.48399999999999999</c:v>
                </c:pt>
                <c:pt idx="17">
                  <c:v>-0.48299999999999998</c:v>
                </c:pt>
                <c:pt idx="18">
                  <c:v>-0.48199999999999998</c:v>
                </c:pt>
                <c:pt idx="19">
                  <c:v>-0.48099999999999998</c:v>
                </c:pt>
                <c:pt idx="20">
                  <c:v>-0.48</c:v>
                </c:pt>
                <c:pt idx="21">
                  <c:v>-0.47899999999999998</c:v>
                </c:pt>
                <c:pt idx="22">
                  <c:v>-0.47799999999999998</c:v>
                </c:pt>
                <c:pt idx="23">
                  <c:v>-0.47699999999999998</c:v>
                </c:pt>
                <c:pt idx="24">
                  <c:v>-0.47599999999999998</c:v>
                </c:pt>
                <c:pt idx="25">
                  <c:v>-0.47499999999999998</c:v>
                </c:pt>
                <c:pt idx="26">
                  <c:v>-0.47399999999999998</c:v>
                </c:pt>
                <c:pt idx="27">
                  <c:v>-0.47299999999999998</c:v>
                </c:pt>
                <c:pt idx="28">
                  <c:v>-0.47199999999999998</c:v>
                </c:pt>
                <c:pt idx="29">
                  <c:v>-0.47099999999999997</c:v>
                </c:pt>
                <c:pt idx="30">
                  <c:v>-0.47</c:v>
                </c:pt>
                <c:pt idx="31">
                  <c:v>-0.46899999999999997</c:v>
                </c:pt>
                <c:pt idx="32">
                  <c:v>-0.46800000000000003</c:v>
                </c:pt>
                <c:pt idx="33">
                  <c:v>-0.46700000000000003</c:v>
                </c:pt>
                <c:pt idx="34">
                  <c:v>-0.46600000000000003</c:v>
                </c:pt>
                <c:pt idx="35">
                  <c:v>-0.46500000000000002</c:v>
                </c:pt>
                <c:pt idx="36">
                  <c:v>-0.46400000000000002</c:v>
                </c:pt>
                <c:pt idx="37">
                  <c:v>-0.46300000000000002</c:v>
                </c:pt>
                <c:pt idx="38">
                  <c:v>-0.46200000000000002</c:v>
                </c:pt>
                <c:pt idx="39">
                  <c:v>-0.46100000000000002</c:v>
                </c:pt>
                <c:pt idx="40">
                  <c:v>-0.46</c:v>
                </c:pt>
                <c:pt idx="41">
                  <c:v>-0.45900000000000002</c:v>
                </c:pt>
                <c:pt idx="42">
                  <c:v>-0.45800000000000002</c:v>
                </c:pt>
                <c:pt idx="43">
                  <c:v>-0.45700000000000002</c:v>
                </c:pt>
                <c:pt idx="44">
                  <c:v>-0.45600000000000002</c:v>
                </c:pt>
                <c:pt idx="45">
                  <c:v>-0.45500000000000002</c:v>
                </c:pt>
                <c:pt idx="46">
                  <c:v>-0.45400000000000001</c:v>
                </c:pt>
                <c:pt idx="47">
                  <c:v>-0.45300000000000001</c:v>
                </c:pt>
                <c:pt idx="48">
                  <c:v>-0.45200000000000001</c:v>
                </c:pt>
                <c:pt idx="49">
                  <c:v>-0.45100000000000001</c:v>
                </c:pt>
                <c:pt idx="50">
                  <c:v>-0.45</c:v>
                </c:pt>
                <c:pt idx="51">
                  <c:v>-0.44900000000000001</c:v>
                </c:pt>
                <c:pt idx="52">
                  <c:v>-0.44800000000000001</c:v>
                </c:pt>
                <c:pt idx="53">
                  <c:v>-0.44700000000000001</c:v>
                </c:pt>
                <c:pt idx="54">
                  <c:v>-0.44600000000000001</c:v>
                </c:pt>
                <c:pt idx="55">
                  <c:v>-0.44500000000000001</c:v>
                </c:pt>
                <c:pt idx="56">
                  <c:v>-0.44400000000000001</c:v>
                </c:pt>
                <c:pt idx="57">
                  <c:v>-0.443</c:v>
                </c:pt>
                <c:pt idx="58">
                  <c:v>-0.442</c:v>
                </c:pt>
                <c:pt idx="59">
                  <c:v>-0.441</c:v>
                </c:pt>
                <c:pt idx="60">
                  <c:v>-0.44</c:v>
                </c:pt>
                <c:pt idx="61">
                  <c:v>-0.439</c:v>
                </c:pt>
                <c:pt idx="62">
                  <c:v>-0.438</c:v>
                </c:pt>
                <c:pt idx="63">
                  <c:v>-0.437</c:v>
                </c:pt>
                <c:pt idx="64">
                  <c:v>-0.436</c:v>
                </c:pt>
                <c:pt idx="65">
                  <c:v>-0.435</c:v>
                </c:pt>
                <c:pt idx="66">
                  <c:v>-0.434</c:v>
                </c:pt>
                <c:pt idx="67">
                  <c:v>-0.433</c:v>
                </c:pt>
                <c:pt idx="68">
                  <c:v>-0.432</c:v>
                </c:pt>
                <c:pt idx="69">
                  <c:v>-0.43099999999999999</c:v>
                </c:pt>
                <c:pt idx="70">
                  <c:v>-0.43</c:v>
                </c:pt>
                <c:pt idx="71">
                  <c:v>-0.42899999999999999</c:v>
                </c:pt>
                <c:pt idx="72">
                  <c:v>-0.42799999999999999</c:v>
                </c:pt>
                <c:pt idx="73">
                  <c:v>-0.42699999999999999</c:v>
                </c:pt>
                <c:pt idx="74">
                  <c:v>-0.42599999999999999</c:v>
                </c:pt>
                <c:pt idx="75">
                  <c:v>-0.42499999999999999</c:v>
                </c:pt>
                <c:pt idx="76">
                  <c:v>-0.42399999999999999</c:v>
                </c:pt>
                <c:pt idx="77">
                  <c:v>-0.42299999999999999</c:v>
                </c:pt>
                <c:pt idx="78">
                  <c:v>-0.42199999999999999</c:v>
                </c:pt>
                <c:pt idx="79">
                  <c:v>-0.42099999999999999</c:v>
                </c:pt>
                <c:pt idx="80">
                  <c:v>-0.42</c:v>
                </c:pt>
                <c:pt idx="81">
                  <c:v>-0.41899999999999998</c:v>
                </c:pt>
                <c:pt idx="82">
                  <c:v>-0.41799999999999998</c:v>
                </c:pt>
                <c:pt idx="83">
                  <c:v>-0.41699999999999998</c:v>
                </c:pt>
                <c:pt idx="84">
                  <c:v>-0.41599999999999998</c:v>
                </c:pt>
                <c:pt idx="85">
                  <c:v>-0.41499999999999998</c:v>
                </c:pt>
                <c:pt idx="86">
                  <c:v>-0.41399999999999998</c:v>
                </c:pt>
                <c:pt idx="87">
                  <c:v>-0.41299999999999998</c:v>
                </c:pt>
                <c:pt idx="88">
                  <c:v>-0.41199999999999998</c:v>
                </c:pt>
                <c:pt idx="89">
                  <c:v>-0.41099999999999998</c:v>
                </c:pt>
                <c:pt idx="90">
                  <c:v>-0.41</c:v>
                </c:pt>
                <c:pt idx="91">
                  <c:v>-0.40899999999999997</c:v>
                </c:pt>
                <c:pt idx="92">
                  <c:v>-0.40799999999999997</c:v>
                </c:pt>
                <c:pt idx="93">
                  <c:v>-0.40699999999999997</c:v>
                </c:pt>
                <c:pt idx="94">
                  <c:v>-0.40600000000000003</c:v>
                </c:pt>
                <c:pt idx="95">
                  <c:v>-0.40500000000000003</c:v>
                </c:pt>
                <c:pt idx="96">
                  <c:v>-0.40400000000000003</c:v>
                </c:pt>
                <c:pt idx="97">
                  <c:v>-0.40300000000000002</c:v>
                </c:pt>
              </c:numCache>
            </c:numRef>
          </c:xVal>
          <c:yVal>
            <c:numRef>
              <c:f>'1v'!$R$6:$R$103</c:f>
              <c:numCache>
                <c:formatCode>0.00E+00</c:formatCode>
                <c:ptCount val="98"/>
                <c:pt idx="0">
                  <c:v>-0.405914</c:v>
                </c:pt>
                <c:pt idx="1">
                  <c:v>-0.26821899999999999</c:v>
                </c:pt>
                <c:pt idx="2">
                  <c:v>-0.14321900000000001</c:v>
                </c:pt>
                <c:pt idx="3">
                  <c:v>-4.1655999999999999E-2</c:v>
                </c:pt>
                <c:pt idx="4">
                  <c:v>2.1819999999999999E-2</c:v>
                </c:pt>
                <c:pt idx="5">
                  <c:v>4.3305000000000003E-2</c:v>
                </c:pt>
                <c:pt idx="6">
                  <c:v>2.2797000000000001E-2</c:v>
                </c:pt>
                <c:pt idx="7">
                  <c:v>-3.9703000000000002E-2</c:v>
                </c:pt>
                <c:pt idx="8">
                  <c:v>-0.140289</c:v>
                </c:pt>
                <c:pt idx="9">
                  <c:v>-0.265289</c:v>
                </c:pt>
                <c:pt idx="10">
                  <c:v>-0.40396100000000001</c:v>
                </c:pt>
                <c:pt idx="11">
                  <c:v>-0.54360900000000001</c:v>
                </c:pt>
                <c:pt idx="12">
                  <c:v>-0.66958600000000001</c:v>
                </c:pt>
                <c:pt idx="13">
                  <c:v>-0.77017199999999997</c:v>
                </c:pt>
                <c:pt idx="14">
                  <c:v>-0.83462499999999995</c:v>
                </c:pt>
                <c:pt idx="15">
                  <c:v>-0.85708600000000001</c:v>
                </c:pt>
                <c:pt idx="16">
                  <c:v>-0.83462499999999995</c:v>
                </c:pt>
                <c:pt idx="17">
                  <c:v>-0.77212499999999995</c:v>
                </c:pt>
                <c:pt idx="18">
                  <c:v>-0.672516</c:v>
                </c:pt>
                <c:pt idx="19">
                  <c:v>-0.546539</c:v>
                </c:pt>
                <c:pt idx="20">
                  <c:v>-0.405914</c:v>
                </c:pt>
                <c:pt idx="21">
                  <c:v>-0.26821899999999999</c:v>
                </c:pt>
                <c:pt idx="22">
                  <c:v>-0.14321900000000001</c:v>
                </c:pt>
                <c:pt idx="23">
                  <c:v>-4.1655999999999999E-2</c:v>
                </c:pt>
                <c:pt idx="24">
                  <c:v>2.1819999999999999E-2</c:v>
                </c:pt>
                <c:pt idx="25">
                  <c:v>4.3305000000000003E-2</c:v>
                </c:pt>
                <c:pt idx="26">
                  <c:v>2.2797000000000001E-2</c:v>
                </c:pt>
                <c:pt idx="27">
                  <c:v>-4.0680000000000001E-2</c:v>
                </c:pt>
                <c:pt idx="28">
                  <c:v>-0.140289</c:v>
                </c:pt>
                <c:pt idx="29">
                  <c:v>-0.265289</c:v>
                </c:pt>
                <c:pt idx="30">
                  <c:v>-0.40396100000000001</c:v>
                </c:pt>
                <c:pt idx="31">
                  <c:v>-0.54360900000000001</c:v>
                </c:pt>
                <c:pt idx="32">
                  <c:v>-0.66958600000000001</c:v>
                </c:pt>
                <c:pt idx="33">
                  <c:v>-0.77017199999999997</c:v>
                </c:pt>
                <c:pt idx="34">
                  <c:v>-0.83462499999999995</c:v>
                </c:pt>
                <c:pt idx="35">
                  <c:v>-0.85708600000000001</c:v>
                </c:pt>
                <c:pt idx="36">
                  <c:v>-0.83560199999999996</c:v>
                </c:pt>
                <c:pt idx="37">
                  <c:v>-0.77212499999999995</c:v>
                </c:pt>
                <c:pt idx="38">
                  <c:v>-0.672516</c:v>
                </c:pt>
                <c:pt idx="39">
                  <c:v>-0.54556300000000002</c:v>
                </c:pt>
                <c:pt idx="40">
                  <c:v>-0.405914</c:v>
                </c:pt>
                <c:pt idx="41">
                  <c:v>-0.26821899999999999</c:v>
                </c:pt>
                <c:pt idx="42">
                  <c:v>-0.14321900000000001</c:v>
                </c:pt>
                <c:pt idx="43">
                  <c:v>-4.1655999999999999E-2</c:v>
                </c:pt>
                <c:pt idx="44">
                  <c:v>2.1819999999999999E-2</c:v>
                </c:pt>
                <c:pt idx="45">
                  <c:v>4.3305000000000003E-2</c:v>
                </c:pt>
                <c:pt idx="46">
                  <c:v>2.2797000000000001E-2</c:v>
                </c:pt>
                <c:pt idx="47">
                  <c:v>-4.0680000000000001E-2</c:v>
                </c:pt>
                <c:pt idx="48">
                  <c:v>-0.140289</c:v>
                </c:pt>
                <c:pt idx="49">
                  <c:v>-0.265289</c:v>
                </c:pt>
                <c:pt idx="50">
                  <c:v>-0.40396100000000001</c:v>
                </c:pt>
                <c:pt idx="51">
                  <c:v>-0.54360900000000001</c:v>
                </c:pt>
                <c:pt idx="52">
                  <c:v>-0.66958600000000001</c:v>
                </c:pt>
                <c:pt idx="53">
                  <c:v>-0.77017199999999997</c:v>
                </c:pt>
                <c:pt idx="54">
                  <c:v>-0.83462499999999995</c:v>
                </c:pt>
                <c:pt idx="55">
                  <c:v>-0.85610900000000001</c:v>
                </c:pt>
                <c:pt idx="56">
                  <c:v>-0.83560199999999996</c:v>
                </c:pt>
                <c:pt idx="57">
                  <c:v>-0.77212499999999995</c:v>
                </c:pt>
                <c:pt idx="58">
                  <c:v>-0.672516</c:v>
                </c:pt>
                <c:pt idx="59">
                  <c:v>-0.546539</c:v>
                </c:pt>
                <c:pt idx="60">
                  <c:v>-0.405914</c:v>
                </c:pt>
                <c:pt idx="61">
                  <c:v>-0.26821899999999999</c:v>
                </c:pt>
                <c:pt idx="62">
                  <c:v>-0.14321900000000001</c:v>
                </c:pt>
                <c:pt idx="63">
                  <c:v>-4.1655999999999999E-2</c:v>
                </c:pt>
                <c:pt idx="64">
                  <c:v>2.1819999999999999E-2</c:v>
                </c:pt>
                <c:pt idx="65">
                  <c:v>4.3305000000000003E-2</c:v>
                </c:pt>
                <c:pt idx="66">
                  <c:v>2.2797000000000001E-2</c:v>
                </c:pt>
                <c:pt idx="67">
                  <c:v>-4.0680000000000001E-2</c:v>
                </c:pt>
                <c:pt idx="68">
                  <c:v>-0.140289</c:v>
                </c:pt>
                <c:pt idx="69">
                  <c:v>-0.265289</c:v>
                </c:pt>
                <c:pt idx="70">
                  <c:v>-0.40396100000000001</c:v>
                </c:pt>
                <c:pt idx="71">
                  <c:v>-0.54360900000000001</c:v>
                </c:pt>
                <c:pt idx="72">
                  <c:v>-0.66958600000000001</c:v>
                </c:pt>
                <c:pt idx="73">
                  <c:v>-0.77017199999999997</c:v>
                </c:pt>
                <c:pt idx="74">
                  <c:v>-0.83462499999999995</c:v>
                </c:pt>
                <c:pt idx="75">
                  <c:v>-0.85708600000000001</c:v>
                </c:pt>
                <c:pt idx="76">
                  <c:v>-0.83560199999999996</c:v>
                </c:pt>
                <c:pt idx="77">
                  <c:v>-0.77212499999999995</c:v>
                </c:pt>
                <c:pt idx="78">
                  <c:v>-0.672516</c:v>
                </c:pt>
                <c:pt idx="79">
                  <c:v>-0.54556300000000002</c:v>
                </c:pt>
                <c:pt idx="80">
                  <c:v>-0.405914</c:v>
                </c:pt>
                <c:pt idx="81">
                  <c:v>-0.26821899999999999</c:v>
                </c:pt>
                <c:pt idx="82">
                  <c:v>-0.14321900000000001</c:v>
                </c:pt>
                <c:pt idx="83">
                  <c:v>-4.1655999999999999E-2</c:v>
                </c:pt>
                <c:pt idx="84">
                  <c:v>2.1819999999999999E-2</c:v>
                </c:pt>
                <c:pt idx="85">
                  <c:v>4.3305000000000003E-2</c:v>
                </c:pt>
                <c:pt idx="86">
                  <c:v>2.2797000000000001E-2</c:v>
                </c:pt>
                <c:pt idx="87">
                  <c:v>-4.0680000000000001E-2</c:v>
                </c:pt>
                <c:pt idx="88">
                  <c:v>-0.140289</c:v>
                </c:pt>
                <c:pt idx="89">
                  <c:v>-0.265289</c:v>
                </c:pt>
                <c:pt idx="90">
                  <c:v>-0.40298400000000001</c:v>
                </c:pt>
                <c:pt idx="91">
                  <c:v>-0.54360900000000001</c:v>
                </c:pt>
                <c:pt idx="92">
                  <c:v>-0.66958600000000001</c:v>
                </c:pt>
                <c:pt idx="93">
                  <c:v>-0.77017199999999997</c:v>
                </c:pt>
                <c:pt idx="94">
                  <c:v>-0.83462499999999995</c:v>
                </c:pt>
                <c:pt idx="95">
                  <c:v>-0.85708600000000001</c:v>
                </c:pt>
                <c:pt idx="96">
                  <c:v>-0.83560199999999996</c:v>
                </c:pt>
                <c:pt idx="97">
                  <c:v>-0.77212499999999995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1v'!$X$9</c:f>
              <c:strCache>
                <c:ptCount val="1"/>
              </c:strCache>
            </c:strRef>
          </c:tx>
          <c:xVal>
            <c:numRef>
              <c:f>'1v'!$Q$6:$Q$103</c:f>
              <c:numCache>
                <c:formatCode>0.00E+00</c:formatCode>
                <c:ptCount val="98"/>
                <c:pt idx="0">
                  <c:v>-0.5</c:v>
                </c:pt>
                <c:pt idx="1">
                  <c:v>-0.499</c:v>
                </c:pt>
                <c:pt idx="2">
                  <c:v>-0.498</c:v>
                </c:pt>
                <c:pt idx="3">
                  <c:v>-0.497</c:v>
                </c:pt>
                <c:pt idx="4">
                  <c:v>-0.496</c:v>
                </c:pt>
                <c:pt idx="5">
                  <c:v>-0.495</c:v>
                </c:pt>
                <c:pt idx="6">
                  <c:v>-0.49399999999999999</c:v>
                </c:pt>
                <c:pt idx="7">
                  <c:v>-0.49299999999999999</c:v>
                </c:pt>
                <c:pt idx="8">
                  <c:v>-0.49199999999999999</c:v>
                </c:pt>
                <c:pt idx="9">
                  <c:v>-0.49099999999999999</c:v>
                </c:pt>
                <c:pt idx="10">
                  <c:v>-0.49</c:v>
                </c:pt>
                <c:pt idx="11">
                  <c:v>-0.48899999999999999</c:v>
                </c:pt>
                <c:pt idx="12">
                  <c:v>-0.48799999999999999</c:v>
                </c:pt>
                <c:pt idx="13">
                  <c:v>-0.48699999999999999</c:v>
                </c:pt>
                <c:pt idx="14">
                  <c:v>-0.48599999999999999</c:v>
                </c:pt>
                <c:pt idx="15">
                  <c:v>-0.48499999999999999</c:v>
                </c:pt>
                <c:pt idx="16">
                  <c:v>-0.48399999999999999</c:v>
                </c:pt>
                <c:pt idx="17">
                  <c:v>-0.48299999999999998</c:v>
                </c:pt>
                <c:pt idx="18">
                  <c:v>-0.48199999999999998</c:v>
                </c:pt>
                <c:pt idx="19">
                  <c:v>-0.48099999999999998</c:v>
                </c:pt>
                <c:pt idx="20">
                  <c:v>-0.48</c:v>
                </c:pt>
                <c:pt idx="21">
                  <c:v>-0.47899999999999998</c:v>
                </c:pt>
                <c:pt idx="22">
                  <c:v>-0.47799999999999998</c:v>
                </c:pt>
                <c:pt idx="23">
                  <c:v>-0.47699999999999998</c:v>
                </c:pt>
                <c:pt idx="24">
                  <c:v>-0.47599999999999998</c:v>
                </c:pt>
                <c:pt idx="25">
                  <c:v>-0.47499999999999998</c:v>
                </c:pt>
                <c:pt idx="26">
                  <c:v>-0.47399999999999998</c:v>
                </c:pt>
                <c:pt idx="27">
                  <c:v>-0.47299999999999998</c:v>
                </c:pt>
                <c:pt idx="28">
                  <c:v>-0.47199999999999998</c:v>
                </c:pt>
                <c:pt idx="29">
                  <c:v>-0.47099999999999997</c:v>
                </c:pt>
                <c:pt idx="30">
                  <c:v>-0.47</c:v>
                </c:pt>
                <c:pt idx="31">
                  <c:v>-0.46899999999999997</c:v>
                </c:pt>
                <c:pt idx="32">
                  <c:v>-0.46800000000000003</c:v>
                </c:pt>
                <c:pt idx="33">
                  <c:v>-0.46700000000000003</c:v>
                </c:pt>
                <c:pt idx="34">
                  <c:v>-0.46600000000000003</c:v>
                </c:pt>
                <c:pt idx="35">
                  <c:v>-0.46500000000000002</c:v>
                </c:pt>
                <c:pt idx="36">
                  <c:v>-0.46400000000000002</c:v>
                </c:pt>
                <c:pt idx="37">
                  <c:v>-0.46300000000000002</c:v>
                </c:pt>
                <c:pt idx="38">
                  <c:v>-0.46200000000000002</c:v>
                </c:pt>
                <c:pt idx="39">
                  <c:v>-0.46100000000000002</c:v>
                </c:pt>
                <c:pt idx="40">
                  <c:v>-0.46</c:v>
                </c:pt>
                <c:pt idx="41">
                  <c:v>-0.45900000000000002</c:v>
                </c:pt>
                <c:pt idx="42">
                  <c:v>-0.45800000000000002</c:v>
                </c:pt>
                <c:pt idx="43">
                  <c:v>-0.45700000000000002</c:v>
                </c:pt>
                <c:pt idx="44">
                  <c:v>-0.45600000000000002</c:v>
                </c:pt>
                <c:pt idx="45">
                  <c:v>-0.45500000000000002</c:v>
                </c:pt>
                <c:pt idx="46">
                  <c:v>-0.45400000000000001</c:v>
                </c:pt>
                <c:pt idx="47">
                  <c:v>-0.45300000000000001</c:v>
                </c:pt>
                <c:pt idx="48">
                  <c:v>-0.45200000000000001</c:v>
                </c:pt>
                <c:pt idx="49">
                  <c:v>-0.45100000000000001</c:v>
                </c:pt>
                <c:pt idx="50">
                  <c:v>-0.45</c:v>
                </c:pt>
                <c:pt idx="51">
                  <c:v>-0.44900000000000001</c:v>
                </c:pt>
                <c:pt idx="52">
                  <c:v>-0.44800000000000001</c:v>
                </c:pt>
                <c:pt idx="53">
                  <c:v>-0.44700000000000001</c:v>
                </c:pt>
                <c:pt idx="54">
                  <c:v>-0.44600000000000001</c:v>
                </c:pt>
                <c:pt idx="55">
                  <c:v>-0.44500000000000001</c:v>
                </c:pt>
                <c:pt idx="56">
                  <c:v>-0.44400000000000001</c:v>
                </c:pt>
                <c:pt idx="57">
                  <c:v>-0.443</c:v>
                </c:pt>
                <c:pt idx="58">
                  <c:v>-0.442</c:v>
                </c:pt>
                <c:pt idx="59">
                  <c:v>-0.441</c:v>
                </c:pt>
                <c:pt idx="60">
                  <c:v>-0.44</c:v>
                </c:pt>
                <c:pt idx="61">
                  <c:v>-0.439</c:v>
                </c:pt>
                <c:pt idx="62">
                  <c:v>-0.438</c:v>
                </c:pt>
                <c:pt idx="63">
                  <c:v>-0.437</c:v>
                </c:pt>
                <c:pt idx="64">
                  <c:v>-0.436</c:v>
                </c:pt>
                <c:pt idx="65">
                  <c:v>-0.435</c:v>
                </c:pt>
                <c:pt idx="66">
                  <c:v>-0.434</c:v>
                </c:pt>
                <c:pt idx="67">
                  <c:v>-0.433</c:v>
                </c:pt>
                <c:pt idx="68">
                  <c:v>-0.432</c:v>
                </c:pt>
                <c:pt idx="69">
                  <c:v>-0.43099999999999999</c:v>
                </c:pt>
                <c:pt idx="70">
                  <c:v>-0.43</c:v>
                </c:pt>
                <c:pt idx="71">
                  <c:v>-0.42899999999999999</c:v>
                </c:pt>
                <c:pt idx="72">
                  <c:v>-0.42799999999999999</c:v>
                </c:pt>
                <c:pt idx="73">
                  <c:v>-0.42699999999999999</c:v>
                </c:pt>
                <c:pt idx="74">
                  <c:v>-0.42599999999999999</c:v>
                </c:pt>
                <c:pt idx="75">
                  <c:v>-0.42499999999999999</c:v>
                </c:pt>
                <c:pt idx="76">
                  <c:v>-0.42399999999999999</c:v>
                </c:pt>
                <c:pt idx="77">
                  <c:v>-0.42299999999999999</c:v>
                </c:pt>
                <c:pt idx="78">
                  <c:v>-0.42199999999999999</c:v>
                </c:pt>
                <c:pt idx="79">
                  <c:v>-0.42099999999999999</c:v>
                </c:pt>
                <c:pt idx="80">
                  <c:v>-0.42</c:v>
                </c:pt>
                <c:pt idx="81">
                  <c:v>-0.41899999999999998</c:v>
                </c:pt>
                <c:pt idx="82">
                  <c:v>-0.41799999999999998</c:v>
                </c:pt>
                <c:pt idx="83">
                  <c:v>-0.41699999999999998</c:v>
                </c:pt>
                <c:pt idx="84">
                  <c:v>-0.41599999999999998</c:v>
                </c:pt>
                <c:pt idx="85">
                  <c:v>-0.41499999999999998</c:v>
                </c:pt>
                <c:pt idx="86">
                  <c:v>-0.41399999999999998</c:v>
                </c:pt>
                <c:pt idx="87">
                  <c:v>-0.41299999999999998</c:v>
                </c:pt>
                <c:pt idx="88">
                  <c:v>-0.41199999999999998</c:v>
                </c:pt>
                <c:pt idx="89">
                  <c:v>-0.41099999999999998</c:v>
                </c:pt>
                <c:pt idx="90">
                  <c:v>-0.41</c:v>
                </c:pt>
                <c:pt idx="91">
                  <c:v>-0.40899999999999997</c:v>
                </c:pt>
                <c:pt idx="92">
                  <c:v>-0.40799999999999997</c:v>
                </c:pt>
                <c:pt idx="93">
                  <c:v>-0.40699999999999997</c:v>
                </c:pt>
                <c:pt idx="94">
                  <c:v>-0.40600000000000003</c:v>
                </c:pt>
                <c:pt idx="95">
                  <c:v>-0.40500000000000003</c:v>
                </c:pt>
                <c:pt idx="96">
                  <c:v>-0.40400000000000003</c:v>
                </c:pt>
                <c:pt idx="97">
                  <c:v>-0.40300000000000002</c:v>
                </c:pt>
              </c:numCache>
            </c:numRef>
          </c:xVal>
          <c:yVal>
            <c:numRef>
              <c:f>'1v'!$S$6:$S$103</c:f>
              <c:numCache>
                <c:formatCode>0.00E+00</c:formatCode>
                <c:ptCount val="98"/>
                <c:pt idx="0">
                  <c:v>0.95898399999999995</c:v>
                </c:pt>
                <c:pt idx="1">
                  <c:v>0.95507799999999998</c:v>
                </c:pt>
                <c:pt idx="2">
                  <c:v>0.94433599999999995</c:v>
                </c:pt>
                <c:pt idx="3">
                  <c:v>0.9375</c:v>
                </c:pt>
                <c:pt idx="4">
                  <c:v>0.92871099999999995</c:v>
                </c:pt>
                <c:pt idx="5">
                  <c:v>0.91992200000000002</c:v>
                </c:pt>
                <c:pt idx="6">
                  <c:v>0.90625</c:v>
                </c:pt>
                <c:pt idx="7">
                  <c:v>0.89648399999999995</c:v>
                </c:pt>
                <c:pt idx="8">
                  <c:v>0.88964799999999999</c:v>
                </c:pt>
                <c:pt idx="9">
                  <c:v>0.88867200000000002</c:v>
                </c:pt>
                <c:pt idx="10">
                  <c:v>0.88574200000000003</c:v>
                </c:pt>
                <c:pt idx="11">
                  <c:v>0.88964799999999999</c:v>
                </c:pt>
                <c:pt idx="12">
                  <c:v>0.89160200000000001</c:v>
                </c:pt>
                <c:pt idx="13">
                  <c:v>0.90234400000000003</c:v>
                </c:pt>
                <c:pt idx="14">
                  <c:v>0.91113299999999997</c:v>
                </c:pt>
                <c:pt idx="15">
                  <c:v>0.92089799999999999</c:v>
                </c:pt>
                <c:pt idx="16">
                  <c:v>0.93652299999999999</c:v>
                </c:pt>
                <c:pt idx="17">
                  <c:v>0.94824200000000003</c:v>
                </c:pt>
                <c:pt idx="18">
                  <c:v>0.95410200000000001</c:v>
                </c:pt>
                <c:pt idx="19">
                  <c:v>0.95703099999999997</c:v>
                </c:pt>
                <c:pt idx="20">
                  <c:v>0.95605499999999999</c:v>
                </c:pt>
                <c:pt idx="21">
                  <c:v>0.94921900000000003</c:v>
                </c:pt>
                <c:pt idx="22">
                  <c:v>0.94531200000000004</c:v>
                </c:pt>
                <c:pt idx="23">
                  <c:v>0.93359400000000003</c:v>
                </c:pt>
                <c:pt idx="24">
                  <c:v>0.92675799999999997</c:v>
                </c:pt>
                <c:pt idx="25">
                  <c:v>0.91503900000000005</c:v>
                </c:pt>
                <c:pt idx="26">
                  <c:v>0.90332000000000001</c:v>
                </c:pt>
                <c:pt idx="27">
                  <c:v>0.89453099999999997</c:v>
                </c:pt>
                <c:pt idx="28">
                  <c:v>0.88964799999999999</c:v>
                </c:pt>
                <c:pt idx="29">
                  <c:v>0.88671900000000003</c:v>
                </c:pt>
                <c:pt idx="30">
                  <c:v>0.88476600000000005</c:v>
                </c:pt>
                <c:pt idx="31">
                  <c:v>0.88574200000000003</c:v>
                </c:pt>
                <c:pt idx="32">
                  <c:v>0.89453099999999997</c:v>
                </c:pt>
                <c:pt idx="33">
                  <c:v>0.90039100000000005</c:v>
                </c:pt>
                <c:pt idx="34">
                  <c:v>0.90820299999999998</c:v>
                </c:pt>
                <c:pt idx="35">
                  <c:v>0.921875</c:v>
                </c:pt>
                <c:pt idx="36">
                  <c:v>0.93359400000000003</c:v>
                </c:pt>
                <c:pt idx="37">
                  <c:v>0.94335899999999995</c:v>
                </c:pt>
                <c:pt idx="38">
                  <c:v>0.95117200000000002</c:v>
                </c:pt>
                <c:pt idx="39">
                  <c:v>0.95703099999999997</c:v>
                </c:pt>
                <c:pt idx="40">
                  <c:v>0.95800799999999997</c:v>
                </c:pt>
                <c:pt idx="41">
                  <c:v>0.953125</c:v>
                </c:pt>
                <c:pt idx="42">
                  <c:v>0.94335899999999995</c:v>
                </c:pt>
                <c:pt idx="43">
                  <c:v>0.93945299999999998</c:v>
                </c:pt>
                <c:pt idx="44">
                  <c:v>0.92773399999999995</c:v>
                </c:pt>
                <c:pt idx="45">
                  <c:v>0.91992200000000002</c:v>
                </c:pt>
                <c:pt idx="46">
                  <c:v>0.90527299999999999</c:v>
                </c:pt>
                <c:pt idx="47">
                  <c:v>0.89550799999999997</c:v>
                </c:pt>
                <c:pt idx="48">
                  <c:v>0.88964799999999999</c:v>
                </c:pt>
                <c:pt idx="49">
                  <c:v>0.88769500000000001</c:v>
                </c:pt>
                <c:pt idx="50">
                  <c:v>0.88378900000000005</c:v>
                </c:pt>
                <c:pt idx="51">
                  <c:v>0.88671900000000003</c:v>
                </c:pt>
                <c:pt idx="52">
                  <c:v>0.89355499999999999</c:v>
                </c:pt>
                <c:pt idx="53">
                  <c:v>0.90039100000000005</c:v>
                </c:pt>
                <c:pt idx="54">
                  <c:v>0.90917999999999999</c:v>
                </c:pt>
                <c:pt idx="55">
                  <c:v>0.921875</c:v>
                </c:pt>
                <c:pt idx="56">
                  <c:v>0.93457000000000001</c:v>
                </c:pt>
                <c:pt idx="57">
                  <c:v>0.94628900000000005</c:v>
                </c:pt>
                <c:pt idx="58">
                  <c:v>0.95214799999999999</c:v>
                </c:pt>
                <c:pt idx="59">
                  <c:v>0.953125</c:v>
                </c:pt>
                <c:pt idx="60">
                  <c:v>0.95605499999999999</c:v>
                </c:pt>
                <c:pt idx="61">
                  <c:v>0.95410200000000001</c:v>
                </c:pt>
                <c:pt idx="62">
                  <c:v>0.94628900000000005</c:v>
                </c:pt>
                <c:pt idx="63">
                  <c:v>0.93652299999999999</c:v>
                </c:pt>
                <c:pt idx="64">
                  <c:v>0.92871099999999995</c:v>
                </c:pt>
                <c:pt idx="65">
                  <c:v>0.91406299999999996</c:v>
                </c:pt>
                <c:pt idx="66">
                  <c:v>0.90527299999999999</c:v>
                </c:pt>
                <c:pt idx="67">
                  <c:v>0.89453099999999997</c:v>
                </c:pt>
                <c:pt idx="68">
                  <c:v>0.890625</c:v>
                </c:pt>
                <c:pt idx="69">
                  <c:v>0.88574200000000003</c:v>
                </c:pt>
                <c:pt idx="70">
                  <c:v>0.87988299999999997</c:v>
                </c:pt>
                <c:pt idx="71">
                  <c:v>0.88867200000000002</c:v>
                </c:pt>
                <c:pt idx="72">
                  <c:v>0.89843799999999996</c:v>
                </c:pt>
                <c:pt idx="73">
                  <c:v>0.89746099999999995</c:v>
                </c:pt>
                <c:pt idx="74">
                  <c:v>0.91113299999999997</c:v>
                </c:pt>
                <c:pt idx="75">
                  <c:v>0.91992200000000002</c:v>
                </c:pt>
                <c:pt idx="76">
                  <c:v>0.93652299999999999</c:v>
                </c:pt>
                <c:pt idx="77">
                  <c:v>0.94726600000000005</c:v>
                </c:pt>
                <c:pt idx="78">
                  <c:v>0.953125</c:v>
                </c:pt>
                <c:pt idx="79">
                  <c:v>0.953125</c:v>
                </c:pt>
                <c:pt idx="80">
                  <c:v>0.95507799999999998</c:v>
                </c:pt>
                <c:pt idx="81">
                  <c:v>0.95019500000000001</c:v>
                </c:pt>
                <c:pt idx="82">
                  <c:v>0.94628900000000005</c:v>
                </c:pt>
                <c:pt idx="83">
                  <c:v>0.93945299999999998</c:v>
                </c:pt>
                <c:pt idx="84">
                  <c:v>0.92871099999999995</c:v>
                </c:pt>
                <c:pt idx="85">
                  <c:v>0.91894500000000001</c:v>
                </c:pt>
                <c:pt idx="86">
                  <c:v>0.90625</c:v>
                </c:pt>
                <c:pt idx="87">
                  <c:v>0.89746099999999995</c:v>
                </c:pt>
                <c:pt idx="88">
                  <c:v>0.88769500000000001</c:v>
                </c:pt>
                <c:pt idx="89">
                  <c:v>0.88671900000000003</c:v>
                </c:pt>
                <c:pt idx="90">
                  <c:v>0.88281299999999996</c:v>
                </c:pt>
                <c:pt idx="91">
                  <c:v>0.88867200000000002</c:v>
                </c:pt>
                <c:pt idx="92">
                  <c:v>0.89550799999999997</c:v>
                </c:pt>
                <c:pt idx="93">
                  <c:v>0.90039100000000005</c:v>
                </c:pt>
                <c:pt idx="94">
                  <c:v>0.91210899999999995</c:v>
                </c:pt>
                <c:pt idx="95">
                  <c:v>0.921875</c:v>
                </c:pt>
                <c:pt idx="96">
                  <c:v>0.9375</c:v>
                </c:pt>
                <c:pt idx="97">
                  <c:v>0.9462890000000000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592704"/>
        <c:axId val="41594240"/>
      </c:scatterChart>
      <c:valAx>
        <c:axId val="41592704"/>
        <c:scaling>
          <c:orientation val="minMax"/>
          <c:max val="-0.44000000000000006"/>
          <c:min val="-0.5"/>
        </c:scaling>
        <c:delete val="0"/>
        <c:axPos val="b"/>
        <c:majorGridlines/>
        <c:numFmt formatCode="0.00E+00" sourceLinked="1"/>
        <c:majorTickMark val="out"/>
        <c:minorTickMark val="none"/>
        <c:tickLblPos val="nextTo"/>
        <c:crossAx val="41594240"/>
        <c:crosses val="autoZero"/>
        <c:crossBetween val="midCat"/>
      </c:valAx>
      <c:valAx>
        <c:axId val="41594240"/>
        <c:scaling>
          <c:orientation val="minMax"/>
          <c:max val="1.2"/>
          <c:min val="-1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41592704"/>
        <c:crosses val="autoZero"/>
        <c:crossBetween val="midCat"/>
        <c:majorUnit val="0.2"/>
        <c:minorUnit val="4.0000000000000008E-2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0624890638670168E-2"/>
          <c:y val="5.1400554097404488E-2"/>
          <c:w val="0.86033355205599304"/>
          <c:h val="0.89719889180519097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2v'!$D$1</c:f>
              <c:strCache>
                <c:ptCount val="1"/>
                <c:pt idx="0">
                  <c:v>10hz</c:v>
                </c:pt>
              </c:strCache>
            </c:strRef>
          </c:tx>
          <c:xVal>
            <c:numRef>
              <c:f>'2v'!$A$3:$A$500</c:f>
              <c:numCache>
                <c:formatCode>0.00E+00</c:formatCode>
                <c:ptCount val="498"/>
                <c:pt idx="0">
                  <c:v>-0.25</c:v>
                </c:pt>
                <c:pt idx="1">
                  <c:v>-0.2495</c:v>
                </c:pt>
                <c:pt idx="2">
                  <c:v>-0.249</c:v>
                </c:pt>
                <c:pt idx="3">
                  <c:v>-0.2485</c:v>
                </c:pt>
                <c:pt idx="4">
                  <c:v>-0.248</c:v>
                </c:pt>
                <c:pt idx="5">
                  <c:v>-0.2475</c:v>
                </c:pt>
                <c:pt idx="6">
                  <c:v>-0.247</c:v>
                </c:pt>
                <c:pt idx="7">
                  <c:v>-0.2465</c:v>
                </c:pt>
                <c:pt idx="8">
                  <c:v>-0.246</c:v>
                </c:pt>
                <c:pt idx="9">
                  <c:v>-0.2455</c:v>
                </c:pt>
                <c:pt idx="10">
                  <c:v>-0.245</c:v>
                </c:pt>
                <c:pt idx="11">
                  <c:v>-0.2445</c:v>
                </c:pt>
                <c:pt idx="12">
                  <c:v>-0.24399999999999999</c:v>
                </c:pt>
                <c:pt idx="13">
                  <c:v>-0.24349999999999999</c:v>
                </c:pt>
                <c:pt idx="14">
                  <c:v>-0.24299999999999999</c:v>
                </c:pt>
                <c:pt idx="15">
                  <c:v>-0.24249999999999999</c:v>
                </c:pt>
                <c:pt idx="16">
                  <c:v>-0.24199999999999999</c:v>
                </c:pt>
                <c:pt idx="17">
                  <c:v>-0.24149999999999999</c:v>
                </c:pt>
                <c:pt idx="18">
                  <c:v>-0.24099999999999999</c:v>
                </c:pt>
                <c:pt idx="19">
                  <c:v>-0.24049999999999999</c:v>
                </c:pt>
                <c:pt idx="20">
                  <c:v>-0.24</c:v>
                </c:pt>
                <c:pt idx="21">
                  <c:v>-0.23949999999999999</c:v>
                </c:pt>
                <c:pt idx="22">
                  <c:v>-0.23899999999999999</c:v>
                </c:pt>
                <c:pt idx="23">
                  <c:v>-0.23849999999999999</c:v>
                </c:pt>
                <c:pt idx="24">
                  <c:v>-0.23799999999999999</c:v>
                </c:pt>
                <c:pt idx="25">
                  <c:v>-0.23749999999999999</c:v>
                </c:pt>
                <c:pt idx="26">
                  <c:v>-0.23699999999999999</c:v>
                </c:pt>
                <c:pt idx="27">
                  <c:v>-0.23649999999999999</c:v>
                </c:pt>
                <c:pt idx="28">
                  <c:v>-0.23599999999999999</c:v>
                </c:pt>
                <c:pt idx="29">
                  <c:v>-0.23549999999999999</c:v>
                </c:pt>
                <c:pt idx="30">
                  <c:v>-0.23499999999999999</c:v>
                </c:pt>
                <c:pt idx="31">
                  <c:v>-0.23449999999999999</c:v>
                </c:pt>
                <c:pt idx="32">
                  <c:v>-0.23400000000000001</c:v>
                </c:pt>
                <c:pt idx="33">
                  <c:v>-0.23350000000000001</c:v>
                </c:pt>
                <c:pt idx="34">
                  <c:v>-0.23300000000000001</c:v>
                </c:pt>
                <c:pt idx="35">
                  <c:v>-0.23250000000000001</c:v>
                </c:pt>
                <c:pt idx="36">
                  <c:v>-0.23200000000000001</c:v>
                </c:pt>
                <c:pt idx="37">
                  <c:v>-0.23150000000000001</c:v>
                </c:pt>
                <c:pt idx="38">
                  <c:v>-0.23100000000000001</c:v>
                </c:pt>
                <c:pt idx="39">
                  <c:v>-0.23050000000000001</c:v>
                </c:pt>
                <c:pt idx="40">
                  <c:v>-0.23</c:v>
                </c:pt>
                <c:pt idx="41">
                  <c:v>-0.22950000000000001</c:v>
                </c:pt>
                <c:pt idx="42">
                  <c:v>-0.22900000000000001</c:v>
                </c:pt>
                <c:pt idx="43">
                  <c:v>-0.22850000000000001</c:v>
                </c:pt>
                <c:pt idx="44">
                  <c:v>-0.22800000000000001</c:v>
                </c:pt>
                <c:pt idx="45">
                  <c:v>-0.22750000000000001</c:v>
                </c:pt>
                <c:pt idx="46">
                  <c:v>-0.22700000000000001</c:v>
                </c:pt>
                <c:pt idx="47">
                  <c:v>-0.22650000000000001</c:v>
                </c:pt>
                <c:pt idx="48">
                  <c:v>-0.22600000000000001</c:v>
                </c:pt>
                <c:pt idx="49">
                  <c:v>-0.22550000000000001</c:v>
                </c:pt>
                <c:pt idx="50">
                  <c:v>-0.22500000000000001</c:v>
                </c:pt>
                <c:pt idx="51">
                  <c:v>-0.22450000000000001</c:v>
                </c:pt>
                <c:pt idx="52">
                  <c:v>-0.224</c:v>
                </c:pt>
                <c:pt idx="53">
                  <c:v>-0.2235</c:v>
                </c:pt>
                <c:pt idx="54">
                  <c:v>-0.223</c:v>
                </c:pt>
                <c:pt idx="55">
                  <c:v>-0.2225</c:v>
                </c:pt>
                <c:pt idx="56">
                  <c:v>-0.222</c:v>
                </c:pt>
                <c:pt idx="57">
                  <c:v>-0.2215</c:v>
                </c:pt>
                <c:pt idx="58">
                  <c:v>-0.221</c:v>
                </c:pt>
                <c:pt idx="59">
                  <c:v>-0.2205</c:v>
                </c:pt>
                <c:pt idx="60">
                  <c:v>-0.22</c:v>
                </c:pt>
                <c:pt idx="61">
                  <c:v>-0.2195</c:v>
                </c:pt>
                <c:pt idx="62">
                  <c:v>-0.219</c:v>
                </c:pt>
                <c:pt idx="63">
                  <c:v>-0.2185</c:v>
                </c:pt>
                <c:pt idx="64">
                  <c:v>-0.218</c:v>
                </c:pt>
                <c:pt idx="65">
                  <c:v>-0.2175</c:v>
                </c:pt>
                <c:pt idx="66">
                  <c:v>-0.217</c:v>
                </c:pt>
                <c:pt idx="67">
                  <c:v>-0.2165</c:v>
                </c:pt>
                <c:pt idx="68">
                  <c:v>-0.216</c:v>
                </c:pt>
                <c:pt idx="69">
                  <c:v>-0.2155</c:v>
                </c:pt>
                <c:pt idx="70">
                  <c:v>-0.215</c:v>
                </c:pt>
                <c:pt idx="71">
                  <c:v>-0.2145</c:v>
                </c:pt>
                <c:pt idx="72">
                  <c:v>-0.214</c:v>
                </c:pt>
                <c:pt idx="73">
                  <c:v>-0.2135</c:v>
                </c:pt>
                <c:pt idx="74">
                  <c:v>-0.21299999999999999</c:v>
                </c:pt>
                <c:pt idx="75">
                  <c:v>-0.21249999999999999</c:v>
                </c:pt>
                <c:pt idx="76">
                  <c:v>-0.21199999999999999</c:v>
                </c:pt>
                <c:pt idx="77">
                  <c:v>-0.21149999999999999</c:v>
                </c:pt>
                <c:pt idx="78">
                  <c:v>-0.21099999999999999</c:v>
                </c:pt>
                <c:pt idx="79">
                  <c:v>-0.21049999999999999</c:v>
                </c:pt>
                <c:pt idx="80">
                  <c:v>-0.21</c:v>
                </c:pt>
                <c:pt idx="81">
                  <c:v>-0.20949999999999999</c:v>
                </c:pt>
                <c:pt idx="82">
                  <c:v>-0.20899999999999999</c:v>
                </c:pt>
                <c:pt idx="83">
                  <c:v>-0.20849999999999999</c:v>
                </c:pt>
                <c:pt idx="84">
                  <c:v>-0.20799999999999999</c:v>
                </c:pt>
                <c:pt idx="85">
                  <c:v>-0.20749999999999999</c:v>
                </c:pt>
                <c:pt idx="86">
                  <c:v>-0.20699999999999999</c:v>
                </c:pt>
                <c:pt idx="87">
                  <c:v>-0.20649999999999999</c:v>
                </c:pt>
                <c:pt idx="88">
                  <c:v>-0.20599999999999999</c:v>
                </c:pt>
                <c:pt idx="89">
                  <c:v>-0.20549999999999999</c:v>
                </c:pt>
                <c:pt idx="90">
                  <c:v>-0.20499999999999999</c:v>
                </c:pt>
                <c:pt idx="91">
                  <c:v>-0.20449999999999999</c:v>
                </c:pt>
                <c:pt idx="92">
                  <c:v>-0.20399999999999999</c:v>
                </c:pt>
                <c:pt idx="93">
                  <c:v>-0.20349999999999999</c:v>
                </c:pt>
                <c:pt idx="94">
                  <c:v>-0.20300000000000001</c:v>
                </c:pt>
                <c:pt idx="95">
                  <c:v>-0.20250000000000001</c:v>
                </c:pt>
                <c:pt idx="96">
                  <c:v>-0.20200000000000001</c:v>
                </c:pt>
                <c:pt idx="97">
                  <c:v>-0.20150000000000001</c:v>
                </c:pt>
                <c:pt idx="98">
                  <c:v>-0.20100000000000001</c:v>
                </c:pt>
                <c:pt idx="99">
                  <c:v>-0.20050000000000001</c:v>
                </c:pt>
                <c:pt idx="100">
                  <c:v>-0.2</c:v>
                </c:pt>
                <c:pt idx="101">
                  <c:v>-0.19950000000000001</c:v>
                </c:pt>
                <c:pt idx="102">
                  <c:v>-0.19900000000000001</c:v>
                </c:pt>
                <c:pt idx="103">
                  <c:v>-0.19850000000000001</c:v>
                </c:pt>
                <c:pt idx="104">
                  <c:v>-0.19800000000000001</c:v>
                </c:pt>
                <c:pt idx="105">
                  <c:v>-0.19750000000000001</c:v>
                </c:pt>
                <c:pt idx="106">
                  <c:v>-0.19700000000000001</c:v>
                </c:pt>
                <c:pt idx="107">
                  <c:v>-0.19650000000000001</c:v>
                </c:pt>
                <c:pt idx="108">
                  <c:v>-0.19600000000000001</c:v>
                </c:pt>
                <c:pt idx="109">
                  <c:v>-0.19550000000000001</c:v>
                </c:pt>
                <c:pt idx="110">
                  <c:v>-0.19500000000000001</c:v>
                </c:pt>
                <c:pt idx="111">
                  <c:v>-0.19450000000000001</c:v>
                </c:pt>
                <c:pt idx="112">
                  <c:v>-0.19400000000000001</c:v>
                </c:pt>
                <c:pt idx="113">
                  <c:v>-0.19350000000000001</c:v>
                </c:pt>
                <c:pt idx="114">
                  <c:v>-0.193</c:v>
                </c:pt>
                <c:pt idx="115">
                  <c:v>-0.1925</c:v>
                </c:pt>
                <c:pt idx="116">
                  <c:v>-0.192</c:v>
                </c:pt>
                <c:pt idx="117">
                  <c:v>-0.1915</c:v>
                </c:pt>
                <c:pt idx="118">
                  <c:v>-0.191</c:v>
                </c:pt>
                <c:pt idx="119">
                  <c:v>-0.1905</c:v>
                </c:pt>
                <c:pt idx="120">
                  <c:v>-0.19</c:v>
                </c:pt>
                <c:pt idx="121">
                  <c:v>-0.1895</c:v>
                </c:pt>
                <c:pt idx="122">
                  <c:v>-0.189</c:v>
                </c:pt>
                <c:pt idx="123">
                  <c:v>-0.1885</c:v>
                </c:pt>
                <c:pt idx="124">
                  <c:v>-0.188</c:v>
                </c:pt>
                <c:pt idx="125">
                  <c:v>-0.1875</c:v>
                </c:pt>
                <c:pt idx="126">
                  <c:v>-0.187</c:v>
                </c:pt>
                <c:pt idx="127">
                  <c:v>-0.1865</c:v>
                </c:pt>
                <c:pt idx="128">
                  <c:v>-0.186</c:v>
                </c:pt>
                <c:pt idx="129">
                  <c:v>-0.1855</c:v>
                </c:pt>
                <c:pt idx="130">
                  <c:v>-0.185</c:v>
                </c:pt>
                <c:pt idx="131">
                  <c:v>-0.1845</c:v>
                </c:pt>
                <c:pt idx="132">
                  <c:v>-0.184</c:v>
                </c:pt>
                <c:pt idx="133">
                  <c:v>-0.1835</c:v>
                </c:pt>
                <c:pt idx="134">
                  <c:v>-0.183</c:v>
                </c:pt>
                <c:pt idx="135">
                  <c:v>-0.1825</c:v>
                </c:pt>
                <c:pt idx="136">
                  <c:v>-0.182</c:v>
                </c:pt>
                <c:pt idx="137">
                  <c:v>-0.18149999999999999</c:v>
                </c:pt>
                <c:pt idx="138">
                  <c:v>-0.18099999999999999</c:v>
                </c:pt>
                <c:pt idx="139">
                  <c:v>-0.18049999999999999</c:v>
                </c:pt>
                <c:pt idx="140">
                  <c:v>-0.18</c:v>
                </c:pt>
                <c:pt idx="141">
                  <c:v>-0.17949999999999999</c:v>
                </c:pt>
                <c:pt idx="142">
                  <c:v>-0.17899999999999999</c:v>
                </c:pt>
                <c:pt idx="143">
                  <c:v>-0.17849999999999999</c:v>
                </c:pt>
                <c:pt idx="144">
                  <c:v>-0.17799999999999999</c:v>
                </c:pt>
                <c:pt idx="145">
                  <c:v>-0.17749999999999999</c:v>
                </c:pt>
                <c:pt idx="146">
                  <c:v>-0.17699999999999999</c:v>
                </c:pt>
                <c:pt idx="147">
                  <c:v>-0.17649999999999999</c:v>
                </c:pt>
                <c:pt idx="148">
                  <c:v>-0.17599999999999999</c:v>
                </c:pt>
                <c:pt idx="149">
                  <c:v>-0.17549999999999999</c:v>
                </c:pt>
                <c:pt idx="150">
                  <c:v>-0.17499999999999999</c:v>
                </c:pt>
                <c:pt idx="151">
                  <c:v>-0.17449999999999999</c:v>
                </c:pt>
                <c:pt idx="152">
                  <c:v>-0.17399999999999999</c:v>
                </c:pt>
                <c:pt idx="153">
                  <c:v>-0.17349999999999999</c:v>
                </c:pt>
                <c:pt idx="154">
                  <c:v>-0.17299999999999999</c:v>
                </c:pt>
                <c:pt idx="155">
                  <c:v>-0.17249999999999999</c:v>
                </c:pt>
                <c:pt idx="156">
                  <c:v>-0.17199999999999999</c:v>
                </c:pt>
                <c:pt idx="157">
                  <c:v>-0.17150000000000001</c:v>
                </c:pt>
                <c:pt idx="158">
                  <c:v>-0.17100000000000001</c:v>
                </c:pt>
                <c:pt idx="159">
                  <c:v>-0.17050000000000001</c:v>
                </c:pt>
                <c:pt idx="160">
                  <c:v>-0.17</c:v>
                </c:pt>
                <c:pt idx="161">
                  <c:v>-0.16950000000000001</c:v>
                </c:pt>
                <c:pt idx="162">
                  <c:v>-0.16900000000000001</c:v>
                </c:pt>
                <c:pt idx="163">
                  <c:v>-0.16850000000000001</c:v>
                </c:pt>
                <c:pt idx="164">
                  <c:v>-0.16800000000000001</c:v>
                </c:pt>
                <c:pt idx="165">
                  <c:v>-0.16750000000000001</c:v>
                </c:pt>
                <c:pt idx="166">
                  <c:v>-0.16700000000000001</c:v>
                </c:pt>
                <c:pt idx="167">
                  <c:v>-0.16650000000000001</c:v>
                </c:pt>
                <c:pt idx="168">
                  <c:v>-0.16600000000000001</c:v>
                </c:pt>
                <c:pt idx="169">
                  <c:v>-0.16550000000000001</c:v>
                </c:pt>
                <c:pt idx="170">
                  <c:v>-0.16500000000000001</c:v>
                </c:pt>
                <c:pt idx="171">
                  <c:v>-0.16450000000000001</c:v>
                </c:pt>
                <c:pt idx="172">
                  <c:v>-0.16400000000000001</c:v>
                </c:pt>
                <c:pt idx="173">
                  <c:v>-0.16350000000000001</c:v>
                </c:pt>
                <c:pt idx="174">
                  <c:v>-0.16300000000000001</c:v>
                </c:pt>
                <c:pt idx="175">
                  <c:v>-0.16250000000000001</c:v>
                </c:pt>
                <c:pt idx="176">
                  <c:v>-0.16200000000000001</c:v>
                </c:pt>
                <c:pt idx="177">
                  <c:v>-0.1615</c:v>
                </c:pt>
                <c:pt idx="178">
                  <c:v>-0.161</c:v>
                </c:pt>
                <c:pt idx="179">
                  <c:v>-0.1605</c:v>
                </c:pt>
                <c:pt idx="180">
                  <c:v>-0.16</c:v>
                </c:pt>
                <c:pt idx="181">
                  <c:v>-0.1595</c:v>
                </c:pt>
                <c:pt idx="182">
                  <c:v>-0.159</c:v>
                </c:pt>
                <c:pt idx="183">
                  <c:v>-0.1585</c:v>
                </c:pt>
                <c:pt idx="184">
                  <c:v>-0.158</c:v>
                </c:pt>
                <c:pt idx="185">
                  <c:v>-0.1575</c:v>
                </c:pt>
                <c:pt idx="186">
                  <c:v>-0.157</c:v>
                </c:pt>
                <c:pt idx="187">
                  <c:v>-0.1565</c:v>
                </c:pt>
                <c:pt idx="188">
                  <c:v>-0.156</c:v>
                </c:pt>
                <c:pt idx="189">
                  <c:v>-0.1555</c:v>
                </c:pt>
                <c:pt idx="190">
                  <c:v>-0.155</c:v>
                </c:pt>
                <c:pt idx="191">
                  <c:v>-0.1545</c:v>
                </c:pt>
                <c:pt idx="192">
                  <c:v>-0.154</c:v>
                </c:pt>
                <c:pt idx="193">
                  <c:v>-0.1535</c:v>
                </c:pt>
                <c:pt idx="194">
                  <c:v>-0.153</c:v>
                </c:pt>
                <c:pt idx="195">
                  <c:v>-0.1525</c:v>
                </c:pt>
                <c:pt idx="196">
                  <c:v>-0.152</c:v>
                </c:pt>
                <c:pt idx="197">
                  <c:v>-0.1515</c:v>
                </c:pt>
                <c:pt idx="198">
                  <c:v>-0.151</c:v>
                </c:pt>
                <c:pt idx="199">
                  <c:v>-0.15049999999999999</c:v>
                </c:pt>
                <c:pt idx="200">
                  <c:v>-0.15</c:v>
                </c:pt>
                <c:pt idx="201">
                  <c:v>-0.14949999999999999</c:v>
                </c:pt>
                <c:pt idx="202">
                  <c:v>-0.14899999999999999</c:v>
                </c:pt>
                <c:pt idx="203">
                  <c:v>-0.14849999999999999</c:v>
                </c:pt>
                <c:pt idx="204">
                  <c:v>-0.14799999999999999</c:v>
                </c:pt>
                <c:pt idx="205">
                  <c:v>-0.14749999999999999</c:v>
                </c:pt>
                <c:pt idx="206">
                  <c:v>-0.14699999999999999</c:v>
                </c:pt>
                <c:pt idx="207">
                  <c:v>-0.14649999999999999</c:v>
                </c:pt>
                <c:pt idx="208">
                  <c:v>-0.14599999999999999</c:v>
                </c:pt>
                <c:pt idx="209">
                  <c:v>-0.14549999999999999</c:v>
                </c:pt>
                <c:pt idx="210">
                  <c:v>-0.14499999999999999</c:v>
                </c:pt>
                <c:pt idx="211">
                  <c:v>-0.14449999999999999</c:v>
                </c:pt>
                <c:pt idx="212">
                  <c:v>-0.14399999999999999</c:v>
                </c:pt>
                <c:pt idx="213">
                  <c:v>-0.14349999999999999</c:v>
                </c:pt>
                <c:pt idx="214">
                  <c:v>-0.14299999999999999</c:v>
                </c:pt>
                <c:pt idx="215">
                  <c:v>-0.14249999999999999</c:v>
                </c:pt>
                <c:pt idx="216">
                  <c:v>-0.14199999999999999</c:v>
                </c:pt>
                <c:pt idx="217">
                  <c:v>-0.14149999999999999</c:v>
                </c:pt>
                <c:pt idx="218">
                  <c:v>-0.14099999999999999</c:v>
                </c:pt>
                <c:pt idx="219">
                  <c:v>-0.14050000000000001</c:v>
                </c:pt>
                <c:pt idx="220">
                  <c:v>-0.14000000000000001</c:v>
                </c:pt>
                <c:pt idx="221">
                  <c:v>-0.13950000000000001</c:v>
                </c:pt>
                <c:pt idx="222">
                  <c:v>-0.13900000000000001</c:v>
                </c:pt>
                <c:pt idx="223">
                  <c:v>-0.13850000000000001</c:v>
                </c:pt>
                <c:pt idx="224">
                  <c:v>-0.13800000000000001</c:v>
                </c:pt>
                <c:pt idx="225">
                  <c:v>-0.13750000000000001</c:v>
                </c:pt>
                <c:pt idx="226">
                  <c:v>-0.13700000000000001</c:v>
                </c:pt>
                <c:pt idx="227">
                  <c:v>-0.13650000000000001</c:v>
                </c:pt>
                <c:pt idx="228">
                  <c:v>-0.13600000000000001</c:v>
                </c:pt>
                <c:pt idx="229">
                  <c:v>-0.13550000000000001</c:v>
                </c:pt>
                <c:pt idx="230">
                  <c:v>-0.13500000000000001</c:v>
                </c:pt>
                <c:pt idx="231">
                  <c:v>-0.13450000000000001</c:v>
                </c:pt>
                <c:pt idx="232">
                  <c:v>-0.13400000000000001</c:v>
                </c:pt>
                <c:pt idx="233">
                  <c:v>-0.13350000000000001</c:v>
                </c:pt>
                <c:pt idx="234">
                  <c:v>-0.13300000000000001</c:v>
                </c:pt>
                <c:pt idx="235">
                  <c:v>-0.13250000000000001</c:v>
                </c:pt>
                <c:pt idx="236">
                  <c:v>-0.13200000000000001</c:v>
                </c:pt>
                <c:pt idx="237">
                  <c:v>-0.13150000000000001</c:v>
                </c:pt>
                <c:pt idx="238">
                  <c:v>-0.13100000000000001</c:v>
                </c:pt>
                <c:pt idx="239">
                  <c:v>-0.1305</c:v>
                </c:pt>
                <c:pt idx="240">
                  <c:v>-0.13</c:v>
                </c:pt>
                <c:pt idx="241">
                  <c:v>-0.1295</c:v>
                </c:pt>
                <c:pt idx="242">
                  <c:v>-0.129</c:v>
                </c:pt>
                <c:pt idx="243">
                  <c:v>-0.1285</c:v>
                </c:pt>
                <c:pt idx="244">
                  <c:v>-0.128</c:v>
                </c:pt>
                <c:pt idx="245">
                  <c:v>-0.1275</c:v>
                </c:pt>
                <c:pt idx="246">
                  <c:v>-0.127</c:v>
                </c:pt>
                <c:pt idx="247">
                  <c:v>-0.1265</c:v>
                </c:pt>
                <c:pt idx="248">
                  <c:v>-0.126</c:v>
                </c:pt>
                <c:pt idx="249">
                  <c:v>-0.1255</c:v>
                </c:pt>
                <c:pt idx="250">
                  <c:v>-0.125</c:v>
                </c:pt>
                <c:pt idx="251">
                  <c:v>-0.1245</c:v>
                </c:pt>
                <c:pt idx="252">
                  <c:v>-0.124</c:v>
                </c:pt>
                <c:pt idx="253">
                  <c:v>-0.1235</c:v>
                </c:pt>
                <c:pt idx="254">
                  <c:v>-0.123</c:v>
                </c:pt>
                <c:pt idx="255">
                  <c:v>-0.1225</c:v>
                </c:pt>
                <c:pt idx="256">
                  <c:v>-0.122</c:v>
                </c:pt>
                <c:pt idx="257">
                  <c:v>-0.1215</c:v>
                </c:pt>
                <c:pt idx="258">
                  <c:v>-0.121</c:v>
                </c:pt>
                <c:pt idx="259">
                  <c:v>-0.1205</c:v>
                </c:pt>
                <c:pt idx="260">
                  <c:v>-0.12</c:v>
                </c:pt>
                <c:pt idx="261">
                  <c:v>-0.1195</c:v>
                </c:pt>
                <c:pt idx="262">
                  <c:v>-0.11899999999999999</c:v>
                </c:pt>
                <c:pt idx="263">
                  <c:v>-0.11849999999999999</c:v>
                </c:pt>
                <c:pt idx="264">
                  <c:v>-0.11799999999999999</c:v>
                </c:pt>
                <c:pt idx="265">
                  <c:v>-0.11749999999999999</c:v>
                </c:pt>
                <c:pt idx="266">
                  <c:v>-0.11700000000000001</c:v>
                </c:pt>
                <c:pt idx="267">
                  <c:v>-0.11650000000000001</c:v>
                </c:pt>
                <c:pt idx="268">
                  <c:v>-0.11600000000000001</c:v>
                </c:pt>
                <c:pt idx="269">
                  <c:v>-0.11550000000000001</c:v>
                </c:pt>
                <c:pt idx="270">
                  <c:v>-0.115</c:v>
                </c:pt>
                <c:pt idx="271">
                  <c:v>-0.1145</c:v>
                </c:pt>
                <c:pt idx="272">
                  <c:v>-0.114</c:v>
                </c:pt>
                <c:pt idx="273">
                  <c:v>-0.1135</c:v>
                </c:pt>
                <c:pt idx="274">
                  <c:v>-0.113</c:v>
                </c:pt>
                <c:pt idx="275">
                  <c:v>-0.1125</c:v>
                </c:pt>
                <c:pt idx="276">
                  <c:v>-0.112</c:v>
                </c:pt>
                <c:pt idx="277">
                  <c:v>-0.1115</c:v>
                </c:pt>
                <c:pt idx="278">
                  <c:v>-0.111</c:v>
                </c:pt>
                <c:pt idx="279">
                  <c:v>-0.1105</c:v>
                </c:pt>
                <c:pt idx="280">
                  <c:v>-0.11</c:v>
                </c:pt>
                <c:pt idx="281">
                  <c:v>-0.1095</c:v>
                </c:pt>
                <c:pt idx="282">
                  <c:v>-0.109</c:v>
                </c:pt>
                <c:pt idx="283">
                  <c:v>-0.1085</c:v>
                </c:pt>
                <c:pt idx="284">
                  <c:v>-0.108</c:v>
                </c:pt>
                <c:pt idx="285">
                  <c:v>-0.1075</c:v>
                </c:pt>
                <c:pt idx="286">
                  <c:v>-0.107</c:v>
                </c:pt>
                <c:pt idx="287">
                  <c:v>-0.1065</c:v>
                </c:pt>
                <c:pt idx="288">
                  <c:v>-0.106</c:v>
                </c:pt>
                <c:pt idx="289">
                  <c:v>-0.1055</c:v>
                </c:pt>
                <c:pt idx="290">
                  <c:v>-0.105</c:v>
                </c:pt>
                <c:pt idx="291">
                  <c:v>-0.1045</c:v>
                </c:pt>
                <c:pt idx="292">
                  <c:v>-0.104</c:v>
                </c:pt>
                <c:pt idx="293">
                  <c:v>-0.10349999999999999</c:v>
                </c:pt>
                <c:pt idx="294">
                  <c:v>-0.10299999999999999</c:v>
                </c:pt>
                <c:pt idx="295">
                  <c:v>-0.10249999999999999</c:v>
                </c:pt>
                <c:pt idx="296">
                  <c:v>-0.10199999999999999</c:v>
                </c:pt>
                <c:pt idx="297">
                  <c:v>-0.10150000000000001</c:v>
                </c:pt>
                <c:pt idx="298">
                  <c:v>-0.10100000000000001</c:v>
                </c:pt>
                <c:pt idx="299">
                  <c:v>-0.10050000000000001</c:v>
                </c:pt>
                <c:pt idx="300">
                  <c:v>-0.1</c:v>
                </c:pt>
                <c:pt idx="301">
                  <c:v>-9.9500000000000005E-2</c:v>
                </c:pt>
                <c:pt idx="302">
                  <c:v>-9.9000000000000005E-2</c:v>
                </c:pt>
                <c:pt idx="303">
                  <c:v>-9.8500000000000004E-2</c:v>
                </c:pt>
                <c:pt idx="304">
                  <c:v>-9.8000000000000004E-2</c:v>
                </c:pt>
                <c:pt idx="305">
                  <c:v>-9.7500000000000003E-2</c:v>
                </c:pt>
                <c:pt idx="306">
                  <c:v>-9.7000000000000003E-2</c:v>
                </c:pt>
                <c:pt idx="307">
                  <c:v>-9.6500000000000002E-2</c:v>
                </c:pt>
                <c:pt idx="308">
                  <c:v>-9.6000000000000002E-2</c:v>
                </c:pt>
                <c:pt idx="309">
                  <c:v>-9.5500000000000002E-2</c:v>
                </c:pt>
                <c:pt idx="310">
                  <c:v>-9.5000000000000001E-2</c:v>
                </c:pt>
                <c:pt idx="311">
                  <c:v>-9.4500000000000001E-2</c:v>
                </c:pt>
                <c:pt idx="312">
                  <c:v>-9.4E-2</c:v>
                </c:pt>
                <c:pt idx="313">
                  <c:v>-9.35E-2</c:v>
                </c:pt>
                <c:pt idx="314">
                  <c:v>-9.2999999999999999E-2</c:v>
                </c:pt>
                <c:pt idx="315">
                  <c:v>-9.2499999999999999E-2</c:v>
                </c:pt>
                <c:pt idx="316">
                  <c:v>-9.1999999999999998E-2</c:v>
                </c:pt>
                <c:pt idx="317">
                  <c:v>-9.1499999999999998E-2</c:v>
                </c:pt>
                <c:pt idx="318">
                  <c:v>-9.0999999999999998E-2</c:v>
                </c:pt>
                <c:pt idx="319">
                  <c:v>-9.0499999999999997E-2</c:v>
                </c:pt>
                <c:pt idx="320">
                  <c:v>-0.09</c:v>
                </c:pt>
                <c:pt idx="321">
                  <c:v>-8.9499999999999996E-2</c:v>
                </c:pt>
                <c:pt idx="322">
                  <c:v>-8.8999999999999996E-2</c:v>
                </c:pt>
                <c:pt idx="323">
                  <c:v>-8.8499999999999995E-2</c:v>
                </c:pt>
                <c:pt idx="324">
                  <c:v>-8.7999999999999995E-2</c:v>
                </c:pt>
                <c:pt idx="325">
                  <c:v>-8.7499999999999994E-2</c:v>
                </c:pt>
                <c:pt idx="326">
                  <c:v>-8.6999999999999994E-2</c:v>
                </c:pt>
                <c:pt idx="327">
                  <c:v>-8.6499999999999994E-2</c:v>
                </c:pt>
                <c:pt idx="328">
                  <c:v>-8.5999999999999993E-2</c:v>
                </c:pt>
                <c:pt idx="329">
                  <c:v>-8.5500000000000007E-2</c:v>
                </c:pt>
                <c:pt idx="330">
                  <c:v>-8.5000000000000006E-2</c:v>
                </c:pt>
                <c:pt idx="331">
                  <c:v>-8.4500000000000006E-2</c:v>
                </c:pt>
                <c:pt idx="332">
                  <c:v>-8.4000000000000005E-2</c:v>
                </c:pt>
                <c:pt idx="333">
                  <c:v>-8.3500000000000005E-2</c:v>
                </c:pt>
                <c:pt idx="334">
                  <c:v>-8.3000000000000004E-2</c:v>
                </c:pt>
                <c:pt idx="335">
                  <c:v>-8.2500000000000004E-2</c:v>
                </c:pt>
                <c:pt idx="336">
                  <c:v>-8.2000000000000003E-2</c:v>
                </c:pt>
                <c:pt idx="337">
                  <c:v>-8.1500000000000003E-2</c:v>
                </c:pt>
                <c:pt idx="338">
                  <c:v>-8.1000000000000003E-2</c:v>
                </c:pt>
                <c:pt idx="339">
                  <c:v>-8.0500000000000002E-2</c:v>
                </c:pt>
                <c:pt idx="340">
                  <c:v>-0.08</c:v>
                </c:pt>
                <c:pt idx="341">
                  <c:v>-7.9500000000000001E-2</c:v>
                </c:pt>
                <c:pt idx="342">
                  <c:v>-7.9000000000000001E-2</c:v>
                </c:pt>
                <c:pt idx="343">
                  <c:v>-7.85E-2</c:v>
                </c:pt>
                <c:pt idx="344">
                  <c:v>-7.8E-2</c:v>
                </c:pt>
                <c:pt idx="345">
                  <c:v>-7.7499999999999999E-2</c:v>
                </c:pt>
                <c:pt idx="346">
                  <c:v>-7.6999999999999999E-2</c:v>
                </c:pt>
                <c:pt idx="347">
                  <c:v>-7.6499999999999999E-2</c:v>
                </c:pt>
                <c:pt idx="348">
                  <c:v>-7.5999999999999998E-2</c:v>
                </c:pt>
                <c:pt idx="349">
                  <c:v>-7.5499999999999998E-2</c:v>
                </c:pt>
                <c:pt idx="350">
                  <c:v>-7.4999999999999997E-2</c:v>
                </c:pt>
                <c:pt idx="351">
                  <c:v>-7.4499999999999997E-2</c:v>
                </c:pt>
                <c:pt idx="352">
                  <c:v>-7.3999999999999996E-2</c:v>
                </c:pt>
                <c:pt idx="353">
                  <c:v>-7.3499999999999996E-2</c:v>
                </c:pt>
                <c:pt idx="354">
                  <c:v>-7.2999999999999995E-2</c:v>
                </c:pt>
                <c:pt idx="355">
                  <c:v>-7.2499999999999995E-2</c:v>
                </c:pt>
                <c:pt idx="356">
                  <c:v>-7.1999999999999995E-2</c:v>
                </c:pt>
                <c:pt idx="357">
                  <c:v>-7.1499999999999994E-2</c:v>
                </c:pt>
                <c:pt idx="358">
                  <c:v>-7.0999999999999994E-2</c:v>
                </c:pt>
                <c:pt idx="359">
                  <c:v>-7.0499999999999993E-2</c:v>
                </c:pt>
                <c:pt idx="360">
                  <c:v>-7.0000000000000007E-2</c:v>
                </c:pt>
                <c:pt idx="361">
                  <c:v>-6.9500000000000006E-2</c:v>
                </c:pt>
                <c:pt idx="362">
                  <c:v>-6.9000000000000006E-2</c:v>
                </c:pt>
                <c:pt idx="363">
                  <c:v>-6.8500000000000005E-2</c:v>
                </c:pt>
                <c:pt idx="364">
                  <c:v>-6.8000000000000005E-2</c:v>
                </c:pt>
                <c:pt idx="365">
                  <c:v>-6.7500000000000004E-2</c:v>
                </c:pt>
                <c:pt idx="366">
                  <c:v>-6.7000000000000004E-2</c:v>
                </c:pt>
                <c:pt idx="367">
                  <c:v>-6.6500000000000004E-2</c:v>
                </c:pt>
                <c:pt idx="368">
                  <c:v>-6.6000000000000003E-2</c:v>
                </c:pt>
                <c:pt idx="369">
                  <c:v>-6.5500000000000003E-2</c:v>
                </c:pt>
                <c:pt idx="370">
                  <c:v>-6.5000000000000002E-2</c:v>
                </c:pt>
                <c:pt idx="371">
                  <c:v>-6.4500000000000002E-2</c:v>
                </c:pt>
                <c:pt idx="372">
                  <c:v>-6.4000000000000001E-2</c:v>
                </c:pt>
                <c:pt idx="373">
                  <c:v>-6.3500000000000001E-2</c:v>
                </c:pt>
                <c:pt idx="374">
                  <c:v>-6.3E-2</c:v>
                </c:pt>
                <c:pt idx="375">
                  <c:v>-6.25E-2</c:v>
                </c:pt>
                <c:pt idx="376">
                  <c:v>-6.2E-2</c:v>
                </c:pt>
                <c:pt idx="377">
                  <c:v>-6.1499999999999999E-2</c:v>
                </c:pt>
                <c:pt idx="378">
                  <c:v>-6.0999999999999999E-2</c:v>
                </c:pt>
                <c:pt idx="379">
                  <c:v>-6.0499999999999998E-2</c:v>
                </c:pt>
                <c:pt idx="380">
                  <c:v>-0.06</c:v>
                </c:pt>
                <c:pt idx="381">
                  <c:v>-5.9499999999999997E-2</c:v>
                </c:pt>
                <c:pt idx="382">
                  <c:v>-5.8999999999999997E-2</c:v>
                </c:pt>
                <c:pt idx="383">
                  <c:v>-5.8500000000000003E-2</c:v>
                </c:pt>
                <c:pt idx="384">
                  <c:v>-5.8000000000000003E-2</c:v>
                </c:pt>
                <c:pt idx="385">
                  <c:v>-5.7500000000000002E-2</c:v>
                </c:pt>
                <c:pt idx="386">
                  <c:v>-5.7000000000000002E-2</c:v>
                </c:pt>
                <c:pt idx="387">
                  <c:v>-5.6500000000000002E-2</c:v>
                </c:pt>
                <c:pt idx="388">
                  <c:v>-5.6000000000000001E-2</c:v>
                </c:pt>
                <c:pt idx="389">
                  <c:v>-5.5500000000000001E-2</c:v>
                </c:pt>
                <c:pt idx="390">
                  <c:v>-5.5E-2</c:v>
                </c:pt>
                <c:pt idx="391">
                  <c:v>-5.45E-2</c:v>
                </c:pt>
                <c:pt idx="392">
                  <c:v>-5.3999999999999999E-2</c:v>
                </c:pt>
                <c:pt idx="393">
                  <c:v>-5.3499999999999999E-2</c:v>
                </c:pt>
                <c:pt idx="394">
                  <c:v>-5.2999999999999999E-2</c:v>
                </c:pt>
                <c:pt idx="395">
                  <c:v>-5.2499999999999998E-2</c:v>
                </c:pt>
                <c:pt idx="396">
                  <c:v>-5.1999999999999998E-2</c:v>
                </c:pt>
                <c:pt idx="397">
                  <c:v>-5.1499999999999997E-2</c:v>
                </c:pt>
                <c:pt idx="398">
                  <c:v>-5.0999999999999997E-2</c:v>
                </c:pt>
                <c:pt idx="399">
                  <c:v>-5.0500000000000003E-2</c:v>
                </c:pt>
                <c:pt idx="400">
                  <c:v>-0.05</c:v>
                </c:pt>
                <c:pt idx="401">
                  <c:v>-4.9500000000000002E-2</c:v>
                </c:pt>
                <c:pt idx="402">
                  <c:v>-4.9000000000000002E-2</c:v>
                </c:pt>
                <c:pt idx="403">
                  <c:v>-4.8500000000000001E-2</c:v>
                </c:pt>
                <c:pt idx="404">
                  <c:v>-4.8000000000000001E-2</c:v>
                </c:pt>
                <c:pt idx="405">
                  <c:v>-4.7500000000000001E-2</c:v>
                </c:pt>
                <c:pt idx="406">
                  <c:v>-4.7E-2</c:v>
                </c:pt>
                <c:pt idx="407">
                  <c:v>-4.65E-2</c:v>
                </c:pt>
                <c:pt idx="408">
                  <c:v>-4.5999999999999999E-2</c:v>
                </c:pt>
                <c:pt idx="409">
                  <c:v>-4.5499999999999999E-2</c:v>
                </c:pt>
                <c:pt idx="410">
                  <c:v>-4.4999999999999998E-2</c:v>
                </c:pt>
                <c:pt idx="411">
                  <c:v>-4.4499999999999998E-2</c:v>
                </c:pt>
                <c:pt idx="412">
                  <c:v>-4.3999999999999997E-2</c:v>
                </c:pt>
                <c:pt idx="413">
                  <c:v>-4.3499999999999997E-2</c:v>
                </c:pt>
                <c:pt idx="414">
                  <c:v>-4.2999999999999997E-2</c:v>
                </c:pt>
                <c:pt idx="415">
                  <c:v>-4.2500000000000003E-2</c:v>
                </c:pt>
                <c:pt idx="416">
                  <c:v>-4.2000000000000003E-2</c:v>
                </c:pt>
                <c:pt idx="417">
                  <c:v>-4.1500000000000002E-2</c:v>
                </c:pt>
                <c:pt idx="418">
                  <c:v>-4.1000000000000002E-2</c:v>
                </c:pt>
                <c:pt idx="419">
                  <c:v>-4.0500000000000001E-2</c:v>
                </c:pt>
                <c:pt idx="420">
                  <c:v>-0.04</c:v>
                </c:pt>
                <c:pt idx="421">
                  <c:v>-3.95E-2</c:v>
                </c:pt>
                <c:pt idx="422">
                  <c:v>-3.9E-2</c:v>
                </c:pt>
                <c:pt idx="423">
                  <c:v>-3.85E-2</c:v>
                </c:pt>
                <c:pt idx="424">
                  <c:v>-3.7999999999999999E-2</c:v>
                </c:pt>
                <c:pt idx="425">
                  <c:v>-3.7499999999999999E-2</c:v>
                </c:pt>
                <c:pt idx="426">
                  <c:v>-3.6999999999999998E-2</c:v>
                </c:pt>
                <c:pt idx="427">
                  <c:v>-3.6499999999999998E-2</c:v>
                </c:pt>
                <c:pt idx="428">
                  <c:v>-3.5999999999999997E-2</c:v>
                </c:pt>
                <c:pt idx="429">
                  <c:v>-3.5499999999999997E-2</c:v>
                </c:pt>
                <c:pt idx="430">
                  <c:v>-3.5000000000000003E-2</c:v>
                </c:pt>
                <c:pt idx="431">
                  <c:v>-3.4500000000000003E-2</c:v>
                </c:pt>
                <c:pt idx="432">
                  <c:v>-3.4000000000000002E-2</c:v>
                </c:pt>
                <c:pt idx="433">
                  <c:v>-3.3500000000000002E-2</c:v>
                </c:pt>
                <c:pt idx="434">
                  <c:v>-3.3000000000000002E-2</c:v>
                </c:pt>
                <c:pt idx="435">
                  <c:v>-3.2500000000000001E-2</c:v>
                </c:pt>
                <c:pt idx="436">
                  <c:v>-3.2000000000000001E-2</c:v>
                </c:pt>
                <c:pt idx="437">
                  <c:v>-3.15E-2</c:v>
                </c:pt>
                <c:pt idx="438">
                  <c:v>-3.1E-2</c:v>
                </c:pt>
                <c:pt idx="439">
                  <c:v>-3.0499999999999999E-2</c:v>
                </c:pt>
                <c:pt idx="440">
                  <c:v>-0.03</c:v>
                </c:pt>
                <c:pt idx="441">
                  <c:v>-2.9499999999999998E-2</c:v>
                </c:pt>
                <c:pt idx="442">
                  <c:v>-2.9000000000000001E-2</c:v>
                </c:pt>
                <c:pt idx="443">
                  <c:v>-2.8500000000000001E-2</c:v>
                </c:pt>
                <c:pt idx="444">
                  <c:v>-2.8000000000000001E-2</c:v>
                </c:pt>
                <c:pt idx="445">
                  <c:v>-2.75E-2</c:v>
                </c:pt>
                <c:pt idx="446">
                  <c:v>-2.7E-2</c:v>
                </c:pt>
                <c:pt idx="447">
                  <c:v>-2.6499999999999999E-2</c:v>
                </c:pt>
                <c:pt idx="448">
                  <c:v>-2.5999999999999999E-2</c:v>
                </c:pt>
                <c:pt idx="449">
                  <c:v>-2.5499999999999998E-2</c:v>
                </c:pt>
                <c:pt idx="450">
                  <c:v>-2.5000000000000001E-2</c:v>
                </c:pt>
                <c:pt idx="451">
                  <c:v>-2.4500000000000001E-2</c:v>
                </c:pt>
                <c:pt idx="452">
                  <c:v>-2.4E-2</c:v>
                </c:pt>
                <c:pt idx="453">
                  <c:v>-2.35E-2</c:v>
                </c:pt>
                <c:pt idx="454">
                  <c:v>-2.3E-2</c:v>
                </c:pt>
                <c:pt idx="455">
                  <c:v>-2.2499999999999999E-2</c:v>
                </c:pt>
                <c:pt idx="456">
                  <c:v>-2.1999999999999999E-2</c:v>
                </c:pt>
                <c:pt idx="457">
                  <c:v>-2.1499999999999998E-2</c:v>
                </c:pt>
                <c:pt idx="458">
                  <c:v>-2.1000000000000001E-2</c:v>
                </c:pt>
                <c:pt idx="459">
                  <c:v>-2.0500000000000001E-2</c:v>
                </c:pt>
                <c:pt idx="460">
                  <c:v>-0.02</c:v>
                </c:pt>
                <c:pt idx="461">
                  <c:v>-1.95E-2</c:v>
                </c:pt>
                <c:pt idx="462">
                  <c:v>-1.9E-2</c:v>
                </c:pt>
                <c:pt idx="463">
                  <c:v>-1.8499999999999999E-2</c:v>
                </c:pt>
                <c:pt idx="464">
                  <c:v>-1.7999999999999999E-2</c:v>
                </c:pt>
                <c:pt idx="465">
                  <c:v>-1.7500000000000002E-2</c:v>
                </c:pt>
                <c:pt idx="466">
                  <c:v>-1.7000000000000001E-2</c:v>
                </c:pt>
                <c:pt idx="467">
                  <c:v>-1.6500000000000001E-2</c:v>
                </c:pt>
                <c:pt idx="468">
                  <c:v>-1.6E-2</c:v>
                </c:pt>
                <c:pt idx="469">
                  <c:v>-1.55E-2</c:v>
                </c:pt>
                <c:pt idx="470">
                  <c:v>-1.4999999999999999E-2</c:v>
                </c:pt>
                <c:pt idx="471">
                  <c:v>-1.4500000000000001E-2</c:v>
                </c:pt>
                <c:pt idx="472">
                  <c:v>-1.4E-2</c:v>
                </c:pt>
                <c:pt idx="473">
                  <c:v>-1.35E-2</c:v>
                </c:pt>
                <c:pt idx="474">
                  <c:v>-1.2999999999999999E-2</c:v>
                </c:pt>
                <c:pt idx="475">
                  <c:v>-1.2500000000000001E-2</c:v>
                </c:pt>
                <c:pt idx="476">
                  <c:v>-1.2E-2</c:v>
                </c:pt>
                <c:pt idx="477">
                  <c:v>-1.15E-2</c:v>
                </c:pt>
                <c:pt idx="478">
                  <c:v>-1.0999999999999999E-2</c:v>
                </c:pt>
                <c:pt idx="479">
                  <c:v>-1.0500000000000001E-2</c:v>
                </c:pt>
                <c:pt idx="480">
                  <c:v>-0.01</c:v>
                </c:pt>
                <c:pt idx="481">
                  <c:v>-9.4999999999999998E-3</c:v>
                </c:pt>
                <c:pt idx="482">
                  <c:v>-8.9999999999999993E-3</c:v>
                </c:pt>
                <c:pt idx="483">
                  <c:v>-8.5000000000000006E-3</c:v>
                </c:pt>
                <c:pt idx="484">
                  <c:v>-8.0000000000000002E-3</c:v>
                </c:pt>
                <c:pt idx="485">
                  <c:v>-7.4999999999999997E-3</c:v>
                </c:pt>
                <c:pt idx="486">
                  <c:v>-7.0000000000000001E-3</c:v>
                </c:pt>
                <c:pt idx="487">
                  <c:v>-6.4999999999999997E-3</c:v>
                </c:pt>
                <c:pt idx="488">
                  <c:v>-6.0000000000000001E-3</c:v>
                </c:pt>
                <c:pt idx="489">
                  <c:v>-5.4999999999999997E-3</c:v>
                </c:pt>
                <c:pt idx="490">
                  <c:v>-5.0000000000000001E-3</c:v>
                </c:pt>
                <c:pt idx="491">
                  <c:v>-4.4999999999999997E-3</c:v>
                </c:pt>
                <c:pt idx="492">
                  <c:v>-4.0000000000000001E-3</c:v>
                </c:pt>
                <c:pt idx="493">
                  <c:v>-3.5000000000000001E-3</c:v>
                </c:pt>
                <c:pt idx="494">
                  <c:v>-3.0000000000000001E-3</c:v>
                </c:pt>
                <c:pt idx="495">
                  <c:v>-2.5000000000000001E-3</c:v>
                </c:pt>
                <c:pt idx="496">
                  <c:v>-2E-3</c:v>
                </c:pt>
                <c:pt idx="497">
                  <c:v>-1.5E-3</c:v>
                </c:pt>
              </c:numCache>
            </c:numRef>
          </c:xVal>
          <c:yVal>
            <c:numRef>
              <c:f>'2v'!$B$3:$B$500</c:f>
              <c:numCache>
                <c:formatCode>0.00E+00</c:formatCode>
                <c:ptCount val="498"/>
                <c:pt idx="0">
                  <c:v>-9.4640699999999994E-2</c:v>
                </c:pt>
                <c:pt idx="1">
                  <c:v>-9.2687599999999995E-2</c:v>
                </c:pt>
                <c:pt idx="2">
                  <c:v>-9.0734499999999996E-2</c:v>
                </c:pt>
                <c:pt idx="3">
                  <c:v>-9.0734499999999996E-2</c:v>
                </c:pt>
                <c:pt idx="4">
                  <c:v>-8.8781399999999996E-2</c:v>
                </c:pt>
                <c:pt idx="5">
                  <c:v>-8.8781399999999996E-2</c:v>
                </c:pt>
                <c:pt idx="6">
                  <c:v>-8.8781399999999996E-2</c:v>
                </c:pt>
                <c:pt idx="7">
                  <c:v>-8.8781399999999996E-2</c:v>
                </c:pt>
                <c:pt idx="8">
                  <c:v>-8.8781399999999996E-2</c:v>
                </c:pt>
                <c:pt idx="9">
                  <c:v>-9.0734499999999996E-2</c:v>
                </c:pt>
                <c:pt idx="10">
                  <c:v>-9.2687599999999995E-2</c:v>
                </c:pt>
                <c:pt idx="11">
                  <c:v>-9.4640699999999994E-2</c:v>
                </c:pt>
                <c:pt idx="12">
                  <c:v>-9.6593899999999996E-2</c:v>
                </c:pt>
                <c:pt idx="13">
                  <c:v>-9.8546999999999996E-2</c:v>
                </c:pt>
                <c:pt idx="14">
                  <c:v>-0.10245319999999999</c:v>
                </c:pt>
                <c:pt idx="15">
                  <c:v>-0.1063595</c:v>
                </c:pt>
                <c:pt idx="16">
                  <c:v>-0.11026569999999999</c:v>
                </c:pt>
                <c:pt idx="17">
                  <c:v>-0.1122189</c:v>
                </c:pt>
                <c:pt idx="18">
                  <c:v>-0.11807819999999999</c:v>
                </c:pt>
                <c:pt idx="19">
                  <c:v>-0.1219845</c:v>
                </c:pt>
                <c:pt idx="20">
                  <c:v>-0.12784390000000001</c:v>
                </c:pt>
                <c:pt idx="21">
                  <c:v>-0.13370319999999999</c:v>
                </c:pt>
                <c:pt idx="22">
                  <c:v>-0.13956260000000001</c:v>
                </c:pt>
                <c:pt idx="23">
                  <c:v>-0.14737510000000001</c:v>
                </c:pt>
                <c:pt idx="24">
                  <c:v>-0.1532345</c:v>
                </c:pt>
                <c:pt idx="25">
                  <c:v>-0.161047</c:v>
                </c:pt>
                <c:pt idx="26">
                  <c:v>-0.16690640000000001</c:v>
                </c:pt>
                <c:pt idx="27">
                  <c:v>-0.17471890000000001</c:v>
                </c:pt>
                <c:pt idx="28">
                  <c:v>-0.18253140000000001</c:v>
                </c:pt>
                <c:pt idx="29">
                  <c:v>-0.19034390000000001</c:v>
                </c:pt>
                <c:pt idx="30">
                  <c:v>-0.19815640000000001</c:v>
                </c:pt>
                <c:pt idx="31">
                  <c:v>-0.207922</c:v>
                </c:pt>
                <c:pt idx="32">
                  <c:v>-0.21768760000000001</c:v>
                </c:pt>
                <c:pt idx="33">
                  <c:v>-0.22745319999999999</c:v>
                </c:pt>
                <c:pt idx="34">
                  <c:v>-0.23721890000000001</c:v>
                </c:pt>
                <c:pt idx="35">
                  <c:v>-0.2469845</c:v>
                </c:pt>
                <c:pt idx="36">
                  <c:v>-0.25675009999999998</c:v>
                </c:pt>
                <c:pt idx="37">
                  <c:v>-0.26846890000000001</c:v>
                </c:pt>
                <c:pt idx="38">
                  <c:v>-0.2782345</c:v>
                </c:pt>
                <c:pt idx="39">
                  <c:v>-0.28800009999999998</c:v>
                </c:pt>
                <c:pt idx="40">
                  <c:v>-0.29971890000000001</c:v>
                </c:pt>
                <c:pt idx="41">
                  <c:v>-0.31143759999999998</c:v>
                </c:pt>
                <c:pt idx="42">
                  <c:v>-0.32315640000000001</c:v>
                </c:pt>
                <c:pt idx="43">
                  <c:v>-0.33487509999999998</c:v>
                </c:pt>
                <c:pt idx="44">
                  <c:v>-0.34659390000000001</c:v>
                </c:pt>
                <c:pt idx="45">
                  <c:v>-0.35831259999999998</c:v>
                </c:pt>
                <c:pt idx="46">
                  <c:v>-0.37003140000000001</c:v>
                </c:pt>
                <c:pt idx="47">
                  <c:v>-0.38175009999999998</c:v>
                </c:pt>
                <c:pt idx="48">
                  <c:v>-0.395422</c:v>
                </c:pt>
                <c:pt idx="49">
                  <c:v>-0.40714070000000002</c:v>
                </c:pt>
                <c:pt idx="50">
                  <c:v>-0.4188595</c:v>
                </c:pt>
                <c:pt idx="51">
                  <c:v>-0.43057820000000002</c:v>
                </c:pt>
                <c:pt idx="52">
                  <c:v>-0.442297</c:v>
                </c:pt>
                <c:pt idx="53">
                  <c:v>-0.45596890000000001</c:v>
                </c:pt>
                <c:pt idx="54">
                  <c:v>-0.46768759999999998</c:v>
                </c:pt>
                <c:pt idx="55">
                  <c:v>-0.4813595</c:v>
                </c:pt>
                <c:pt idx="56">
                  <c:v>-0.49307820000000002</c:v>
                </c:pt>
                <c:pt idx="57">
                  <c:v>-0.50675009999999998</c:v>
                </c:pt>
                <c:pt idx="58">
                  <c:v>-0.51846890000000001</c:v>
                </c:pt>
                <c:pt idx="59">
                  <c:v>-0.53018759999999998</c:v>
                </c:pt>
                <c:pt idx="60">
                  <c:v>-0.54385950000000005</c:v>
                </c:pt>
                <c:pt idx="61">
                  <c:v>-0.55557820000000002</c:v>
                </c:pt>
                <c:pt idx="62">
                  <c:v>-0.56925009999999998</c:v>
                </c:pt>
                <c:pt idx="63">
                  <c:v>-0.58096890000000001</c:v>
                </c:pt>
                <c:pt idx="64">
                  <c:v>-0.59268759999999998</c:v>
                </c:pt>
                <c:pt idx="65">
                  <c:v>-0.60440640000000001</c:v>
                </c:pt>
                <c:pt idx="66">
                  <c:v>-0.61612509999999998</c:v>
                </c:pt>
                <c:pt idx="67">
                  <c:v>-0.62784390000000001</c:v>
                </c:pt>
                <c:pt idx="68">
                  <c:v>-0.64151570000000002</c:v>
                </c:pt>
                <c:pt idx="69">
                  <c:v>-0.65323450000000005</c:v>
                </c:pt>
                <c:pt idx="70">
                  <c:v>-0.66300009999999998</c:v>
                </c:pt>
                <c:pt idx="71">
                  <c:v>-0.67471890000000001</c:v>
                </c:pt>
                <c:pt idx="72">
                  <c:v>-0.68643759999999998</c:v>
                </c:pt>
                <c:pt idx="73">
                  <c:v>-0.69620320000000002</c:v>
                </c:pt>
                <c:pt idx="74">
                  <c:v>-0.70792200000000005</c:v>
                </c:pt>
                <c:pt idx="75">
                  <c:v>-0.71768759999999998</c:v>
                </c:pt>
                <c:pt idx="76">
                  <c:v>-0.72940640000000001</c:v>
                </c:pt>
                <c:pt idx="77">
                  <c:v>-0.73917200000000005</c:v>
                </c:pt>
                <c:pt idx="78">
                  <c:v>-0.74893759999999998</c:v>
                </c:pt>
                <c:pt idx="79">
                  <c:v>-0.75870320000000002</c:v>
                </c:pt>
                <c:pt idx="80">
                  <c:v>-0.76846890000000001</c:v>
                </c:pt>
                <c:pt idx="81">
                  <c:v>-0.77823450000000005</c:v>
                </c:pt>
                <c:pt idx="82">
                  <c:v>-0.78604700000000005</c:v>
                </c:pt>
                <c:pt idx="83">
                  <c:v>-0.79581259999999998</c:v>
                </c:pt>
                <c:pt idx="84">
                  <c:v>-0.80362509999999998</c:v>
                </c:pt>
                <c:pt idx="85">
                  <c:v>-0.81143759999999998</c:v>
                </c:pt>
                <c:pt idx="86">
                  <c:v>-0.81729700000000005</c:v>
                </c:pt>
                <c:pt idx="87">
                  <c:v>-0.82510950000000005</c:v>
                </c:pt>
                <c:pt idx="88">
                  <c:v>-0.83292200000000005</c:v>
                </c:pt>
                <c:pt idx="89">
                  <c:v>-0.83878140000000001</c:v>
                </c:pt>
                <c:pt idx="90">
                  <c:v>-0.84659390000000001</c:v>
                </c:pt>
                <c:pt idx="91">
                  <c:v>-0.85050009999999998</c:v>
                </c:pt>
                <c:pt idx="92">
                  <c:v>-0.85440640000000001</c:v>
                </c:pt>
                <c:pt idx="93">
                  <c:v>-0.86026570000000002</c:v>
                </c:pt>
                <c:pt idx="94">
                  <c:v>-0.86417200000000005</c:v>
                </c:pt>
                <c:pt idx="95">
                  <c:v>-0.87003140000000001</c:v>
                </c:pt>
                <c:pt idx="96">
                  <c:v>-0.87393759999999998</c:v>
                </c:pt>
                <c:pt idx="97">
                  <c:v>-0.87784390000000001</c:v>
                </c:pt>
                <c:pt idx="98">
                  <c:v>-0.87979700000000005</c:v>
                </c:pt>
                <c:pt idx="99">
                  <c:v>-0.88370320000000002</c:v>
                </c:pt>
                <c:pt idx="100">
                  <c:v>-0.88565640000000001</c:v>
                </c:pt>
                <c:pt idx="101">
                  <c:v>-0.88760950000000005</c:v>
                </c:pt>
                <c:pt idx="102">
                  <c:v>-0.88956259999999998</c:v>
                </c:pt>
                <c:pt idx="103">
                  <c:v>-0.89151570000000002</c:v>
                </c:pt>
                <c:pt idx="104">
                  <c:v>-0.89151570000000002</c:v>
                </c:pt>
                <c:pt idx="105">
                  <c:v>-0.89151570000000002</c:v>
                </c:pt>
                <c:pt idx="106">
                  <c:v>-0.89151570000000002</c:v>
                </c:pt>
                <c:pt idx="107">
                  <c:v>-0.89151570000000002</c:v>
                </c:pt>
                <c:pt idx="108">
                  <c:v>-0.88956259999999998</c:v>
                </c:pt>
                <c:pt idx="109">
                  <c:v>-0.88956259999999998</c:v>
                </c:pt>
                <c:pt idx="110">
                  <c:v>-0.88760950000000005</c:v>
                </c:pt>
                <c:pt idx="111">
                  <c:v>-0.88565640000000001</c:v>
                </c:pt>
                <c:pt idx="112">
                  <c:v>-0.88370320000000002</c:v>
                </c:pt>
                <c:pt idx="113">
                  <c:v>-0.88175009999999998</c:v>
                </c:pt>
                <c:pt idx="114">
                  <c:v>-0.87784390000000001</c:v>
                </c:pt>
                <c:pt idx="115">
                  <c:v>-0.87589070000000002</c:v>
                </c:pt>
                <c:pt idx="116">
                  <c:v>-0.87198450000000005</c:v>
                </c:pt>
                <c:pt idx="117">
                  <c:v>-0.86612509999999998</c:v>
                </c:pt>
                <c:pt idx="118">
                  <c:v>-0.86221890000000001</c:v>
                </c:pt>
                <c:pt idx="119">
                  <c:v>-0.85635950000000005</c:v>
                </c:pt>
                <c:pt idx="120">
                  <c:v>-0.85245320000000002</c:v>
                </c:pt>
                <c:pt idx="121">
                  <c:v>-0.84659390000000001</c:v>
                </c:pt>
                <c:pt idx="122">
                  <c:v>-0.84073450000000005</c:v>
                </c:pt>
                <c:pt idx="123">
                  <c:v>-0.83487509999999998</c:v>
                </c:pt>
                <c:pt idx="124">
                  <c:v>-0.82901570000000002</c:v>
                </c:pt>
                <c:pt idx="125">
                  <c:v>-0.82120320000000002</c:v>
                </c:pt>
                <c:pt idx="126">
                  <c:v>-0.81534390000000001</c:v>
                </c:pt>
                <c:pt idx="127">
                  <c:v>-0.80557820000000002</c:v>
                </c:pt>
                <c:pt idx="128">
                  <c:v>-0.79776570000000002</c:v>
                </c:pt>
                <c:pt idx="129">
                  <c:v>-0.78995320000000002</c:v>
                </c:pt>
                <c:pt idx="130">
                  <c:v>-0.78018759999999998</c:v>
                </c:pt>
                <c:pt idx="131">
                  <c:v>-0.77237509999999998</c:v>
                </c:pt>
                <c:pt idx="132">
                  <c:v>-0.76260950000000005</c:v>
                </c:pt>
                <c:pt idx="133">
                  <c:v>-0.75479700000000005</c:v>
                </c:pt>
                <c:pt idx="134">
                  <c:v>-0.74503140000000001</c:v>
                </c:pt>
                <c:pt idx="135">
                  <c:v>-0.73526570000000002</c:v>
                </c:pt>
                <c:pt idx="136">
                  <c:v>-0.72550009999999998</c:v>
                </c:pt>
                <c:pt idx="137">
                  <c:v>-0.71378140000000001</c:v>
                </c:pt>
                <c:pt idx="138">
                  <c:v>-0.70401570000000002</c:v>
                </c:pt>
                <c:pt idx="139">
                  <c:v>-0.69229700000000005</c:v>
                </c:pt>
                <c:pt idx="140">
                  <c:v>-0.68253140000000001</c:v>
                </c:pt>
                <c:pt idx="141">
                  <c:v>-0.67081259999999998</c:v>
                </c:pt>
                <c:pt idx="142">
                  <c:v>-0.65909390000000001</c:v>
                </c:pt>
                <c:pt idx="143">
                  <c:v>-0.64932820000000002</c:v>
                </c:pt>
                <c:pt idx="144">
                  <c:v>-0.63760950000000005</c:v>
                </c:pt>
                <c:pt idx="145">
                  <c:v>-0.62393759999999998</c:v>
                </c:pt>
                <c:pt idx="146">
                  <c:v>-0.61221890000000001</c:v>
                </c:pt>
                <c:pt idx="147">
                  <c:v>-0.60050009999999998</c:v>
                </c:pt>
                <c:pt idx="148">
                  <c:v>-0.58878140000000001</c:v>
                </c:pt>
                <c:pt idx="149">
                  <c:v>-0.57510950000000005</c:v>
                </c:pt>
                <c:pt idx="150">
                  <c:v>-0.56339070000000002</c:v>
                </c:pt>
                <c:pt idx="151">
                  <c:v>-0.54971890000000001</c:v>
                </c:pt>
                <c:pt idx="152">
                  <c:v>-0.53800009999999998</c:v>
                </c:pt>
                <c:pt idx="153">
                  <c:v>-0.52432820000000002</c:v>
                </c:pt>
                <c:pt idx="154">
                  <c:v>-0.51260950000000005</c:v>
                </c:pt>
                <c:pt idx="155">
                  <c:v>-0.49893759999999998</c:v>
                </c:pt>
                <c:pt idx="156">
                  <c:v>-0.48721890000000001</c:v>
                </c:pt>
                <c:pt idx="157">
                  <c:v>-0.473547</c:v>
                </c:pt>
                <c:pt idx="158">
                  <c:v>-0.46182820000000002</c:v>
                </c:pt>
                <c:pt idx="159">
                  <c:v>-0.44815640000000001</c:v>
                </c:pt>
                <c:pt idx="160">
                  <c:v>-0.43643759999999998</c:v>
                </c:pt>
                <c:pt idx="161">
                  <c:v>-0.42471890000000001</c:v>
                </c:pt>
                <c:pt idx="162">
                  <c:v>-0.411047</c:v>
                </c:pt>
                <c:pt idx="163">
                  <c:v>-0.39932820000000002</c:v>
                </c:pt>
                <c:pt idx="164">
                  <c:v>-0.3876095</c:v>
                </c:pt>
                <c:pt idx="165">
                  <c:v>-0.37393759999999998</c:v>
                </c:pt>
                <c:pt idx="166">
                  <c:v>-0.36221890000000001</c:v>
                </c:pt>
                <c:pt idx="167">
                  <c:v>-0.35245320000000002</c:v>
                </c:pt>
                <c:pt idx="168">
                  <c:v>-0.3407345</c:v>
                </c:pt>
                <c:pt idx="169">
                  <c:v>-0.32901570000000002</c:v>
                </c:pt>
                <c:pt idx="170">
                  <c:v>-0.317297</c:v>
                </c:pt>
                <c:pt idx="171">
                  <c:v>-0.30557820000000002</c:v>
                </c:pt>
                <c:pt idx="172">
                  <c:v>-0.2938595</c:v>
                </c:pt>
                <c:pt idx="173">
                  <c:v>-0.28214070000000002</c:v>
                </c:pt>
                <c:pt idx="174">
                  <c:v>-0.27237509999999998</c:v>
                </c:pt>
                <c:pt idx="175">
                  <c:v>-0.2626095</c:v>
                </c:pt>
                <c:pt idx="176">
                  <c:v>-0.25089070000000002</c:v>
                </c:pt>
                <c:pt idx="177">
                  <c:v>-0.24307819999999999</c:v>
                </c:pt>
                <c:pt idx="178">
                  <c:v>-0.23331260000000001</c:v>
                </c:pt>
                <c:pt idx="179">
                  <c:v>-0.22159390000000001</c:v>
                </c:pt>
                <c:pt idx="180">
                  <c:v>-0.21378140000000001</c:v>
                </c:pt>
                <c:pt idx="181">
                  <c:v>-0.20401569999999999</c:v>
                </c:pt>
                <c:pt idx="182">
                  <c:v>-0.19620319999999999</c:v>
                </c:pt>
                <c:pt idx="183">
                  <c:v>-0.18839069999999999</c:v>
                </c:pt>
                <c:pt idx="184">
                  <c:v>-0.17862510000000001</c:v>
                </c:pt>
                <c:pt idx="185">
                  <c:v>-0.17081260000000001</c:v>
                </c:pt>
                <c:pt idx="186">
                  <c:v>-0.16300010000000001</c:v>
                </c:pt>
                <c:pt idx="187">
                  <c:v>-0.15714069999999999</c:v>
                </c:pt>
                <c:pt idx="188">
                  <c:v>-0.14932819999999999</c:v>
                </c:pt>
                <c:pt idx="189">
                  <c:v>-0.14346890000000001</c:v>
                </c:pt>
                <c:pt idx="190">
                  <c:v>-0.1376095</c:v>
                </c:pt>
                <c:pt idx="191">
                  <c:v>-0.13175010000000001</c:v>
                </c:pt>
                <c:pt idx="192">
                  <c:v>-0.12589069999999999</c:v>
                </c:pt>
                <c:pt idx="193">
                  <c:v>-0.1200314</c:v>
                </c:pt>
                <c:pt idx="194">
                  <c:v>-0.114172</c:v>
                </c:pt>
                <c:pt idx="195">
                  <c:v>-0.11026569999999999</c:v>
                </c:pt>
                <c:pt idx="196">
                  <c:v>-0.1063595</c:v>
                </c:pt>
                <c:pt idx="197">
                  <c:v>-0.1044064</c:v>
                </c:pt>
                <c:pt idx="198">
                  <c:v>-0.10050009999999999</c:v>
                </c:pt>
                <c:pt idx="199">
                  <c:v>-9.6593899999999996E-2</c:v>
                </c:pt>
                <c:pt idx="200">
                  <c:v>-9.4640699999999994E-2</c:v>
                </c:pt>
                <c:pt idx="201">
                  <c:v>-9.2687599999999995E-2</c:v>
                </c:pt>
                <c:pt idx="202">
                  <c:v>-9.0734499999999996E-2</c:v>
                </c:pt>
                <c:pt idx="203">
                  <c:v>-9.0734499999999996E-2</c:v>
                </c:pt>
                <c:pt idx="204">
                  <c:v>-8.8781399999999996E-2</c:v>
                </c:pt>
                <c:pt idx="205">
                  <c:v>-8.8781399999999996E-2</c:v>
                </c:pt>
                <c:pt idx="206">
                  <c:v>-8.8781399999999996E-2</c:v>
                </c:pt>
                <c:pt idx="207">
                  <c:v>-8.8781399999999996E-2</c:v>
                </c:pt>
                <c:pt idx="208">
                  <c:v>-8.8781399999999996E-2</c:v>
                </c:pt>
                <c:pt idx="209">
                  <c:v>-9.0734499999999996E-2</c:v>
                </c:pt>
                <c:pt idx="210">
                  <c:v>-9.2687599999999995E-2</c:v>
                </c:pt>
                <c:pt idx="211">
                  <c:v>-9.4640699999999994E-2</c:v>
                </c:pt>
                <c:pt idx="212">
                  <c:v>-9.6593899999999996E-2</c:v>
                </c:pt>
                <c:pt idx="213">
                  <c:v>-0.10050009999999999</c:v>
                </c:pt>
                <c:pt idx="214">
                  <c:v>-0.10245319999999999</c:v>
                </c:pt>
                <c:pt idx="215">
                  <c:v>-0.1063595</c:v>
                </c:pt>
                <c:pt idx="216">
                  <c:v>-0.11026569999999999</c:v>
                </c:pt>
                <c:pt idx="217">
                  <c:v>-0.114172</c:v>
                </c:pt>
                <c:pt idx="218">
                  <c:v>-0.11807819999999999</c:v>
                </c:pt>
                <c:pt idx="219">
                  <c:v>-0.1219845</c:v>
                </c:pt>
                <c:pt idx="220">
                  <c:v>-0.12784390000000001</c:v>
                </c:pt>
                <c:pt idx="221">
                  <c:v>-0.13370319999999999</c:v>
                </c:pt>
                <c:pt idx="222">
                  <c:v>-0.13956260000000001</c:v>
                </c:pt>
                <c:pt idx="223">
                  <c:v>-0.14737510000000001</c:v>
                </c:pt>
                <c:pt idx="224">
                  <c:v>-0.1532345</c:v>
                </c:pt>
                <c:pt idx="225">
                  <c:v>-0.161047</c:v>
                </c:pt>
                <c:pt idx="226">
                  <c:v>-0.16690640000000001</c:v>
                </c:pt>
                <c:pt idx="227">
                  <c:v>-0.17471890000000001</c:v>
                </c:pt>
                <c:pt idx="228">
                  <c:v>-0.18253140000000001</c:v>
                </c:pt>
                <c:pt idx="229">
                  <c:v>-0.19034390000000001</c:v>
                </c:pt>
                <c:pt idx="230">
                  <c:v>-0.2001095</c:v>
                </c:pt>
                <c:pt idx="231">
                  <c:v>-0.207922</c:v>
                </c:pt>
                <c:pt idx="232">
                  <c:v>-0.21768760000000001</c:v>
                </c:pt>
                <c:pt idx="233">
                  <c:v>-0.22745319999999999</c:v>
                </c:pt>
                <c:pt idx="234">
                  <c:v>-0.23721890000000001</c:v>
                </c:pt>
                <c:pt idx="235">
                  <c:v>-0.2469845</c:v>
                </c:pt>
                <c:pt idx="236">
                  <c:v>-0.25675009999999998</c:v>
                </c:pt>
                <c:pt idx="237">
                  <c:v>-0.26846890000000001</c:v>
                </c:pt>
                <c:pt idx="238">
                  <c:v>-0.2782345</c:v>
                </c:pt>
                <c:pt idx="239">
                  <c:v>-0.28800009999999998</c:v>
                </c:pt>
                <c:pt idx="240">
                  <c:v>-0.29971890000000001</c:v>
                </c:pt>
                <c:pt idx="241">
                  <c:v>-0.31143759999999998</c:v>
                </c:pt>
                <c:pt idx="242">
                  <c:v>-0.32315640000000001</c:v>
                </c:pt>
                <c:pt idx="243">
                  <c:v>-0.33487509999999998</c:v>
                </c:pt>
                <c:pt idx="244">
                  <c:v>-0.34659390000000001</c:v>
                </c:pt>
                <c:pt idx="245">
                  <c:v>-0.35831259999999998</c:v>
                </c:pt>
                <c:pt idx="246">
                  <c:v>-0.37003140000000001</c:v>
                </c:pt>
                <c:pt idx="247">
                  <c:v>-0.38175009999999998</c:v>
                </c:pt>
                <c:pt idx="248">
                  <c:v>-0.395422</c:v>
                </c:pt>
                <c:pt idx="249">
                  <c:v>-0.40714070000000002</c:v>
                </c:pt>
                <c:pt idx="250">
                  <c:v>-0.4188595</c:v>
                </c:pt>
                <c:pt idx="251">
                  <c:v>-0.43057820000000002</c:v>
                </c:pt>
                <c:pt idx="252">
                  <c:v>-0.44425009999999998</c:v>
                </c:pt>
                <c:pt idx="253">
                  <c:v>-0.45596890000000001</c:v>
                </c:pt>
                <c:pt idx="254">
                  <c:v>-0.46768759999999998</c:v>
                </c:pt>
                <c:pt idx="255">
                  <c:v>-0.4813595</c:v>
                </c:pt>
                <c:pt idx="256">
                  <c:v>-0.49503140000000001</c:v>
                </c:pt>
                <c:pt idx="257">
                  <c:v>-0.50675009999999998</c:v>
                </c:pt>
                <c:pt idx="258">
                  <c:v>-0.51846890000000001</c:v>
                </c:pt>
                <c:pt idx="259">
                  <c:v>-0.53214070000000002</c:v>
                </c:pt>
                <c:pt idx="260">
                  <c:v>-0.54385950000000005</c:v>
                </c:pt>
                <c:pt idx="261">
                  <c:v>-0.55753140000000001</c:v>
                </c:pt>
                <c:pt idx="262">
                  <c:v>-0.56925009999999998</c:v>
                </c:pt>
                <c:pt idx="263">
                  <c:v>-0.58096890000000001</c:v>
                </c:pt>
                <c:pt idx="264">
                  <c:v>-0.59268759999999998</c:v>
                </c:pt>
                <c:pt idx="265">
                  <c:v>-0.60440640000000001</c:v>
                </c:pt>
                <c:pt idx="266">
                  <c:v>-0.61612509999999998</c:v>
                </c:pt>
                <c:pt idx="267">
                  <c:v>-0.62784390000000001</c:v>
                </c:pt>
                <c:pt idx="268">
                  <c:v>-0.63956259999999998</c:v>
                </c:pt>
                <c:pt idx="269">
                  <c:v>-0.65323450000000005</c:v>
                </c:pt>
                <c:pt idx="270">
                  <c:v>-0.66495320000000002</c:v>
                </c:pt>
                <c:pt idx="271">
                  <c:v>-0.67471890000000001</c:v>
                </c:pt>
                <c:pt idx="272">
                  <c:v>-0.68643759999999998</c:v>
                </c:pt>
                <c:pt idx="273">
                  <c:v>-0.69620320000000002</c:v>
                </c:pt>
                <c:pt idx="274">
                  <c:v>-0.70792200000000005</c:v>
                </c:pt>
                <c:pt idx="275">
                  <c:v>-0.71964070000000002</c:v>
                </c:pt>
                <c:pt idx="276">
                  <c:v>-0.72940640000000001</c:v>
                </c:pt>
                <c:pt idx="277">
                  <c:v>-0.73917200000000005</c:v>
                </c:pt>
                <c:pt idx="278">
                  <c:v>-0.74893759999999998</c:v>
                </c:pt>
                <c:pt idx="279">
                  <c:v>-0.75870320000000002</c:v>
                </c:pt>
                <c:pt idx="280">
                  <c:v>-0.76846890000000001</c:v>
                </c:pt>
                <c:pt idx="281">
                  <c:v>-0.77823450000000005</c:v>
                </c:pt>
                <c:pt idx="282">
                  <c:v>-0.78604700000000005</c:v>
                </c:pt>
                <c:pt idx="283">
                  <c:v>-0.79385950000000005</c:v>
                </c:pt>
                <c:pt idx="284">
                  <c:v>-0.80362509999999998</c:v>
                </c:pt>
                <c:pt idx="285">
                  <c:v>-0.81143759999999998</c:v>
                </c:pt>
                <c:pt idx="286">
                  <c:v>-0.81925009999999998</c:v>
                </c:pt>
                <c:pt idx="287">
                  <c:v>-0.82510950000000005</c:v>
                </c:pt>
                <c:pt idx="288">
                  <c:v>-0.83292200000000005</c:v>
                </c:pt>
                <c:pt idx="289">
                  <c:v>-0.83878140000000001</c:v>
                </c:pt>
                <c:pt idx="290">
                  <c:v>-0.84464070000000002</c:v>
                </c:pt>
                <c:pt idx="291">
                  <c:v>-0.85050009999999998</c:v>
                </c:pt>
                <c:pt idx="292">
                  <c:v>-0.85635950000000005</c:v>
                </c:pt>
                <c:pt idx="293">
                  <c:v>-0.86026570000000002</c:v>
                </c:pt>
                <c:pt idx="294">
                  <c:v>-0.86612509999999998</c:v>
                </c:pt>
                <c:pt idx="295">
                  <c:v>-0.87003140000000001</c:v>
                </c:pt>
                <c:pt idx="296">
                  <c:v>-0.87393759999999998</c:v>
                </c:pt>
                <c:pt idx="297">
                  <c:v>-0.87784390000000001</c:v>
                </c:pt>
                <c:pt idx="298">
                  <c:v>-0.87979700000000005</c:v>
                </c:pt>
                <c:pt idx="299">
                  <c:v>-0.88370320000000002</c:v>
                </c:pt>
                <c:pt idx="300">
                  <c:v>-0.88565640000000001</c:v>
                </c:pt>
                <c:pt idx="301">
                  <c:v>-0.88760950000000005</c:v>
                </c:pt>
                <c:pt idx="302">
                  <c:v>-0.88956259999999998</c:v>
                </c:pt>
                <c:pt idx="303">
                  <c:v>-0.89151570000000002</c:v>
                </c:pt>
                <c:pt idx="304">
                  <c:v>-0.89151570000000002</c:v>
                </c:pt>
                <c:pt idx="305">
                  <c:v>-0.89151570000000002</c:v>
                </c:pt>
                <c:pt idx="306">
                  <c:v>-0.89151570000000002</c:v>
                </c:pt>
                <c:pt idx="307">
                  <c:v>-0.89151570000000002</c:v>
                </c:pt>
                <c:pt idx="308">
                  <c:v>-0.88956259999999998</c:v>
                </c:pt>
                <c:pt idx="309">
                  <c:v>-0.88956259999999998</c:v>
                </c:pt>
                <c:pt idx="310">
                  <c:v>-0.88760950000000005</c:v>
                </c:pt>
                <c:pt idx="311">
                  <c:v>-0.88565640000000001</c:v>
                </c:pt>
                <c:pt idx="312">
                  <c:v>-0.88370320000000002</c:v>
                </c:pt>
                <c:pt idx="313">
                  <c:v>-0.88175009999999998</c:v>
                </c:pt>
                <c:pt idx="314">
                  <c:v>-0.87784390000000001</c:v>
                </c:pt>
                <c:pt idx="315">
                  <c:v>-0.87589070000000002</c:v>
                </c:pt>
                <c:pt idx="316">
                  <c:v>-0.87198450000000005</c:v>
                </c:pt>
                <c:pt idx="317">
                  <c:v>-0.86612509999999998</c:v>
                </c:pt>
                <c:pt idx="318">
                  <c:v>-0.86221890000000001</c:v>
                </c:pt>
                <c:pt idx="319">
                  <c:v>-0.85831259999999998</c:v>
                </c:pt>
                <c:pt idx="320">
                  <c:v>-0.85245320000000002</c:v>
                </c:pt>
                <c:pt idx="321">
                  <c:v>-0.84659390000000001</c:v>
                </c:pt>
                <c:pt idx="322">
                  <c:v>-0.84268759999999998</c:v>
                </c:pt>
                <c:pt idx="323">
                  <c:v>-0.83487509999999998</c:v>
                </c:pt>
                <c:pt idx="324">
                  <c:v>-0.82901570000000002</c:v>
                </c:pt>
                <c:pt idx="325">
                  <c:v>-0.82120320000000002</c:v>
                </c:pt>
                <c:pt idx="326">
                  <c:v>-0.81534390000000001</c:v>
                </c:pt>
                <c:pt idx="327">
                  <c:v>-0.80557820000000002</c:v>
                </c:pt>
                <c:pt idx="328">
                  <c:v>-0.79776570000000002</c:v>
                </c:pt>
                <c:pt idx="329">
                  <c:v>-0.78995320000000002</c:v>
                </c:pt>
                <c:pt idx="330">
                  <c:v>-0.78214070000000002</c:v>
                </c:pt>
                <c:pt idx="331">
                  <c:v>-0.77237509999999998</c:v>
                </c:pt>
                <c:pt idx="332">
                  <c:v>-0.76456259999999998</c:v>
                </c:pt>
                <c:pt idx="333">
                  <c:v>-0.75479700000000005</c:v>
                </c:pt>
                <c:pt idx="334">
                  <c:v>-0.74503140000000001</c:v>
                </c:pt>
                <c:pt idx="335">
                  <c:v>-0.73526570000000002</c:v>
                </c:pt>
                <c:pt idx="336">
                  <c:v>-0.72550009999999998</c:v>
                </c:pt>
                <c:pt idx="337">
                  <c:v>-0.71378140000000001</c:v>
                </c:pt>
                <c:pt idx="338">
                  <c:v>-0.70401570000000002</c:v>
                </c:pt>
                <c:pt idx="339">
                  <c:v>-0.69229700000000005</c:v>
                </c:pt>
                <c:pt idx="340">
                  <c:v>-0.68057820000000002</c:v>
                </c:pt>
                <c:pt idx="341">
                  <c:v>-0.67081259999999998</c:v>
                </c:pt>
                <c:pt idx="342">
                  <c:v>-0.65909390000000001</c:v>
                </c:pt>
                <c:pt idx="343">
                  <c:v>-0.64737509999999998</c:v>
                </c:pt>
                <c:pt idx="344">
                  <c:v>-0.63565640000000001</c:v>
                </c:pt>
                <c:pt idx="345">
                  <c:v>-0.62393759999999998</c:v>
                </c:pt>
                <c:pt idx="346">
                  <c:v>-0.61221890000000001</c:v>
                </c:pt>
                <c:pt idx="347">
                  <c:v>-0.60050009999999998</c:v>
                </c:pt>
                <c:pt idx="348">
                  <c:v>-0.58878140000000001</c:v>
                </c:pt>
                <c:pt idx="349">
                  <c:v>-0.57706259999999998</c:v>
                </c:pt>
                <c:pt idx="350">
                  <c:v>-0.56339070000000002</c:v>
                </c:pt>
                <c:pt idx="351">
                  <c:v>-0.54971890000000001</c:v>
                </c:pt>
                <c:pt idx="352">
                  <c:v>-0.53604700000000005</c:v>
                </c:pt>
                <c:pt idx="353">
                  <c:v>-0.52432820000000002</c:v>
                </c:pt>
                <c:pt idx="354">
                  <c:v>-0.51260950000000005</c:v>
                </c:pt>
                <c:pt idx="355">
                  <c:v>-0.49893759999999998</c:v>
                </c:pt>
                <c:pt idx="356">
                  <c:v>-0.48721890000000001</c:v>
                </c:pt>
                <c:pt idx="357">
                  <c:v>-0.473547</c:v>
                </c:pt>
                <c:pt idx="358">
                  <c:v>-0.46182820000000002</c:v>
                </c:pt>
                <c:pt idx="359">
                  <c:v>-0.44815640000000001</c:v>
                </c:pt>
                <c:pt idx="360">
                  <c:v>-0.43643759999999998</c:v>
                </c:pt>
                <c:pt idx="361">
                  <c:v>-0.42471890000000001</c:v>
                </c:pt>
                <c:pt idx="362">
                  <c:v>-0.411047</c:v>
                </c:pt>
                <c:pt idx="363">
                  <c:v>-0.39932820000000002</c:v>
                </c:pt>
                <c:pt idx="364">
                  <c:v>-0.3876095</c:v>
                </c:pt>
                <c:pt idx="365">
                  <c:v>-0.37393759999999998</c:v>
                </c:pt>
                <c:pt idx="366">
                  <c:v>-0.36221890000000001</c:v>
                </c:pt>
                <c:pt idx="367">
                  <c:v>-0.35245320000000002</c:v>
                </c:pt>
                <c:pt idx="368">
                  <c:v>-0.3407345</c:v>
                </c:pt>
                <c:pt idx="369">
                  <c:v>-0.32901570000000002</c:v>
                </c:pt>
                <c:pt idx="370">
                  <c:v>-0.317297</c:v>
                </c:pt>
                <c:pt idx="371">
                  <c:v>-0.30557820000000002</c:v>
                </c:pt>
                <c:pt idx="372">
                  <c:v>-0.2938595</c:v>
                </c:pt>
                <c:pt idx="373">
                  <c:v>-0.28214070000000002</c:v>
                </c:pt>
                <c:pt idx="374">
                  <c:v>-0.27237509999999998</c:v>
                </c:pt>
                <c:pt idx="375">
                  <c:v>-0.2626095</c:v>
                </c:pt>
                <c:pt idx="376">
                  <c:v>-0.25284390000000001</c:v>
                </c:pt>
                <c:pt idx="377">
                  <c:v>-0.24307819999999999</c:v>
                </c:pt>
                <c:pt idx="378">
                  <c:v>-0.23331260000000001</c:v>
                </c:pt>
                <c:pt idx="379">
                  <c:v>-0.223547</c:v>
                </c:pt>
                <c:pt idx="380">
                  <c:v>-0.21378140000000001</c:v>
                </c:pt>
                <c:pt idx="381">
                  <c:v>-0.20401569999999999</c:v>
                </c:pt>
                <c:pt idx="382">
                  <c:v>-0.19620319999999999</c:v>
                </c:pt>
                <c:pt idx="383">
                  <c:v>-0.18839069999999999</c:v>
                </c:pt>
                <c:pt idx="384">
                  <c:v>-0.17862510000000001</c:v>
                </c:pt>
                <c:pt idx="385">
                  <c:v>-0.17081260000000001</c:v>
                </c:pt>
                <c:pt idx="386">
                  <c:v>-0.16300010000000001</c:v>
                </c:pt>
                <c:pt idx="387">
                  <c:v>-0.15714069999999999</c:v>
                </c:pt>
                <c:pt idx="388">
                  <c:v>-0.14932819999999999</c:v>
                </c:pt>
                <c:pt idx="389">
                  <c:v>-0.14346890000000001</c:v>
                </c:pt>
                <c:pt idx="390">
                  <c:v>-0.1376095</c:v>
                </c:pt>
                <c:pt idx="391">
                  <c:v>-0.13175010000000001</c:v>
                </c:pt>
                <c:pt idx="392">
                  <c:v>-0.12589069999999999</c:v>
                </c:pt>
                <c:pt idx="393">
                  <c:v>-0.1200314</c:v>
                </c:pt>
                <c:pt idx="394">
                  <c:v>-0.11612509999999999</c:v>
                </c:pt>
                <c:pt idx="395">
                  <c:v>-0.11026569999999999</c:v>
                </c:pt>
                <c:pt idx="396">
                  <c:v>-0.1063595</c:v>
                </c:pt>
                <c:pt idx="397">
                  <c:v>-0.1044064</c:v>
                </c:pt>
                <c:pt idx="398">
                  <c:v>-0.10050009999999999</c:v>
                </c:pt>
                <c:pt idx="399">
                  <c:v>-9.6593899999999996E-2</c:v>
                </c:pt>
                <c:pt idx="400">
                  <c:v>-9.4640699999999994E-2</c:v>
                </c:pt>
                <c:pt idx="401">
                  <c:v>-9.2687599999999995E-2</c:v>
                </c:pt>
                <c:pt idx="402">
                  <c:v>-9.2687599999999995E-2</c:v>
                </c:pt>
                <c:pt idx="403">
                  <c:v>-9.0734499999999996E-2</c:v>
                </c:pt>
                <c:pt idx="404">
                  <c:v>-8.8781399999999996E-2</c:v>
                </c:pt>
                <c:pt idx="405">
                  <c:v>-8.8781399999999996E-2</c:v>
                </c:pt>
                <c:pt idx="406">
                  <c:v>-8.8781399999999996E-2</c:v>
                </c:pt>
                <c:pt idx="407">
                  <c:v>-8.8781399999999996E-2</c:v>
                </c:pt>
                <c:pt idx="408">
                  <c:v>-8.8781399999999996E-2</c:v>
                </c:pt>
                <c:pt idx="409">
                  <c:v>-9.0734499999999996E-2</c:v>
                </c:pt>
                <c:pt idx="410">
                  <c:v>-9.2687599999999995E-2</c:v>
                </c:pt>
                <c:pt idx="411">
                  <c:v>-9.4640699999999994E-2</c:v>
                </c:pt>
                <c:pt idx="412">
                  <c:v>-9.6593899999999996E-2</c:v>
                </c:pt>
                <c:pt idx="413">
                  <c:v>-0.10050009999999999</c:v>
                </c:pt>
                <c:pt idx="414">
                  <c:v>-0.10245319999999999</c:v>
                </c:pt>
                <c:pt idx="415">
                  <c:v>-0.1063595</c:v>
                </c:pt>
                <c:pt idx="416">
                  <c:v>-0.11026569999999999</c:v>
                </c:pt>
                <c:pt idx="417">
                  <c:v>-0.114172</c:v>
                </c:pt>
                <c:pt idx="418">
                  <c:v>-0.11807819999999999</c:v>
                </c:pt>
                <c:pt idx="419">
                  <c:v>-0.1219845</c:v>
                </c:pt>
                <c:pt idx="420">
                  <c:v>-0.12784390000000001</c:v>
                </c:pt>
                <c:pt idx="421">
                  <c:v>-0.13370319999999999</c:v>
                </c:pt>
                <c:pt idx="422">
                  <c:v>-0.13956260000000001</c:v>
                </c:pt>
                <c:pt idx="423">
                  <c:v>-0.14737510000000001</c:v>
                </c:pt>
                <c:pt idx="424">
                  <c:v>-0.1532345</c:v>
                </c:pt>
                <c:pt idx="425">
                  <c:v>-0.161047</c:v>
                </c:pt>
                <c:pt idx="426">
                  <c:v>-0.16690640000000001</c:v>
                </c:pt>
                <c:pt idx="427">
                  <c:v>-0.17471890000000001</c:v>
                </c:pt>
                <c:pt idx="428">
                  <c:v>-0.18253140000000001</c:v>
                </c:pt>
                <c:pt idx="429">
                  <c:v>-0.192297</c:v>
                </c:pt>
                <c:pt idx="430">
                  <c:v>-0.2001095</c:v>
                </c:pt>
                <c:pt idx="431">
                  <c:v>-0.207922</c:v>
                </c:pt>
                <c:pt idx="432">
                  <c:v>-0.21768760000000001</c:v>
                </c:pt>
                <c:pt idx="433">
                  <c:v>-0.22745319999999999</c:v>
                </c:pt>
                <c:pt idx="434">
                  <c:v>-0.23721890000000001</c:v>
                </c:pt>
                <c:pt idx="435">
                  <c:v>-0.2469845</c:v>
                </c:pt>
                <c:pt idx="436">
                  <c:v>-0.25675009999999998</c:v>
                </c:pt>
                <c:pt idx="437">
                  <c:v>-0.26846890000000001</c:v>
                </c:pt>
                <c:pt idx="438">
                  <c:v>-0.2782345</c:v>
                </c:pt>
                <c:pt idx="439">
                  <c:v>-0.28995320000000002</c:v>
                </c:pt>
                <c:pt idx="440">
                  <c:v>-0.29971890000000001</c:v>
                </c:pt>
                <c:pt idx="441">
                  <c:v>-0.31143759999999998</c:v>
                </c:pt>
                <c:pt idx="442">
                  <c:v>-0.32315640000000001</c:v>
                </c:pt>
                <c:pt idx="443">
                  <c:v>-0.33487509999999998</c:v>
                </c:pt>
                <c:pt idx="444">
                  <c:v>-0.34659390000000001</c:v>
                </c:pt>
                <c:pt idx="445">
                  <c:v>-0.35831259999999998</c:v>
                </c:pt>
                <c:pt idx="446">
                  <c:v>-0.37003140000000001</c:v>
                </c:pt>
                <c:pt idx="447">
                  <c:v>-0.38175009999999998</c:v>
                </c:pt>
                <c:pt idx="448">
                  <c:v>-0.395422</c:v>
                </c:pt>
                <c:pt idx="449">
                  <c:v>-0.40714070000000002</c:v>
                </c:pt>
                <c:pt idx="450">
                  <c:v>-0.4188595</c:v>
                </c:pt>
                <c:pt idx="451">
                  <c:v>-0.43057820000000002</c:v>
                </c:pt>
                <c:pt idx="452">
                  <c:v>-0.44425009999999998</c:v>
                </c:pt>
                <c:pt idx="453">
                  <c:v>-0.45596890000000001</c:v>
                </c:pt>
                <c:pt idx="454">
                  <c:v>-0.46768759999999998</c:v>
                </c:pt>
                <c:pt idx="455">
                  <c:v>-0.4813595</c:v>
                </c:pt>
                <c:pt idx="456">
                  <c:v>-0.49307820000000002</c:v>
                </c:pt>
                <c:pt idx="457">
                  <c:v>-0.50675009999999998</c:v>
                </c:pt>
                <c:pt idx="458">
                  <c:v>-0.51846890000000001</c:v>
                </c:pt>
                <c:pt idx="459">
                  <c:v>-0.53018759999999998</c:v>
                </c:pt>
                <c:pt idx="460">
                  <c:v>-0.54385950000000005</c:v>
                </c:pt>
                <c:pt idx="461">
                  <c:v>-0.55557820000000002</c:v>
                </c:pt>
                <c:pt idx="462">
                  <c:v>-0.56925009999999998</c:v>
                </c:pt>
                <c:pt idx="463">
                  <c:v>-0.58096890000000001</c:v>
                </c:pt>
                <c:pt idx="464">
                  <c:v>-0.59268759999999998</c:v>
                </c:pt>
                <c:pt idx="465">
                  <c:v>-0.60440640000000001</c:v>
                </c:pt>
                <c:pt idx="466">
                  <c:v>-0.61612509999999998</c:v>
                </c:pt>
                <c:pt idx="467">
                  <c:v>-0.62784390000000001</c:v>
                </c:pt>
                <c:pt idx="468">
                  <c:v>-0.63956259999999998</c:v>
                </c:pt>
                <c:pt idx="469">
                  <c:v>-0.65323450000000005</c:v>
                </c:pt>
                <c:pt idx="470">
                  <c:v>-0.66495320000000002</c:v>
                </c:pt>
                <c:pt idx="471">
                  <c:v>-0.67471890000000001</c:v>
                </c:pt>
                <c:pt idx="472">
                  <c:v>-0.68643759999999998</c:v>
                </c:pt>
                <c:pt idx="473">
                  <c:v>-0.69620320000000002</c:v>
                </c:pt>
                <c:pt idx="474">
                  <c:v>-0.70792200000000005</c:v>
                </c:pt>
                <c:pt idx="475">
                  <c:v>-0.71964070000000002</c:v>
                </c:pt>
                <c:pt idx="476">
                  <c:v>-0.72940640000000001</c:v>
                </c:pt>
                <c:pt idx="477">
                  <c:v>-0.73917200000000005</c:v>
                </c:pt>
                <c:pt idx="478">
                  <c:v>-0.74893759999999998</c:v>
                </c:pt>
                <c:pt idx="479">
                  <c:v>-0.75870320000000002</c:v>
                </c:pt>
                <c:pt idx="480">
                  <c:v>-0.76846890000000001</c:v>
                </c:pt>
                <c:pt idx="481">
                  <c:v>-0.77823450000000005</c:v>
                </c:pt>
                <c:pt idx="482">
                  <c:v>-0.78604700000000005</c:v>
                </c:pt>
                <c:pt idx="483">
                  <c:v>-0.79581259999999998</c:v>
                </c:pt>
                <c:pt idx="484">
                  <c:v>-0.80362509999999998</c:v>
                </c:pt>
                <c:pt idx="485">
                  <c:v>-0.81143759999999998</c:v>
                </c:pt>
                <c:pt idx="486">
                  <c:v>-0.81925009999999998</c:v>
                </c:pt>
                <c:pt idx="487">
                  <c:v>-0.82510950000000005</c:v>
                </c:pt>
                <c:pt idx="488">
                  <c:v>-0.83292200000000005</c:v>
                </c:pt>
                <c:pt idx="489">
                  <c:v>-0.83878140000000001</c:v>
                </c:pt>
                <c:pt idx="490">
                  <c:v>-0.84464070000000002</c:v>
                </c:pt>
                <c:pt idx="491">
                  <c:v>-0.85050009999999998</c:v>
                </c:pt>
                <c:pt idx="492">
                  <c:v>-0.85635950000000005</c:v>
                </c:pt>
                <c:pt idx="493">
                  <c:v>-0.86026570000000002</c:v>
                </c:pt>
                <c:pt idx="494">
                  <c:v>-0.86612509999999998</c:v>
                </c:pt>
                <c:pt idx="495">
                  <c:v>-0.87003140000000001</c:v>
                </c:pt>
                <c:pt idx="496">
                  <c:v>-0.87393759999999998</c:v>
                </c:pt>
                <c:pt idx="497">
                  <c:v>-0.8758907000000000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2v'!$D$1</c:f>
              <c:strCache>
                <c:ptCount val="1"/>
                <c:pt idx="0">
                  <c:v>10hz</c:v>
                </c:pt>
              </c:strCache>
            </c:strRef>
          </c:tx>
          <c:xVal>
            <c:numRef>
              <c:f>'2v'!$A$3:$A$500</c:f>
              <c:numCache>
                <c:formatCode>0.00E+00</c:formatCode>
                <c:ptCount val="498"/>
                <c:pt idx="0">
                  <c:v>-0.25</c:v>
                </c:pt>
                <c:pt idx="1">
                  <c:v>-0.2495</c:v>
                </c:pt>
                <c:pt idx="2">
                  <c:v>-0.249</c:v>
                </c:pt>
                <c:pt idx="3">
                  <c:v>-0.2485</c:v>
                </c:pt>
                <c:pt idx="4">
                  <c:v>-0.248</c:v>
                </c:pt>
                <c:pt idx="5">
                  <c:v>-0.2475</c:v>
                </c:pt>
                <c:pt idx="6">
                  <c:v>-0.247</c:v>
                </c:pt>
                <c:pt idx="7">
                  <c:v>-0.2465</c:v>
                </c:pt>
                <c:pt idx="8">
                  <c:v>-0.246</c:v>
                </c:pt>
                <c:pt idx="9">
                  <c:v>-0.2455</c:v>
                </c:pt>
                <c:pt idx="10">
                  <c:v>-0.245</c:v>
                </c:pt>
                <c:pt idx="11">
                  <c:v>-0.2445</c:v>
                </c:pt>
                <c:pt idx="12">
                  <c:v>-0.24399999999999999</c:v>
                </c:pt>
                <c:pt idx="13">
                  <c:v>-0.24349999999999999</c:v>
                </c:pt>
                <c:pt idx="14">
                  <c:v>-0.24299999999999999</c:v>
                </c:pt>
                <c:pt idx="15">
                  <c:v>-0.24249999999999999</c:v>
                </c:pt>
                <c:pt idx="16">
                  <c:v>-0.24199999999999999</c:v>
                </c:pt>
                <c:pt idx="17">
                  <c:v>-0.24149999999999999</c:v>
                </c:pt>
                <c:pt idx="18">
                  <c:v>-0.24099999999999999</c:v>
                </c:pt>
                <c:pt idx="19">
                  <c:v>-0.24049999999999999</c:v>
                </c:pt>
                <c:pt idx="20">
                  <c:v>-0.24</c:v>
                </c:pt>
                <c:pt idx="21">
                  <c:v>-0.23949999999999999</c:v>
                </c:pt>
                <c:pt idx="22">
                  <c:v>-0.23899999999999999</c:v>
                </c:pt>
                <c:pt idx="23">
                  <c:v>-0.23849999999999999</c:v>
                </c:pt>
                <c:pt idx="24">
                  <c:v>-0.23799999999999999</c:v>
                </c:pt>
                <c:pt idx="25">
                  <c:v>-0.23749999999999999</c:v>
                </c:pt>
                <c:pt idx="26">
                  <c:v>-0.23699999999999999</c:v>
                </c:pt>
                <c:pt idx="27">
                  <c:v>-0.23649999999999999</c:v>
                </c:pt>
                <c:pt idx="28">
                  <c:v>-0.23599999999999999</c:v>
                </c:pt>
                <c:pt idx="29">
                  <c:v>-0.23549999999999999</c:v>
                </c:pt>
                <c:pt idx="30">
                  <c:v>-0.23499999999999999</c:v>
                </c:pt>
                <c:pt idx="31">
                  <c:v>-0.23449999999999999</c:v>
                </c:pt>
                <c:pt idx="32">
                  <c:v>-0.23400000000000001</c:v>
                </c:pt>
                <c:pt idx="33">
                  <c:v>-0.23350000000000001</c:v>
                </c:pt>
                <c:pt idx="34">
                  <c:v>-0.23300000000000001</c:v>
                </c:pt>
                <c:pt idx="35">
                  <c:v>-0.23250000000000001</c:v>
                </c:pt>
                <c:pt idx="36">
                  <c:v>-0.23200000000000001</c:v>
                </c:pt>
                <c:pt idx="37">
                  <c:v>-0.23150000000000001</c:v>
                </c:pt>
                <c:pt idx="38">
                  <c:v>-0.23100000000000001</c:v>
                </c:pt>
                <c:pt idx="39">
                  <c:v>-0.23050000000000001</c:v>
                </c:pt>
                <c:pt idx="40">
                  <c:v>-0.23</c:v>
                </c:pt>
                <c:pt idx="41">
                  <c:v>-0.22950000000000001</c:v>
                </c:pt>
                <c:pt idx="42">
                  <c:v>-0.22900000000000001</c:v>
                </c:pt>
                <c:pt idx="43">
                  <c:v>-0.22850000000000001</c:v>
                </c:pt>
                <c:pt idx="44">
                  <c:v>-0.22800000000000001</c:v>
                </c:pt>
                <c:pt idx="45">
                  <c:v>-0.22750000000000001</c:v>
                </c:pt>
                <c:pt idx="46">
                  <c:v>-0.22700000000000001</c:v>
                </c:pt>
                <c:pt idx="47">
                  <c:v>-0.22650000000000001</c:v>
                </c:pt>
                <c:pt idx="48">
                  <c:v>-0.22600000000000001</c:v>
                </c:pt>
                <c:pt idx="49">
                  <c:v>-0.22550000000000001</c:v>
                </c:pt>
                <c:pt idx="50">
                  <c:v>-0.22500000000000001</c:v>
                </c:pt>
                <c:pt idx="51">
                  <c:v>-0.22450000000000001</c:v>
                </c:pt>
                <c:pt idx="52">
                  <c:v>-0.224</c:v>
                </c:pt>
                <c:pt idx="53">
                  <c:v>-0.2235</c:v>
                </c:pt>
                <c:pt idx="54">
                  <c:v>-0.223</c:v>
                </c:pt>
                <c:pt idx="55">
                  <c:v>-0.2225</c:v>
                </c:pt>
                <c:pt idx="56">
                  <c:v>-0.222</c:v>
                </c:pt>
                <c:pt idx="57">
                  <c:v>-0.2215</c:v>
                </c:pt>
                <c:pt idx="58">
                  <c:v>-0.221</c:v>
                </c:pt>
                <c:pt idx="59">
                  <c:v>-0.2205</c:v>
                </c:pt>
                <c:pt idx="60">
                  <c:v>-0.22</c:v>
                </c:pt>
                <c:pt idx="61">
                  <c:v>-0.2195</c:v>
                </c:pt>
                <c:pt idx="62">
                  <c:v>-0.219</c:v>
                </c:pt>
                <c:pt idx="63">
                  <c:v>-0.2185</c:v>
                </c:pt>
                <c:pt idx="64">
                  <c:v>-0.218</c:v>
                </c:pt>
                <c:pt idx="65">
                  <c:v>-0.2175</c:v>
                </c:pt>
                <c:pt idx="66">
                  <c:v>-0.217</c:v>
                </c:pt>
                <c:pt idx="67">
                  <c:v>-0.2165</c:v>
                </c:pt>
                <c:pt idx="68">
                  <c:v>-0.216</c:v>
                </c:pt>
                <c:pt idx="69">
                  <c:v>-0.2155</c:v>
                </c:pt>
                <c:pt idx="70">
                  <c:v>-0.215</c:v>
                </c:pt>
                <c:pt idx="71">
                  <c:v>-0.2145</c:v>
                </c:pt>
                <c:pt idx="72">
                  <c:v>-0.214</c:v>
                </c:pt>
                <c:pt idx="73">
                  <c:v>-0.2135</c:v>
                </c:pt>
                <c:pt idx="74">
                  <c:v>-0.21299999999999999</c:v>
                </c:pt>
                <c:pt idx="75">
                  <c:v>-0.21249999999999999</c:v>
                </c:pt>
                <c:pt idx="76">
                  <c:v>-0.21199999999999999</c:v>
                </c:pt>
                <c:pt idx="77">
                  <c:v>-0.21149999999999999</c:v>
                </c:pt>
                <c:pt idx="78">
                  <c:v>-0.21099999999999999</c:v>
                </c:pt>
                <c:pt idx="79">
                  <c:v>-0.21049999999999999</c:v>
                </c:pt>
                <c:pt idx="80">
                  <c:v>-0.21</c:v>
                </c:pt>
                <c:pt idx="81">
                  <c:v>-0.20949999999999999</c:v>
                </c:pt>
                <c:pt idx="82">
                  <c:v>-0.20899999999999999</c:v>
                </c:pt>
                <c:pt idx="83">
                  <c:v>-0.20849999999999999</c:v>
                </c:pt>
                <c:pt idx="84">
                  <c:v>-0.20799999999999999</c:v>
                </c:pt>
                <c:pt idx="85">
                  <c:v>-0.20749999999999999</c:v>
                </c:pt>
                <c:pt idx="86">
                  <c:v>-0.20699999999999999</c:v>
                </c:pt>
                <c:pt idx="87">
                  <c:v>-0.20649999999999999</c:v>
                </c:pt>
                <c:pt idx="88">
                  <c:v>-0.20599999999999999</c:v>
                </c:pt>
                <c:pt idx="89">
                  <c:v>-0.20549999999999999</c:v>
                </c:pt>
                <c:pt idx="90">
                  <c:v>-0.20499999999999999</c:v>
                </c:pt>
                <c:pt idx="91">
                  <c:v>-0.20449999999999999</c:v>
                </c:pt>
                <c:pt idx="92">
                  <c:v>-0.20399999999999999</c:v>
                </c:pt>
                <c:pt idx="93">
                  <c:v>-0.20349999999999999</c:v>
                </c:pt>
                <c:pt idx="94">
                  <c:v>-0.20300000000000001</c:v>
                </c:pt>
                <c:pt idx="95">
                  <c:v>-0.20250000000000001</c:v>
                </c:pt>
                <c:pt idx="96">
                  <c:v>-0.20200000000000001</c:v>
                </c:pt>
                <c:pt idx="97">
                  <c:v>-0.20150000000000001</c:v>
                </c:pt>
                <c:pt idx="98">
                  <c:v>-0.20100000000000001</c:v>
                </c:pt>
                <c:pt idx="99">
                  <c:v>-0.20050000000000001</c:v>
                </c:pt>
                <c:pt idx="100">
                  <c:v>-0.2</c:v>
                </c:pt>
                <c:pt idx="101">
                  <c:v>-0.19950000000000001</c:v>
                </c:pt>
                <c:pt idx="102">
                  <c:v>-0.19900000000000001</c:v>
                </c:pt>
                <c:pt idx="103">
                  <c:v>-0.19850000000000001</c:v>
                </c:pt>
                <c:pt idx="104">
                  <c:v>-0.19800000000000001</c:v>
                </c:pt>
                <c:pt idx="105">
                  <c:v>-0.19750000000000001</c:v>
                </c:pt>
                <c:pt idx="106">
                  <c:v>-0.19700000000000001</c:v>
                </c:pt>
                <c:pt idx="107">
                  <c:v>-0.19650000000000001</c:v>
                </c:pt>
                <c:pt idx="108">
                  <c:v>-0.19600000000000001</c:v>
                </c:pt>
                <c:pt idx="109">
                  <c:v>-0.19550000000000001</c:v>
                </c:pt>
                <c:pt idx="110">
                  <c:v>-0.19500000000000001</c:v>
                </c:pt>
                <c:pt idx="111">
                  <c:v>-0.19450000000000001</c:v>
                </c:pt>
                <c:pt idx="112">
                  <c:v>-0.19400000000000001</c:v>
                </c:pt>
                <c:pt idx="113">
                  <c:v>-0.19350000000000001</c:v>
                </c:pt>
                <c:pt idx="114">
                  <c:v>-0.193</c:v>
                </c:pt>
                <c:pt idx="115">
                  <c:v>-0.1925</c:v>
                </c:pt>
                <c:pt idx="116">
                  <c:v>-0.192</c:v>
                </c:pt>
                <c:pt idx="117">
                  <c:v>-0.1915</c:v>
                </c:pt>
                <c:pt idx="118">
                  <c:v>-0.191</c:v>
                </c:pt>
                <c:pt idx="119">
                  <c:v>-0.1905</c:v>
                </c:pt>
                <c:pt idx="120">
                  <c:v>-0.19</c:v>
                </c:pt>
                <c:pt idx="121">
                  <c:v>-0.1895</c:v>
                </c:pt>
                <c:pt idx="122">
                  <c:v>-0.189</c:v>
                </c:pt>
                <c:pt idx="123">
                  <c:v>-0.1885</c:v>
                </c:pt>
                <c:pt idx="124">
                  <c:v>-0.188</c:v>
                </c:pt>
                <c:pt idx="125">
                  <c:v>-0.1875</c:v>
                </c:pt>
                <c:pt idx="126">
                  <c:v>-0.187</c:v>
                </c:pt>
                <c:pt idx="127">
                  <c:v>-0.1865</c:v>
                </c:pt>
                <c:pt idx="128">
                  <c:v>-0.186</c:v>
                </c:pt>
                <c:pt idx="129">
                  <c:v>-0.1855</c:v>
                </c:pt>
                <c:pt idx="130">
                  <c:v>-0.185</c:v>
                </c:pt>
                <c:pt idx="131">
                  <c:v>-0.1845</c:v>
                </c:pt>
                <c:pt idx="132">
                  <c:v>-0.184</c:v>
                </c:pt>
                <c:pt idx="133">
                  <c:v>-0.1835</c:v>
                </c:pt>
                <c:pt idx="134">
                  <c:v>-0.183</c:v>
                </c:pt>
                <c:pt idx="135">
                  <c:v>-0.1825</c:v>
                </c:pt>
                <c:pt idx="136">
                  <c:v>-0.182</c:v>
                </c:pt>
                <c:pt idx="137">
                  <c:v>-0.18149999999999999</c:v>
                </c:pt>
                <c:pt idx="138">
                  <c:v>-0.18099999999999999</c:v>
                </c:pt>
                <c:pt idx="139">
                  <c:v>-0.18049999999999999</c:v>
                </c:pt>
                <c:pt idx="140">
                  <c:v>-0.18</c:v>
                </c:pt>
                <c:pt idx="141">
                  <c:v>-0.17949999999999999</c:v>
                </c:pt>
                <c:pt idx="142">
                  <c:v>-0.17899999999999999</c:v>
                </c:pt>
                <c:pt idx="143">
                  <c:v>-0.17849999999999999</c:v>
                </c:pt>
                <c:pt idx="144">
                  <c:v>-0.17799999999999999</c:v>
                </c:pt>
                <c:pt idx="145">
                  <c:v>-0.17749999999999999</c:v>
                </c:pt>
                <c:pt idx="146">
                  <c:v>-0.17699999999999999</c:v>
                </c:pt>
                <c:pt idx="147">
                  <c:v>-0.17649999999999999</c:v>
                </c:pt>
                <c:pt idx="148">
                  <c:v>-0.17599999999999999</c:v>
                </c:pt>
                <c:pt idx="149">
                  <c:v>-0.17549999999999999</c:v>
                </c:pt>
                <c:pt idx="150">
                  <c:v>-0.17499999999999999</c:v>
                </c:pt>
                <c:pt idx="151">
                  <c:v>-0.17449999999999999</c:v>
                </c:pt>
                <c:pt idx="152">
                  <c:v>-0.17399999999999999</c:v>
                </c:pt>
                <c:pt idx="153">
                  <c:v>-0.17349999999999999</c:v>
                </c:pt>
                <c:pt idx="154">
                  <c:v>-0.17299999999999999</c:v>
                </c:pt>
                <c:pt idx="155">
                  <c:v>-0.17249999999999999</c:v>
                </c:pt>
                <c:pt idx="156">
                  <c:v>-0.17199999999999999</c:v>
                </c:pt>
                <c:pt idx="157">
                  <c:v>-0.17150000000000001</c:v>
                </c:pt>
                <c:pt idx="158">
                  <c:v>-0.17100000000000001</c:v>
                </c:pt>
                <c:pt idx="159">
                  <c:v>-0.17050000000000001</c:v>
                </c:pt>
                <c:pt idx="160">
                  <c:v>-0.17</c:v>
                </c:pt>
                <c:pt idx="161">
                  <c:v>-0.16950000000000001</c:v>
                </c:pt>
                <c:pt idx="162">
                  <c:v>-0.16900000000000001</c:v>
                </c:pt>
                <c:pt idx="163">
                  <c:v>-0.16850000000000001</c:v>
                </c:pt>
                <c:pt idx="164">
                  <c:v>-0.16800000000000001</c:v>
                </c:pt>
                <c:pt idx="165">
                  <c:v>-0.16750000000000001</c:v>
                </c:pt>
                <c:pt idx="166">
                  <c:v>-0.16700000000000001</c:v>
                </c:pt>
                <c:pt idx="167">
                  <c:v>-0.16650000000000001</c:v>
                </c:pt>
                <c:pt idx="168">
                  <c:v>-0.16600000000000001</c:v>
                </c:pt>
                <c:pt idx="169">
                  <c:v>-0.16550000000000001</c:v>
                </c:pt>
                <c:pt idx="170">
                  <c:v>-0.16500000000000001</c:v>
                </c:pt>
                <c:pt idx="171">
                  <c:v>-0.16450000000000001</c:v>
                </c:pt>
                <c:pt idx="172">
                  <c:v>-0.16400000000000001</c:v>
                </c:pt>
                <c:pt idx="173">
                  <c:v>-0.16350000000000001</c:v>
                </c:pt>
                <c:pt idx="174">
                  <c:v>-0.16300000000000001</c:v>
                </c:pt>
                <c:pt idx="175">
                  <c:v>-0.16250000000000001</c:v>
                </c:pt>
                <c:pt idx="176">
                  <c:v>-0.16200000000000001</c:v>
                </c:pt>
                <c:pt idx="177">
                  <c:v>-0.1615</c:v>
                </c:pt>
                <c:pt idx="178">
                  <c:v>-0.161</c:v>
                </c:pt>
                <c:pt idx="179">
                  <c:v>-0.1605</c:v>
                </c:pt>
                <c:pt idx="180">
                  <c:v>-0.16</c:v>
                </c:pt>
                <c:pt idx="181">
                  <c:v>-0.1595</c:v>
                </c:pt>
                <c:pt idx="182">
                  <c:v>-0.159</c:v>
                </c:pt>
                <c:pt idx="183">
                  <c:v>-0.1585</c:v>
                </c:pt>
                <c:pt idx="184">
                  <c:v>-0.158</c:v>
                </c:pt>
                <c:pt idx="185">
                  <c:v>-0.1575</c:v>
                </c:pt>
                <c:pt idx="186">
                  <c:v>-0.157</c:v>
                </c:pt>
                <c:pt idx="187">
                  <c:v>-0.1565</c:v>
                </c:pt>
                <c:pt idx="188">
                  <c:v>-0.156</c:v>
                </c:pt>
                <c:pt idx="189">
                  <c:v>-0.1555</c:v>
                </c:pt>
                <c:pt idx="190">
                  <c:v>-0.155</c:v>
                </c:pt>
                <c:pt idx="191">
                  <c:v>-0.1545</c:v>
                </c:pt>
                <c:pt idx="192">
                  <c:v>-0.154</c:v>
                </c:pt>
                <c:pt idx="193">
                  <c:v>-0.1535</c:v>
                </c:pt>
                <c:pt idx="194">
                  <c:v>-0.153</c:v>
                </c:pt>
                <c:pt idx="195">
                  <c:v>-0.1525</c:v>
                </c:pt>
                <c:pt idx="196">
                  <c:v>-0.152</c:v>
                </c:pt>
                <c:pt idx="197">
                  <c:v>-0.1515</c:v>
                </c:pt>
                <c:pt idx="198">
                  <c:v>-0.151</c:v>
                </c:pt>
                <c:pt idx="199">
                  <c:v>-0.15049999999999999</c:v>
                </c:pt>
                <c:pt idx="200">
                  <c:v>-0.15</c:v>
                </c:pt>
                <c:pt idx="201">
                  <c:v>-0.14949999999999999</c:v>
                </c:pt>
                <c:pt idx="202">
                  <c:v>-0.14899999999999999</c:v>
                </c:pt>
                <c:pt idx="203">
                  <c:v>-0.14849999999999999</c:v>
                </c:pt>
                <c:pt idx="204">
                  <c:v>-0.14799999999999999</c:v>
                </c:pt>
                <c:pt idx="205">
                  <c:v>-0.14749999999999999</c:v>
                </c:pt>
                <c:pt idx="206">
                  <c:v>-0.14699999999999999</c:v>
                </c:pt>
                <c:pt idx="207">
                  <c:v>-0.14649999999999999</c:v>
                </c:pt>
                <c:pt idx="208">
                  <c:v>-0.14599999999999999</c:v>
                </c:pt>
                <c:pt idx="209">
                  <c:v>-0.14549999999999999</c:v>
                </c:pt>
                <c:pt idx="210">
                  <c:v>-0.14499999999999999</c:v>
                </c:pt>
                <c:pt idx="211">
                  <c:v>-0.14449999999999999</c:v>
                </c:pt>
                <c:pt idx="212">
                  <c:v>-0.14399999999999999</c:v>
                </c:pt>
                <c:pt idx="213">
                  <c:v>-0.14349999999999999</c:v>
                </c:pt>
                <c:pt idx="214">
                  <c:v>-0.14299999999999999</c:v>
                </c:pt>
                <c:pt idx="215">
                  <c:v>-0.14249999999999999</c:v>
                </c:pt>
                <c:pt idx="216">
                  <c:v>-0.14199999999999999</c:v>
                </c:pt>
                <c:pt idx="217">
                  <c:v>-0.14149999999999999</c:v>
                </c:pt>
                <c:pt idx="218">
                  <c:v>-0.14099999999999999</c:v>
                </c:pt>
                <c:pt idx="219">
                  <c:v>-0.14050000000000001</c:v>
                </c:pt>
                <c:pt idx="220">
                  <c:v>-0.14000000000000001</c:v>
                </c:pt>
                <c:pt idx="221">
                  <c:v>-0.13950000000000001</c:v>
                </c:pt>
                <c:pt idx="222">
                  <c:v>-0.13900000000000001</c:v>
                </c:pt>
                <c:pt idx="223">
                  <c:v>-0.13850000000000001</c:v>
                </c:pt>
                <c:pt idx="224">
                  <c:v>-0.13800000000000001</c:v>
                </c:pt>
                <c:pt idx="225">
                  <c:v>-0.13750000000000001</c:v>
                </c:pt>
                <c:pt idx="226">
                  <c:v>-0.13700000000000001</c:v>
                </c:pt>
                <c:pt idx="227">
                  <c:v>-0.13650000000000001</c:v>
                </c:pt>
                <c:pt idx="228">
                  <c:v>-0.13600000000000001</c:v>
                </c:pt>
                <c:pt idx="229">
                  <c:v>-0.13550000000000001</c:v>
                </c:pt>
                <c:pt idx="230">
                  <c:v>-0.13500000000000001</c:v>
                </c:pt>
                <c:pt idx="231">
                  <c:v>-0.13450000000000001</c:v>
                </c:pt>
                <c:pt idx="232">
                  <c:v>-0.13400000000000001</c:v>
                </c:pt>
                <c:pt idx="233">
                  <c:v>-0.13350000000000001</c:v>
                </c:pt>
                <c:pt idx="234">
                  <c:v>-0.13300000000000001</c:v>
                </c:pt>
                <c:pt idx="235">
                  <c:v>-0.13250000000000001</c:v>
                </c:pt>
                <c:pt idx="236">
                  <c:v>-0.13200000000000001</c:v>
                </c:pt>
                <c:pt idx="237">
                  <c:v>-0.13150000000000001</c:v>
                </c:pt>
                <c:pt idx="238">
                  <c:v>-0.13100000000000001</c:v>
                </c:pt>
                <c:pt idx="239">
                  <c:v>-0.1305</c:v>
                </c:pt>
                <c:pt idx="240">
                  <c:v>-0.13</c:v>
                </c:pt>
                <c:pt idx="241">
                  <c:v>-0.1295</c:v>
                </c:pt>
                <c:pt idx="242">
                  <c:v>-0.129</c:v>
                </c:pt>
                <c:pt idx="243">
                  <c:v>-0.1285</c:v>
                </c:pt>
                <c:pt idx="244">
                  <c:v>-0.128</c:v>
                </c:pt>
                <c:pt idx="245">
                  <c:v>-0.1275</c:v>
                </c:pt>
                <c:pt idx="246">
                  <c:v>-0.127</c:v>
                </c:pt>
                <c:pt idx="247">
                  <c:v>-0.1265</c:v>
                </c:pt>
                <c:pt idx="248">
                  <c:v>-0.126</c:v>
                </c:pt>
                <c:pt idx="249">
                  <c:v>-0.1255</c:v>
                </c:pt>
                <c:pt idx="250">
                  <c:v>-0.125</c:v>
                </c:pt>
                <c:pt idx="251">
                  <c:v>-0.1245</c:v>
                </c:pt>
                <c:pt idx="252">
                  <c:v>-0.124</c:v>
                </c:pt>
                <c:pt idx="253">
                  <c:v>-0.1235</c:v>
                </c:pt>
                <c:pt idx="254">
                  <c:v>-0.123</c:v>
                </c:pt>
                <c:pt idx="255">
                  <c:v>-0.1225</c:v>
                </c:pt>
                <c:pt idx="256">
                  <c:v>-0.122</c:v>
                </c:pt>
                <c:pt idx="257">
                  <c:v>-0.1215</c:v>
                </c:pt>
                <c:pt idx="258">
                  <c:v>-0.121</c:v>
                </c:pt>
                <c:pt idx="259">
                  <c:v>-0.1205</c:v>
                </c:pt>
                <c:pt idx="260">
                  <c:v>-0.12</c:v>
                </c:pt>
                <c:pt idx="261">
                  <c:v>-0.1195</c:v>
                </c:pt>
                <c:pt idx="262">
                  <c:v>-0.11899999999999999</c:v>
                </c:pt>
                <c:pt idx="263">
                  <c:v>-0.11849999999999999</c:v>
                </c:pt>
                <c:pt idx="264">
                  <c:v>-0.11799999999999999</c:v>
                </c:pt>
                <c:pt idx="265">
                  <c:v>-0.11749999999999999</c:v>
                </c:pt>
                <c:pt idx="266">
                  <c:v>-0.11700000000000001</c:v>
                </c:pt>
                <c:pt idx="267">
                  <c:v>-0.11650000000000001</c:v>
                </c:pt>
                <c:pt idx="268">
                  <c:v>-0.11600000000000001</c:v>
                </c:pt>
                <c:pt idx="269">
                  <c:v>-0.11550000000000001</c:v>
                </c:pt>
                <c:pt idx="270">
                  <c:v>-0.115</c:v>
                </c:pt>
                <c:pt idx="271">
                  <c:v>-0.1145</c:v>
                </c:pt>
                <c:pt idx="272">
                  <c:v>-0.114</c:v>
                </c:pt>
                <c:pt idx="273">
                  <c:v>-0.1135</c:v>
                </c:pt>
                <c:pt idx="274">
                  <c:v>-0.113</c:v>
                </c:pt>
                <c:pt idx="275">
                  <c:v>-0.1125</c:v>
                </c:pt>
                <c:pt idx="276">
                  <c:v>-0.112</c:v>
                </c:pt>
                <c:pt idx="277">
                  <c:v>-0.1115</c:v>
                </c:pt>
                <c:pt idx="278">
                  <c:v>-0.111</c:v>
                </c:pt>
                <c:pt idx="279">
                  <c:v>-0.1105</c:v>
                </c:pt>
                <c:pt idx="280">
                  <c:v>-0.11</c:v>
                </c:pt>
                <c:pt idx="281">
                  <c:v>-0.1095</c:v>
                </c:pt>
                <c:pt idx="282">
                  <c:v>-0.109</c:v>
                </c:pt>
                <c:pt idx="283">
                  <c:v>-0.1085</c:v>
                </c:pt>
                <c:pt idx="284">
                  <c:v>-0.108</c:v>
                </c:pt>
                <c:pt idx="285">
                  <c:v>-0.1075</c:v>
                </c:pt>
                <c:pt idx="286">
                  <c:v>-0.107</c:v>
                </c:pt>
                <c:pt idx="287">
                  <c:v>-0.1065</c:v>
                </c:pt>
                <c:pt idx="288">
                  <c:v>-0.106</c:v>
                </c:pt>
                <c:pt idx="289">
                  <c:v>-0.1055</c:v>
                </c:pt>
                <c:pt idx="290">
                  <c:v>-0.105</c:v>
                </c:pt>
                <c:pt idx="291">
                  <c:v>-0.1045</c:v>
                </c:pt>
                <c:pt idx="292">
                  <c:v>-0.104</c:v>
                </c:pt>
                <c:pt idx="293">
                  <c:v>-0.10349999999999999</c:v>
                </c:pt>
                <c:pt idx="294">
                  <c:v>-0.10299999999999999</c:v>
                </c:pt>
                <c:pt idx="295">
                  <c:v>-0.10249999999999999</c:v>
                </c:pt>
                <c:pt idx="296">
                  <c:v>-0.10199999999999999</c:v>
                </c:pt>
                <c:pt idx="297">
                  <c:v>-0.10150000000000001</c:v>
                </c:pt>
                <c:pt idx="298">
                  <c:v>-0.10100000000000001</c:v>
                </c:pt>
                <c:pt idx="299">
                  <c:v>-0.10050000000000001</c:v>
                </c:pt>
                <c:pt idx="300">
                  <c:v>-0.1</c:v>
                </c:pt>
                <c:pt idx="301">
                  <c:v>-9.9500000000000005E-2</c:v>
                </c:pt>
                <c:pt idx="302">
                  <c:v>-9.9000000000000005E-2</c:v>
                </c:pt>
                <c:pt idx="303">
                  <c:v>-9.8500000000000004E-2</c:v>
                </c:pt>
                <c:pt idx="304">
                  <c:v>-9.8000000000000004E-2</c:v>
                </c:pt>
                <c:pt idx="305">
                  <c:v>-9.7500000000000003E-2</c:v>
                </c:pt>
                <c:pt idx="306">
                  <c:v>-9.7000000000000003E-2</c:v>
                </c:pt>
                <c:pt idx="307">
                  <c:v>-9.6500000000000002E-2</c:v>
                </c:pt>
                <c:pt idx="308">
                  <c:v>-9.6000000000000002E-2</c:v>
                </c:pt>
                <c:pt idx="309">
                  <c:v>-9.5500000000000002E-2</c:v>
                </c:pt>
                <c:pt idx="310">
                  <c:v>-9.5000000000000001E-2</c:v>
                </c:pt>
                <c:pt idx="311">
                  <c:v>-9.4500000000000001E-2</c:v>
                </c:pt>
                <c:pt idx="312">
                  <c:v>-9.4E-2</c:v>
                </c:pt>
                <c:pt idx="313">
                  <c:v>-9.35E-2</c:v>
                </c:pt>
                <c:pt idx="314">
                  <c:v>-9.2999999999999999E-2</c:v>
                </c:pt>
                <c:pt idx="315">
                  <c:v>-9.2499999999999999E-2</c:v>
                </c:pt>
                <c:pt idx="316">
                  <c:v>-9.1999999999999998E-2</c:v>
                </c:pt>
                <c:pt idx="317">
                  <c:v>-9.1499999999999998E-2</c:v>
                </c:pt>
                <c:pt idx="318">
                  <c:v>-9.0999999999999998E-2</c:v>
                </c:pt>
                <c:pt idx="319">
                  <c:v>-9.0499999999999997E-2</c:v>
                </c:pt>
                <c:pt idx="320">
                  <c:v>-0.09</c:v>
                </c:pt>
                <c:pt idx="321">
                  <c:v>-8.9499999999999996E-2</c:v>
                </c:pt>
                <c:pt idx="322">
                  <c:v>-8.8999999999999996E-2</c:v>
                </c:pt>
                <c:pt idx="323">
                  <c:v>-8.8499999999999995E-2</c:v>
                </c:pt>
                <c:pt idx="324">
                  <c:v>-8.7999999999999995E-2</c:v>
                </c:pt>
                <c:pt idx="325">
                  <c:v>-8.7499999999999994E-2</c:v>
                </c:pt>
                <c:pt idx="326">
                  <c:v>-8.6999999999999994E-2</c:v>
                </c:pt>
                <c:pt idx="327">
                  <c:v>-8.6499999999999994E-2</c:v>
                </c:pt>
                <c:pt idx="328">
                  <c:v>-8.5999999999999993E-2</c:v>
                </c:pt>
                <c:pt idx="329">
                  <c:v>-8.5500000000000007E-2</c:v>
                </c:pt>
                <c:pt idx="330">
                  <c:v>-8.5000000000000006E-2</c:v>
                </c:pt>
                <c:pt idx="331">
                  <c:v>-8.4500000000000006E-2</c:v>
                </c:pt>
                <c:pt idx="332">
                  <c:v>-8.4000000000000005E-2</c:v>
                </c:pt>
                <c:pt idx="333">
                  <c:v>-8.3500000000000005E-2</c:v>
                </c:pt>
                <c:pt idx="334">
                  <c:v>-8.3000000000000004E-2</c:v>
                </c:pt>
                <c:pt idx="335">
                  <c:v>-8.2500000000000004E-2</c:v>
                </c:pt>
                <c:pt idx="336">
                  <c:v>-8.2000000000000003E-2</c:v>
                </c:pt>
                <c:pt idx="337">
                  <c:v>-8.1500000000000003E-2</c:v>
                </c:pt>
                <c:pt idx="338">
                  <c:v>-8.1000000000000003E-2</c:v>
                </c:pt>
                <c:pt idx="339">
                  <c:v>-8.0500000000000002E-2</c:v>
                </c:pt>
                <c:pt idx="340">
                  <c:v>-0.08</c:v>
                </c:pt>
                <c:pt idx="341">
                  <c:v>-7.9500000000000001E-2</c:v>
                </c:pt>
                <c:pt idx="342">
                  <c:v>-7.9000000000000001E-2</c:v>
                </c:pt>
                <c:pt idx="343">
                  <c:v>-7.85E-2</c:v>
                </c:pt>
                <c:pt idx="344">
                  <c:v>-7.8E-2</c:v>
                </c:pt>
                <c:pt idx="345">
                  <c:v>-7.7499999999999999E-2</c:v>
                </c:pt>
                <c:pt idx="346">
                  <c:v>-7.6999999999999999E-2</c:v>
                </c:pt>
                <c:pt idx="347">
                  <c:v>-7.6499999999999999E-2</c:v>
                </c:pt>
                <c:pt idx="348">
                  <c:v>-7.5999999999999998E-2</c:v>
                </c:pt>
                <c:pt idx="349">
                  <c:v>-7.5499999999999998E-2</c:v>
                </c:pt>
                <c:pt idx="350">
                  <c:v>-7.4999999999999997E-2</c:v>
                </c:pt>
                <c:pt idx="351">
                  <c:v>-7.4499999999999997E-2</c:v>
                </c:pt>
                <c:pt idx="352">
                  <c:v>-7.3999999999999996E-2</c:v>
                </c:pt>
                <c:pt idx="353">
                  <c:v>-7.3499999999999996E-2</c:v>
                </c:pt>
                <c:pt idx="354">
                  <c:v>-7.2999999999999995E-2</c:v>
                </c:pt>
                <c:pt idx="355">
                  <c:v>-7.2499999999999995E-2</c:v>
                </c:pt>
                <c:pt idx="356">
                  <c:v>-7.1999999999999995E-2</c:v>
                </c:pt>
                <c:pt idx="357">
                  <c:v>-7.1499999999999994E-2</c:v>
                </c:pt>
                <c:pt idx="358">
                  <c:v>-7.0999999999999994E-2</c:v>
                </c:pt>
                <c:pt idx="359">
                  <c:v>-7.0499999999999993E-2</c:v>
                </c:pt>
                <c:pt idx="360">
                  <c:v>-7.0000000000000007E-2</c:v>
                </c:pt>
                <c:pt idx="361">
                  <c:v>-6.9500000000000006E-2</c:v>
                </c:pt>
                <c:pt idx="362">
                  <c:v>-6.9000000000000006E-2</c:v>
                </c:pt>
                <c:pt idx="363">
                  <c:v>-6.8500000000000005E-2</c:v>
                </c:pt>
                <c:pt idx="364">
                  <c:v>-6.8000000000000005E-2</c:v>
                </c:pt>
                <c:pt idx="365">
                  <c:v>-6.7500000000000004E-2</c:v>
                </c:pt>
                <c:pt idx="366">
                  <c:v>-6.7000000000000004E-2</c:v>
                </c:pt>
                <c:pt idx="367">
                  <c:v>-6.6500000000000004E-2</c:v>
                </c:pt>
                <c:pt idx="368">
                  <c:v>-6.6000000000000003E-2</c:v>
                </c:pt>
                <c:pt idx="369">
                  <c:v>-6.5500000000000003E-2</c:v>
                </c:pt>
                <c:pt idx="370">
                  <c:v>-6.5000000000000002E-2</c:v>
                </c:pt>
                <c:pt idx="371">
                  <c:v>-6.4500000000000002E-2</c:v>
                </c:pt>
                <c:pt idx="372">
                  <c:v>-6.4000000000000001E-2</c:v>
                </c:pt>
                <c:pt idx="373">
                  <c:v>-6.3500000000000001E-2</c:v>
                </c:pt>
                <c:pt idx="374">
                  <c:v>-6.3E-2</c:v>
                </c:pt>
                <c:pt idx="375">
                  <c:v>-6.25E-2</c:v>
                </c:pt>
                <c:pt idx="376">
                  <c:v>-6.2E-2</c:v>
                </c:pt>
                <c:pt idx="377">
                  <c:v>-6.1499999999999999E-2</c:v>
                </c:pt>
                <c:pt idx="378">
                  <c:v>-6.0999999999999999E-2</c:v>
                </c:pt>
                <c:pt idx="379">
                  <c:v>-6.0499999999999998E-2</c:v>
                </c:pt>
                <c:pt idx="380">
                  <c:v>-0.06</c:v>
                </c:pt>
                <c:pt idx="381">
                  <c:v>-5.9499999999999997E-2</c:v>
                </c:pt>
                <c:pt idx="382">
                  <c:v>-5.8999999999999997E-2</c:v>
                </c:pt>
                <c:pt idx="383">
                  <c:v>-5.8500000000000003E-2</c:v>
                </c:pt>
                <c:pt idx="384">
                  <c:v>-5.8000000000000003E-2</c:v>
                </c:pt>
                <c:pt idx="385">
                  <c:v>-5.7500000000000002E-2</c:v>
                </c:pt>
                <c:pt idx="386">
                  <c:v>-5.7000000000000002E-2</c:v>
                </c:pt>
                <c:pt idx="387">
                  <c:v>-5.6500000000000002E-2</c:v>
                </c:pt>
                <c:pt idx="388">
                  <c:v>-5.6000000000000001E-2</c:v>
                </c:pt>
                <c:pt idx="389">
                  <c:v>-5.5500000000000001E-2</c:v>
                </c:pt>
                <c:pt idx="390">
                  <c:v>-5.5E-2</c:v>
                </c:pt>
                <c:pt idx="391">
                  <c:v>-5.45E-2</c:v>
                </c:pt>
                <c:pt idx="392">
                  <c:v>-5.3999999999999999E-2</c:v>
                </c:pt>
                <c:pt idx="393">
                  <c:v>-5.3499999999999999E-2</c:v>
                </c:pt>
                <c:pt idx="394">
                  <c:v>-5.2999999999999999E-2</c:v>
                </c:pt>
                <c:pt idx="395">
                  <c:v>-5.2499999999999998E-2</c:v>
                </c:pt>
                <c:pt idx="396">
                  <c:v>-5.1999999999999998E-2</c:v>
                </c:pt>
                <c:pt idx="397">
                  <c:v>-5.1499999999999997E-2</c:v>
                </c:pt>
                <c:pt idx="398">
                  <c:v>-5.0999999999999997E-2</c:v>
                </c:pt>
                <c:pt idx="399">
                  <c:v>-5.0500000000000003E-2</c:v>
                </c:pt>
                <c:pt idx="400">
                  <c:v>-0.05</c:v>
                </c:pt>
                <c:pt idx="401">
                  <c:v>-4.9500000000000002E-2</c:v>
                </c:pt>
                <c:pt idx="402">
                  <c:v>-4.9000000000000002E-2</c:v>
                </c:pt>
                <c:pt idx="403">
                  <c:v>-4.8500000000000001E-2</c:v>
                </c:pt>
                <c:pt idx="404">
                  <c:v>-4.8000000000000001E-2</c:v>
                </c:pt>
                <c:pt idx="405">
                  <c:v>-4.7500000000000001E-2</c:v>
                </c:pt>
                <c:pt idx="406">
                  <c:v>-4.7E-2</c:v>
                </c:pt>
                <c:pt idx="407">
                  <c:v>-4.65E-2</c:v>
                </c:pt>
                <c:pt idx="408">
                  <c:v>-4.5999999999999999E-2</c:v>
                </c:pt>
                <c:pt idx="409">
                  <c:v>-4.5499999999999999E-2</c:v>
                </c:pt>
                <c:pt idx="410">
                  <c:v>-4.4999999999999998E-2</c:v>
                </c:pt>
                <c:pt idx="411">
                  <c:v>-4.4499999999999998E-2</c:v>
                </c:pt>
                <c:pt idx="412">
                  <c:v>-4.3999999999999997E-2</c:v>
                </c:pt>
                <c:pt idx="413">
                  <c:v>-4.3499999999999997E-2</c:v>
                </c:pt>
                <c:pt idx="414">
                  <c:v>-4.2999999999999997E-2</c:v>
                </c:pt>
                <c:pt idx="415">
                  <c:v>-4.2500000000000003E-2</c:v>
                </c:pt>
                <c:pt idx="416">
                  <c:v>-4.2000000000000003E-2</c:v>
                </c:pt>
                <c:pt idx="417">
                  <c:v>-4.1500000000000002E-2</c:v>
                </c:pt>
                <c:pt idx="418">
                  <c:v>-4.1000000000000002E-2</c:v>
                </c:pt>
                <c:pt idx="419">
                  <c:v>-4.0500000000000001E-2</c:v>
                </c:pt>
                <c:pt idx="420">
                  <c:v>-0.04</c:v>
                </c:pt>
                <c:pt idx="421">
                  <c:v>-3.95E-2</c:v>
                </c:pt>
                <c:pt idx="422">
                  <c:v>-3.9E-2</c:v>
                </c:pt>
                <c:pt idx="423">
                  <c:v>-3.85E-2</c:v>
                </c:pt>
                <c:pt idx="424">
                  <c:v>-3.7999999999999999E-2</c:v>
                </c:pt>
                <c:pt idx="425">
                  <c:v>-3.7499999999999999E-2</c:v>
                </c:pt>
                <c:pt idx="426">
                  <c:v>-3.6999999999999998E-2</c:v>
                </c:pt>
                <c:pt idx="427">
                  <c:v>-3.6499999999999998E-2</c:v>
                </c:pt>
                <c:pt idx="428">
                  <c:v>-3.5999999999999997E-2</c:v>
                </c:pt>
                <c:pt idx="429">
                  <c:v>-3.5499999999999997E-2</c:v>
                </c:pt>
                <c:pt idx="430">
                  <c:v>-3.5000000000000003E-2</c:v>
                </c:pt>
                <c:pt idx="431">
                  <c:v>-3.4500000000000003E-2</c:v>
                </c:pt>
                <c:pt idx="432">
                  <c:v>-3.4000000000000002E-2</c:v>
                </c:pt>
                <c:pt idx="433">
                  <c:v>-3.3500000000000002E-2</c:v>
                </c:pt>
                <c:pt idx="434">
                  <c:v>-3.3000000000000002E-2</c:v>
                </c:pt>
                <c:pt idx="435">
                  <c:v>-3.2500000000000001E-2</c:v>
                </c:pt>
                <c:pt idx="436">
                  <c:v>-3.2000000000000001E-2</c:v>
                </c:pt>
                <c:pt idx="437">
                  <c:v>-3.15E-2</c:v>
                </c:pt>
                <c:pt idx="438">
                  <c:v>-3.1E-2</c:v>
                </c:pt>
                <c:pt idx="439">
                  <c:v>-3.0499999999999999E-2</c:v>
                </c:pt>
                <c:pt idx="440">
                  <c:v>-0.03</c:v>
                </c:pt>
                <c:pt idx="441">
                  <c:v>-2.9499999999999998E-2</c:v>
                </c:pt>
                <c:pt idx="442">
                  <c:v>-2.9000000000000001E-2</c:v>
                </c:pt>
                <c:pt idx="443">
                  <c:v>-2.8500000000000001E-2</c:v>
                </c:pt>
                <c:pt idx="444">
                  <c:v>-2.8000000000000001E-2</c:v>
                </c:pt>
                <c:pt idx="445">
                  <c:v>-2.75E-2</c:v>
                </c:pt>
                <c:pt idx="446">
                  <c:v>-2.7E-2</c:v>
                </c:pt>
                <c:pt idx="447">
                  <c:v>-2.6499999999999999E-2</c:v>
                </c:pt>
                <c:pt idx="448">
                  <c:v>-2.5999999999999999E-2</c:v>
                </c:pt>
                <c:pt idx="449">
                  <c:v>-2.5499999999999998E-2</c:v>
                </c:pt>
                <c:pt idx="450">
                  <c:v>-2.5000000000000001E-2</c:v>
                </c:pt>
                <c:pt idx="451">
                  <c:v>-2.4500000000000001E-2</c:v>
                </c:pt>
                <c:pt idx="452">
                  <c:v>-2.4E-2</c:v>
                </c:pt>
                <c:pt idx="453">
                  <c:v>-2.35E-2</c:v>
                </c:pt>
                <c:pt idx="454">
                  <c:v>-2.3E-2</c:v>
                </c:pt>
                <c:pt idx="455">
                  <c:v>-2.2499999999999999E-2</c:v>
                </c:pt>
                <c:pt idx="456">
                  <c:v>-2.1999999999999999E-2</c:v>
                </c:pt>
                <c:pt idx="457">
                  <c:v>-2.1499999999999998E-2</c:v>
                </c:pt>
                <c:pt idx="458">
                  <c:v>-2.1000000000000001E-2</c:v>
                </c:pt>
                <c:pt idx="459">
                  <c:v>-2.0500000000000001E-2</c:v>
                </c:pt>
                <c:pt idx="460">
                  <c:v>-0.02</c:v>
                </c:pt>
                <c:pt idx="461">
                  <c:v>-1.95E-2</c:v>
                </c:pt>
                <c:pt idx="462">
                  <c:v>-1.9E-2</c:v>
                </c:pt>
                <c:pt idx="463">
                  <c:v>-1.8499999999999999E-2</c:v>
                </c:pt>
                <c:pt idx="464">
                  <c:v>-1.7999999999999999E-2</c:v>
                </c:pt>
                <c:pt idx="465">
                  <c:v>-1.7500000000000002E-2</c:v>
                </c:pt>
                <c:pt idx="466">
                  <c:v>-1.7000000000000001E-2</c:v>
                </c:pt>
                <c:pt idx="467">
                  <c:v>-1.6500000000000001E-2</c:v>
                </c:pt>
                <c:pt idx="468">
                  <c:v>-1.6E-2</c:v>
                </c:pt>
                <c:pt idx="469">
                  <c:v>-1.55E-2</c:v>
                </c:pt>
                <c:pt idx="470">
                  <c:v>-1.4999999999999999E-2</c:v>
                </c:pt>
                <c:pt idx="471">
                  <c:v>-1.4500000000000001E-2</c:v>
                </c:pt>
                <c:pt idx="472">
                  <c:v>-1.4E-2</c:v>
                </c:pt>
                <c:pt idx="473">
                  <c:v>-1.35E-2</c:v>
                </c:pt>
                <c:pt idx="474">
                  <c:v>-1.2999999999999999E-2</c:v>
                </c:pt>
                <c:pt idx="475">
                  <c:v>-1.2500000000000001E-2</c:v>
                </c:pt>
                <c:pt idx="476">
                  <c:v>-1.2E-2</c:v>
                </c:pt>
                <c:pt idx="477">
                  <c:v>-1.15E-2</c:v>
                </c:pt>
                <c:pt idx="478">
                  <c:v>-1.0999999999999999E-2</c:v>
                </c:pt>
                <c:pt idx="479">
                  <c:v>-1.0500000000000001E-2</c:v>
                </c:pt>
                <c:pt idx="480">
                  <c:v>-0.01</c:v>
                </c:pt>
                <c:pt idx="481">
                  <c:v>-9.4999999999999998E-3</c:v>
                </c:pt>
                <c:pt idx="482">
                  <c:v>-8.9999999999999993E-3</c:v>
                </c:pt>
                <c:pt idx="483">
                  <c:v>-8.5000000000000006E-3</c:v>
                </c:pt>
                <c:pt idx="484">
                  <c:v>-8.0000000000000002E-3</c:v>
                </c:pt>
                <c:pt idx="485">
                  <c:v>-7.4999999999999997E-3</c:v>
                </c:pt>
                <c:pt idx="486">
                  <c:v>-7.0000000000000001E-3</c:v>
                </c:pt>
                <c:pt idx="487">
                  <c:v>-6.4999999999999997E-3</c:v>
                </c:pt>
                <c:pt idx="488">
                  <c:v>-6.0000000000000001E-3</c:v>
                </c:pt>
                <c:pt idx="489">
                  <c:v>-5.4999999999999997E-3</c:v>
                </c:pt>
                <c:pt idx="490">
                  <c:v>-5.0000000000000001E-3</c:v>
                </c:pt>
                <c:pt idx="491">
                  <c:v>-4.4999999999999997E-3</c:v>
                </c:pt>
                <c:pt idx="492">
                  <c:v>-4.0000000000000001E-3</c:v>
                </c:pt>
                <c:pt idx="493">
                  <c:v>-3.5000000000000001E-3</c:v>
                </c:pt>
                <c:pt idx="494">
                  <c:v>-3.0000000000000001E-3</c:v>
                </c:pt>
                <c:pt idx="495">
                  <c:v>-2.5000000000000001E-3</c:v>
                </c:pt>
                <c:pt idx="496">
                  <c:v>-2E-3</c:v>
                </c:pt>
                <c:pt idx="497">
                  <c:v>-1.5E-3</c:v>
                </c:pt>
              </c:numCache>
            </c:numRef>
          </c:xVal>
          <c:yVal>
            <c:numRef>
              <c:f>'2v'!$C$3:$C$500</c:f>
              <c:numCache>
                <c:formatCode>0.00E+00</c:formatCode>
                <c:ptCount val="498"/>
                <c:pt idx="0">
                  <c:v>0.86752339999999994</c:v>
                </c:pt>
                <c:pt idx="1">
                  <c:v>0.87240620000000002</c:v>
                </c:pt>
                <c:pt idx="2">
                  <c:v>0.88021870000000002</c:v>
                </c:pt>
                <c:pt idx="3">
                  <c:v>0.87533589999999994</c:v>
                </c:pt>
                <c:pt idx="4">
                  <c:v>0.88217190000000001</c:v>
                </c:pt>
                <c:pt idx="5">
                  <c:v>0.86947660000000004</c:v>
                </c:pt>
                <c:pt idx="6">
                  <c:v>0.87240620000000002</c:v>
                </c:pt>
                <c:pt idx="7">
                  <c:v>0.87728910000000004</c:v>
                </c:pt>
                <c:pt idx="8">
                  <c:v>0.86752339999999994</c:v>
                </c:pt>
                <c:pt idx="9">
                  <c:v>0.88314839999999994</c:v>
                </c:pt>
                <c:pt idx="10">
                  <c:v>0.85092190000000001</c:v>
                </c:pt>
                <c:pt idx="11">
                  <c:v>0.88607809999999998</c:v>
                </c:pt>
                <c:pt idx="12">
                  <c:v>0.80307030000000001</c:v>
                </c:pt>
                <c:pt idx="13">
                  <c:v>0.80990620000000002</c:v>
                </c:pt>
                <c:pt idx="14">
                  <c:v>0.79135160000000004</c:v>
                </c:pt>
                <c:pt idx="15">
                  <c:v>0.84603910000000004</c:v>
                </c:pt>
                <c:pt idx="16">
                  <c:v>0.80014059999999998</c:v>
                </c:pt>
                <c:pt idx="17">
                  <c:v>0.86654690000000001</c:v>
                </c:pt>
                <c:pt idx="18">
                  <c:v>0.87533589999999994</c:v>
                </c:pt>
                <c:pt idx="19">
                  <c:v>0.77572660000000004</c:v>
                </c:pt>
                <c:pt idx="20">
                  <c:v>0.82455469999999997</c:v>
                </c:pt>
                <c:pt idx="21">
                  <c:v>0.79623440000000001</c:v>
                </c:pt>
                <c:pt idx="22">
                  <c:v>0.80209370000000002</c:v>
                </c:pt>
                <c:pt idx="23">
                  <c:v>0.82553120000000002</c:v>
                </c:pt>
                <c:pt idx="24">
                  <c:v>0.81576559999999998</c:v>
                </c:pt>
                <c:pt idx="25">
                  <c:v>0.83822660000000004</c:v>
                </c:pt>
                <c:pt idx="26">
                  <c:v>0.84896870000000002</c:v>
                </c:pt>
                <c:pt idx="27">
                  <c:v>0.85385160000000004</c:v>
                </c:pt>
                <c:pt idx="28">
                  <c:v>0.80307030000000001</c:v>
                </c:pt>
                <c:pt idx="29">
                  <c:v>0.86752339999999994</c:v>
                </c:pt>
                <c:pt idx="30">
                  <c:v>0.87631250000000005</c:v>
                </c:pt>
                <c:pt idx="31">
                  <c:v>0.84799219999999997</c:v>
                </c:pt>
                <c:pt idx="32">
                  <c:v>0.85287500000000005</c:v>
                </c:pt>
                <c:pt idx="33">
                  <c:v>0.88314839999999994</c:v>
                </c:pt>
                <c:pt idx="34">
                  <c:v>0.84017969999999997</c:v>
                </c:pt>
                <c:pt idx="35">
                  <c:v>0.83920309999999998</c:v>
                </c:pt>
                <c:pt idx="36">
                  <c:v>0.84017969999999997</c:v>
                </c:pt>
                <c:pt idx="37">
                  <c:v>0.83725000000000005</c:v>
                </c:pt>
                <c:pt idx="38">
                  <c:v>0.85189839999999994</c:v>
                </c:pt>
                <c:pt idx="39">
                  <c:v>0.88803120000000002</c:v>
                </c:pt>
                <c:pt idx="40">
                  <c:v>0.85385160000000004</c:v>
                </c:pt>
                <c:pt idx="41">
                  <c:v>0.84213280000000001</c:v>
                </c:pt>
                <c:pt idx="42">
                  <c:v>0.83822660000000004</c:v>
                </c:pt>
                <c:pt idx="43">
                  <c:v>0.86654690000000001</c:v>
                </c:pt>
                <c:pt idx="44">
                  <c:v>0.82162500000000005</c:v>
                </c:pt>
                <c:pt idx="45">
                  <c:v>0.78939839999999994</c:v>
                </c:pt>
                <c:pt idx="46">
                  <c:v>0.85092190000000001</c:v>
                </c:pt>
                <c:pt idx="47">
                  <c:v>0.84799219999999997</c:v>
                </c:pt>
                <c:pt idx="48">
                  <c:v>0.84799219999999997</c:v>
                </c:pt>
                <c:pt idx="49">
                  <c:v>0.83822660000000004</c:v>
                </c:pt>
                <c:pt idx="50">
                  <c:v>0.78842190000000001</c:v>
                </c:pt>
                <c:pt idx="51">
                  <c:v>0.88217190000000001</c:v>
                </c:pt>
                <c:pt idx="52">
                  <c:v>0.89291410000000004</c:v>
                </c:pt>
                <c:pt idx="53">
                  <c:v>0.78451559999999998</c:v>
                </c:pt>
                <c:pt idx="54">
                  <c:v>0.86947660000000004</c:v>
                </c:pt>
                <c:pt idx="55">
                  <c:v>0.90365620000000002</c:v>
                </c:pt>
                <c:pt idx="56">
                  <c:v>0.83627339999999994</c:v>
                </c:pt>
                <c:pt idx="57">
                  <c:v>0.86264059999999998</c:v>
                </c:pt>
                <c:pt idx="58">
                  <c:v>0.87240620000000002</c:v>
                </c:pt>
                <c:pt idx="59">
                  <c:v>0.84701559999999998</c:v>
                </c:pt>
                <c:pt idx="60">
                  <c:v>0.90170309999999998</c:v>
                </c:pt>
                <c:pt idx="61">
                  <c:v>0.88998440000000001</c:v>
                </c:pt>
                <c:pt idx="62">
                  <c:v>0.89877339999999994</c:v>
                </c:pt>
                <c:pt idx="63">
                  <c:v>0.90658589999999994</c:v>
                </c:pt>
                <c:pt idx="64">
                  <c:v>0.81967190000000001</c:v>
                </c:pt>
                <c:pt idx="65">
                  <c:v>0.88510160000000004</c:v>
                </c:pt>
                <c:pt idx="66">
                  <c:v>0.84603910000000004</c:v>
                </c:pt>
                <c:pt idx="67">
                  <c:v>0.87338280000000001</c:v>
                </c:pt>
                <c:pt idx="68">
                  <c:v>0.91928120000000002</c:v>
                </c:pt>
                <c:pt idx="69">
                  <c:v>0.87240620000000002</c:v>
                </c:pt>
                <c:pt idx="70">
                  <c:v>0.87142969999999997</c:v>
                </c:pt>
                <c:pt idx="71">
                  <c:v>0.92025780000000001</c:v>
                </c:pt>
                <c:pt idx="72">
                  <c:v>0.91635160000000004</c:v>
                </c:pt>
                <c:pt idx="73">
                  <c:v>0.90267969999999997</c:v>
                </c:pt>
                <c:pt idx="74">
                  <c:v>0.89486719999999997</c:v>
                </c:pt>
                <c:pt idx="75">
                  <c:v>0.93588280000000001</c:v>
                </c:pt>
                <c:pt idx="76">
                  <c:v>0.91049219999999997</c:v>
                </c:pt>
                <c:pt idx="77">
                  <c:v>0.92123440000000001</c:v>
                </c:pt>
                <c:pt idx="78">
                  <c:v>0.94271870000000002</c:v>
                </c:pt>
                <c:pt idx="79">
                  <c:v>0.93978910000000004</c:v>
                </c:pt>
                <c:pt idx="80">
                  <c:v>0.91537500000000005</c:v>
                </c:pt>
                <c:pt idx="81">
                  <c:v>0.92807030000000001</c:v>
                </c:pt>
                <c:pt idx="82">
                  <c:v>0.93685940000000001</c:v>
                </c:pt>
                <c:pt idx="83">
                  <c:v>0.93490620000000002</c:v>
                </c:pt>
                <c:pt idx="84">
                  <c:v>0.91732809999999998</c:v>
                </c:pt>
                <c:pt idx="85">
                  <c:v>0.91928120000000002</c:v>
                </c:pt>
                <c:pt idx="86">
                  <c:v>0.93588280000000001</c:v>
                </c:pt>
                <c:pt idx="87">
                  <c:v>0.93392969999999997</c:v>
                </c:pt>
                <c:pt idx="88">
                  <c:v>0.94564839999999994</c:v>
                </c:pt>
                <c:pt idx="89">
                  <c:v>0.96615620000000002</c:v>
                </c:pt>
                <c:pt idx="90">
                  <c:v>0.93881250000000005</c:v>
                </c:pt>
                <c:pt idx="91">
                  <c:v>0.95834370000000002</c:v>
                </c:pt>
                <c:pt idx="92">
                  <c:v>0.97201559999999998</c:v>
                </c:pt>
                <c:pt idx="93">
                  <c:v>0.93978910000000004</c:v>
                </c:pt>
                <c:pt idx="94">
                  <c:v>0.96127339999999994</c:v>
                </c:pt>
                <c:pt idx="95">
                  <c:v>0.97201559999999998</c:v>
                </c:pt>
                <c:pt idx="96">
                  <c:v>0.95541410000000004</c:v>
                </c:pt>
                <c:pt idx="97">
                  <c:v>0.96810940000000001</c:v>
                </c:pt>
                <c:pt idx="98">
                  <c:v>0.97787500000000005</c:v>
                </c:pt>
                <c:pt idx="99">
                  <c:v>0.96322660000000004</c:v>
                </c:pt>
                <c:pt idx="100">
                  <c:v>0.98275780000000001</c:v>
                </c:pt>
                <c:pt idx="101">
                  <c:v>0.94076559999999998</c:v>
                </c:pt>
                <c:pt idx="102">
                  <c:v>0.97885160000000004</c:v>
                </c:pt>
                <c:pt idx="103">
                  <c:v>0.98373440000000001</c:v>
                </c:pt>
                <c:pt idx="104">
                  <c:v>0.98471089999999994</c:v>
                </c:pt>
                <c:pt idx="105">
                  <c:v>0.99447660000000004</c:v>
                </c:pt>
                <c:pt idx="106">
                  <c:v>0.98666410000000004</c:v>
                </c:pt>
                <c:pt idx="107">
                  <c:v>0.98666410000000004</c:v>
                </c:pt>
                <c:pt idx="108">
                  <c:v>0.99642969999999997</c:v>
                </c:pt>
                <c:pt idx="109">
                  <c:v>0.99252339999999994</c:v>
                </c:pt>
                <c:pt idx="110">
                  <c:v>1.0120547</c:v>
                </c:pt>
                <c:pt idx="111">
                  <c:v>1.0198672</c:v>
                </c:pt>
                <c:pt idx="112">
                  <c:v>1.0130311999999999</c:v>
                </c:pt>
                <c:pt idx="113">
                  <c:v>1.0325625</c:v>
                </c:pt>
                <c:pt idx="114">
                  <c:v>1.0130311999999999</c:v>
                </c:pt>
                <c:pt idx="115">
                  <c:v>1.0237734000000001</c:v>
                </c:pt>
                <c:pt idx="116">
                  <c:v>1.0296327999999999</c:v>
                </c:pt>
                <c:pt idx="117">
                  <c:v>1.0198672</c:v>
                </c:pt>
                <c:pt idx="118">
                  <c:v>1.0120547</c:v>
                </c:pt>
                <c:pt idx="119">
                  <c:v>1.0569766</c:v>
                </c:pt>
                <c:pt idx="120">
                  <c:v>1.0286561999999999</c:v>
                </c:pt>
                <c:pt idx="121">
                  <c:v>1.0218202999999999</c:v>
                </c:pt>
                <c:pt idx="122">
                  <c:v>1.0520936999999999</c:v>
                </c:pt>
                <c:pt idx="123">
                  <c:v>1.0384218999999999</c:v>
                </c:pt>
                <c:pt idx="124">
                  <c:v>1.040375</c:v>
                </c:pt>
                <c:pt idx="125">
                  <c:v>1.0315859000000001</c:v>
                </c:pt>
                <c:pt idx="126">
                  <c:v>1.0267031</c:v>
                </c:pt>
                <c:pt idx="127">
                  <c:v>1.0257266</c:v>
                </c:pt>
                <c:pt idx="128">
                  <c:v>1.0218202999999999</c:v>
                </c:pt>
                <c:pt idx="129">
                  <c:v>1.0179141</c:v>
                </c:pt>
                <c:pt idx="130">
                  <c:v>1.0081484000000001</c:v>
                </c:pt>
                <c:pt idx="131">
                  <c:v>1.0208436999999999</c:v>
                </c:pt>
                <c:pt idx="132">
                  <c:v>1.0237734000000001</c:v>
                </c:pt>
                <c:pt idx="133">
                  <c:v>1.02475</c:v>
                </c:pt>
                <c:pt idx="134">
                  <c:v>1.009125</c:v>
                </c:pt>
                <c:pt idx="135">
                  <c:v>1.0032656</c:v>
                </c:pt>
                <c:pt idx="136">
                  <c:v>1.0140077999999999</c:v>
                </c:pt>
                <c:pt idx="137">
                  <c:v>0.98764059999999998</c:v>
                </c:pt>
                <c:pt idx="138">
                  <c:v>1.0081484000000001</c:v>
                </c:pt>
                <c:pt idx="139">
                  <c:v>0.98861719999999997</c:v>
                </c:pt>
                <c:pt idx="140">
                  <c:v>0.99057030000000001</c:v>
                </c:pt>
                <c:pt idx="141">
                  <c:v>0.97982809999999998</c:v>
                </c:pt>
                <c:pt idx="142">
                  <c:v>0.98080469999999997</c:v>
                </c:pt>
                <c:pt idx="143">
                  <c:v>1.0071718999999999</c:v>
                </c:pt>
                <c:pt idx="144">
                  <c:v>0.98275780000000001</c:v>
                </c:pt>
                <c:pt idx="145">
                  <c:v>0.98080469999999997</c:v>
                </c:pt>
                <c:pt idx="146">
                  <c:v>0.98471089999999994</c:v>
                </c:pt>
                <c:pt idx="147">
                  <c:v>1.0042422</c:v>
                </c:pt>
                <c:pt idx="148">
                  <c:v>0.98861719999999997</c:v>
                </c:pt>
                <c:pt idx="149">
                  <c:v>0.97982809999999998</c:v>
                </c:pt>
                <c:pt idx="150">
                  <c:v>0.98471089999999994</c:v>
                </c:pt>
                <c:pt idx="151">
                  <c:v>0.97885160000000004</c:v>
                </c:pt>
                <c:pt idx="152">
                  <c:v>0.99447660000000004</c:v>
                </c:pt>
                <c:pt idx="153">
                  <c:v>0.97494530000000001</c:v>
                </c:pt>
                <c:pt idx="154">
                  <c:v>0.95932030000000001</c:v>
                </c:pt>
                <c:pt idx="155">
                  <c:v>0.95932030000000001</c:v>
                </c:pt>
                <c:pt idx="156">
                  <c:v>0.96810940000000001</c:v>
                </c:pt>
                <c:pt idx="157">
                  <c:v>0.95346089999999994</c:v>
                </c:pt>
                <c:pt idx="158">
                  <c:v>0.95150780000000001</c:v>
                </c:pt>
                <c:pt idx="159">
                  <c:v>0.96810940000000001</c:v>
                </c:pt>
                <c:pt idx="160">
                  <c:v>0.93685940000000001</c:v>
                </c:pt>
                <c:pt idx="161">
                  <c:v>0.94857809999999998</c:v>
                </c:pt>
                <c:pt idx="162">
                  <c:v>0.95150780000000001</c:v>
                </c:pt>
                <c:pt idx="163">
                  <c:v>0.94467190000000001</c:v>
                </c:pt>
                <c:pt idx="164">
                  <c:v>0.93490620000000002</c:v>
                </c:pt>
                <c:pt idx="165">
                  <c:v>0.95248440000000001</c:v>
                </c:pt>
                <c:pt idx="166">
                  <c:v>0.92514059999999998</c:v>
                </c:pt>
                <c:pt idx="167">
                  <c:v>0.93002339999999994</c:v>
                </c:pt>
                <c:pt idx="168">
                  <c:v>0.93197660000000004</c:v>
                </c:pt>
                <c:pt idx="169">
                  <c:v>0.91049219999999997</c:v>
                </c:pt>
                <c:pt idx="170">
                  <c:v>0.90951559999999998</c:v>
                </c:pt>
                <c:pt idx="171">
                  <c:v>0.91635160000000004</c:v>
                </c:pt>
                <c:pt idx="172">
                  <c:v>0.91830469999999997</c:v>
                </c:pt>
                <c:pt idx="173">
                  <c:v>0.90170309999999998</c:v>
                </c:pt>
                <c:pt idx="174">
                  <c:v>0.91635160000000004</c:v>
                </c:pt>
                <c:pt idx="175">
                  <c:v>0.91244530000000001</c:v>
                </c:pt>
                <c:pt idx="176">
                  <c:v>0.89096089999999994</c:v>
                </c:pt>
                <c:pt idx="177">
                  <c:v>0.91049219999999997</c:v>
                </c:pt>
                <c:pt idx="178">
                  <c:v>0.88510160000000004</c:v>
                </c:pt>
                <c:pt idx="179">
                  <c:v>0.88119530000000001</c:v>
                </c:pt>
                <c:pt idx="180">
                  <c:v>0.89975000000000005</c:v>
                </c:pt>
                <c:pt idx="181">
                  <c:v>0.87631250000000005</c:v>
                </c:pt>
                <c:pt idx="182">
                  <c:v>0.88607809999999998</c:v>
                </c:pt>
                <c:pt idx="183">
                  <c:v>0.89877339999999994</c:v>
                </c:pt>
                <c:pt idx="184">
                  <c:v>0.86752339999999994</c:v>
                </c:pt>
                <c:pt idx="185">
                  <c:v>0.85971089999999994</c:v>
                </c:pt>
                <c:pt idx="186">
                  <c:v>0.88119530000000001</c:v>
                </c:pt>
                <c:pt idx="187">
                  <c:v>0.85287500000000005</c:v>
                </c:pt>
                <c:pt idx="188">
                  <c:v>0.86361719999999997</c:v>
                </c:pt>
                <c:pt idx="189">
                  <c:v>0.85189839999999994</c:v>
                </c:pt>
                <c:pt idx="190">
                  <c:v>0.86068750000000005</c:v>
                </c:pt>
                <c:pt idx="191">
                  <c:v>0.83627339999999994</c:v>
                </c:pt>
                <c:pt idx="192">
                  <c:v>0.84213280000000001</c:v>
                </c:pt>
                <c:pt idx="193">
                  <c:v>0.86068750000000005</c:v>
                </c:pt>
                <c:pt idx="194">
                  <c:v>0.82748440000000001</c:v>
                </c:pt>
                <c:pt idx="195">
                  <c:v>0.84799219999999997</c:v>
                </c:pt>
                <c:pt idx="196">
                  <c:v>0.84994530000000001</c:v>
                </c:pt>
                <c:pt idx="197">
                  <c:v>0.84115620000000002</c:v>
                </c:pt>
                <c:pt idx="198">
                  <c:v>0.82943750000000005</c:v>
                </c:pt>
                <c:pt idx="199">
                  <c:v>0.84213280000000001</c:v>
                </c:pt>
                <c:pt idx="200">
                  <c:v>0.81869530000000001</c:v>
                </c:pt>
                <c:pt idx="201">
                  <c:v>0.83236719999999997</c:v>
                </c:pt>
                <c:pt idx="202">
                  <c:v>0.82553120000000002</c:v>
                </c:pt>
                <c:pt idx="203">
                  <c:v>0.84506250000000005</c:v>
                </c:pt>
                <c:pt idx="204">
                  <c:v>0.82455469999999997</c:v>
                </c:pt>
                <c:pt idx="205">
                  <c:v>0.84896870000000002</c:v>
                </c:pt>
                <c:pt idx="206">
                  <c:v>0.81674219999999997</c:v>
                </c:pt>
                <c:pt idx="207">
                  <c:v>0.82846089999999994</c:v>
                </c:pt>
                <c:pt idx="208">
                  <c:v>0.83041410000000004</c:v>
                </c:pt>
                <c:pt idx="209">
                  <c:v>0.80600000000000005</c:v>
                </c:pt>
                <c:pt idx="210">
                  <c:v>0.82455469999999997</c:v>
                </c:pt>
                <c:pt idx="211">
                  <c:v>0.83041410000000004</c:v>
                </c:pt>
                <c:pt idx="212">
                  <c:v>0.81478910000000004</c:v>
                </c:pt>
                <c:pt idx="213">
                  <c:v>0.82162500000000005</c:v>
                </c:pt>
                <c:pt idx="214">
                  <c:v>0.79428120000000002</c:v>
                </c:pt>
                <c:pt idx="215">
                  <c:v>0.81283589999999994</c:v>
                </c:pt>
                <c:pt idx="216">
                  <c:v>0.82064839999999994</c:v>
                </c:pt>
                <c:pt idx="217">
                  <c:v>0.80209370000000002</c:v>
                </c:pt>
                <c:pt idx="218">
                  <c:v>0.82260160000000004</c:v>
                </c:pt>
                <c:pt idx="219">
                  <c:v>0.81283589999999994</c:v>
                </c:pt>
                <c:pt idx="220">
                  <c:v>0.80892969999999997</c:v>
                </c:pt>
                <c:pt idx="221">
                  <c:v>0.80795309999999998</c:v>
                </c:pt>
                <c:pt idx="222">
                  <c:v>0.82943750000000005</c:v>
                </c:pt>
                <c:pt idx="223">
                  <c:v>0.82260160000000004</c:v>
                </c:pt>
                <c:pt idx="224">
                  <c:v>0.82260160000000004</c:v>
                </c:pt>
                <c:pt idx="225">
                  <c:v>0.83529690000000001</c:v>
                </c:pt>
                <c:pt idx="226">
                  <c:v>0.81283589999999994</c:v>
                </c:pt>
                <c:pt idx="227">
                  <c:v>0.80600000000000005</c:v>
                </c:pt>
                <c:pt idx="228">
                  <c:v>0.82846089999999994</c:v>
                </c:pt>
                <c:pt idx="229">
                  <c:v>0.82162500000000005</c:v>
                </c:pt>
                <c:pt idx="230">
                  <c:v>0.79623440000000001</c:v>
                </c:pt>
                <c:pt idx="231">
                  <c:v>0.81674219999999997</c:v>
                </c:pt>
                <c:pt idx="232">
                  <c:v>0.82455469999999997</c:v>
                </c:pt>
                <c:pt idx="233">
                  <c:v>0.80307030000000001</c:v>
                </c:pt>
                <c:pt idx="234">
                  <c:v>0.84506250000000005</c:v>
                </c:pt>
                <c:pt idx="235">
                  <c:v>0.82943750000000005</c:v>
                </c:pt>
                <c:pt idx="236">
                  <c:v>0.84896870000000002</c:v>
                </c:pt>
                <c:pt idx="237">
                  <c:v>0.82553120000000002</c:v>
                </c:pt>
                <c:pt idx="238">
                  <c:v>0.82553120000000002</c:v>
                </c:pt>
                <c:pt idx="239">
                  <c:v>0.83725000000000005</c:v>
                </c:pt>
                <c:pt idx="240">
                  <c:v>0.82553120000000002</c:v>
                </c:pt>
                <c:pt idx="241">
                  <c:v>0.82162500000000005</c:v>
                </c:pt>
                <c:pt idx="242">
                  <c:v>0.84310940000000001</c:v>
                </c:pt>
                <c:pt idx="243">
                  <c:v>0.84115620000000002</c:v>
                </c:pt>
                <c:pt idx="244">
                  <c:v>0.82943750000000005</c:v>
                </c:pt>
                <c:pt idx="245">
                  <c:v>0.84017969999999997</c:v>
                </c:pt>
                <c:pt idx="246">
                  <c:v>0.82357809999999998</c:v>
                </c:pt>
                <c:pt idx="247">
                  <c:v>0.84115620000000002</c:v>
                </c:pt>
                <c:pt idx="248">
                  <c:v>0.84506250000000005</c:v>
                </c:pt>
                <c:pt idx="249">
                  <c:v>0.84115620000000002</c:v>
                </c:pt>
                <c:pt idx="250">
                  <c:v>0.84896870000000002</c:v>
                </c:pt>
                <c:pt idx="251">
                  <c:v>0.85189839999999994</c:v>
                </c:pt>
                <c:pt idx="252">
                  <c:v>0.86068750000000005</c:v>
                </c:pt>
                <c:pt idx="253">
                  <c:v>0.86557030000000001</c:v>
                </c:pt>
                <c:pt idx="254">
                  <c:v>0.85385160000000004</c:v>
                </c:pt>
                <c:pt idx="255">
                  <c:v>0.87435940000000001</c:v>
                </c:pt>
                <c:pt idx="256">
                  <c:v>0.88607809999999998</c:v>
                </c:pt>
                <c:pt idx="257">
                  <c:v>0.86557030000000001</c:v>
                </c:pt>
                <c:pt idx="258">
                  <c:v>0.87826559999999998</c:v>
                </c:pt>
                <c:pt idx="259">
                  <c:v>0.88217190000000001</c:v>
                </c:pt>
                <c:pt idx="260">
                  <c:v>0.88119530000000001</c:v>
                </c:pt>
                <c:pt idx="261">
                  <c:v>0.87924219999999997</c:v>
                </c:pt>
                <c:pt idx="262">
                  <c:v>0.91244530000000001</c:v>
                </c:pt>
                <c:pt idx="263">
                  <c:v>0.89584370000000002</c:v>
                </c:pt>
                <c:pt idx="264">
                  <c:v>0.90267969999999997</c:v>
                </c:pt>
                <c:pt idx="265">
                  <c:v>0.91146870000000002</c:v>
                </c:pt>
                <c:pt idx="266">
                  <c:v>0.90170309999999998</c:v>
                </c:pt>
                <c:pt idx="267">
                  <c:v>0.89877339999999994</c:v>
                </c:pt>
                <c:pt idx="268">
                  <c:v>0.90365620000000002</c:v>
                </c:pt>
                <c:pt idx="269">
                  <c:v>0.91146870000000002</c:v>
                </c:pt>
                <c:pt idx="270">
                  <c:v>0.90072660000000004</c:v>
                </c:pt>
                <c:pt idx="271">
                  <c:v>0.91049219999999997</c:v>
                </c:pt>
                <c:pt idx="272">
                  <c:v>0.91537500000000005</c:v>
                </c:pt>
                <c:pt idx="273">
                  <c:v>0.90756250000000005</c:v>
                </c:pt>
                <c:pt idx="274">
                  <c:v>0.91537500000000005</c:v>
                </c:pt>
                <c:pt idx="275">
                  <c:v>0.92025780000000001</c:v>
                </c:pt>
                <c:pt idx="276">
                  <c:v>0.91146870000000002</c:v>
                </c:pt>
                <c:pt idx="277">
                  <c:v>0.92904690000000001</c:v>
                </c:pt>
                <c:pt idx="278">
                  <c:v>0.92514059999999998</c:v>
                </c:pt>
                <c:pt idx="279">
                  <c:v>0.92416410000000004</c:v>
                </c:pt>
                <c:pt idx="280">
                  <c:v>0.94662500000000005</c:v>
                </c:pt>
                <c:pt idx="281">
                  <c:v>0.92904690000000001</c:v>
                </c:pt>
                <c:pt idx="282">
                  <c:v>0.92123440000000001</c:v>
                </c:pt>
                <c:pt idx="283">
                  <c:v>0.94271870000000002</c:v>
                </c:pt>
                <c:pt idx="284">
                  <c:v>0.93783589999999994</c:v>
                </c:pt>
                <c:pt idx="285">
                  <c:v>0.95346089999999994</c:v>
                </c:pt>
                <c:pt idx="286">
                  <c:v>0.95541410000000004</c:v>
                </c:pt>
                <c:pt idx="287">
                  <c:v>0.95443750000000005</c:v>
                </c:pt>
                <c:pt idx="288">
                  <c:v>0.95443750000000005</c:v>
                </c:pt>
                <c:pt idx="289">
                  <c:v>0.96420309999999998</c:v>
                </c:pt>
                <c:pt idx="290">
                  <c:v>0.96322660000000004</c:v>
                </c:pt>
                <c:pt idx="291">
                  <c:v>0.97201559999999998</c:v>
                </c:pt>
                <c:pt idx="292">
                  <c:v>0.94564839999999994</c:v>
                </c:pt>
                <c:pt idx="293">
                  <c:v>0.98275780000000001</c:v>
                </c:pt>
                <c:pt idx="294">
                  <c:v>0.95346089999999994</c:v>
                </c:pt>
                <c:pt idx="295">
                  <c:v>0.96225000000000005</c:v>
                </c:pt>
                <c:pt idx="296">
                  <c:v>0.97592190000000001</c:v>
                </c:pt>
                <c:pt idx="297">
                  <c:v>0.97689839999999994</c:v>
                </c:pt>
                <c:pt idx="298">
                  <c:v>0.98373440000000001</c:v>
                </c:pt>
                <c:pt idx="299">
                  <c:v>0.97299219999999997</c:v>
                </c:pt>
                <c:pt idx="300">
                  <c:v>0.99447660000000004</c:v>
                </c:pt>
                <c:pt idx="301">
                  <c:v>0.97006250000000005</c:v>
                </c:pt>
                <c:pt idx="302">
                  <c:v>0.99154690000000001</c:v>
                </c:pt>
                <c:pt idx="303">
                  <c:v>0.97396870000000002</c:v>
                </c:pt>
                <c:pt idx="304">
                  <c:v>0.99545309999999998</c:v>
                </c:pt>
                <c:pt idx="305">
                  <c:v>0.97787500000000005</c:v>
                </c:pt>
                <c:pt idx="306">
                  <c:v>1.0061952999999999</c:v>
                </c:pt>
                <c:pt idx="307">
                  <c:v>0.99057030000000001</c:v>
                </c:pt>
                <c:pt idx="308">
                  <c:v>0.98764059999999998</c:v>
                </c:pt>
                <c:pt idx="309">
                  <c:v>1.0061952999999999</c:v>
                </c:pt>
                <c:pt idx="310">
                  <c:v>1.0042422</c:v>
                </c:pt>
                <c:pt idx="311">
                  <c:v>0.99545309999999998</c:v>
                </c:pt>
                <c:pt idx="312">
                  <c:v>1.0179141</c:v>
                </c:pt>
                <c:pt idx="313">
                  <c:v>1.0052186999999999</c:v>
                </c:pt>
                <c:pt idx="314">
                  <c:v>1.0042422</c:v>
                </c:pt>
                <c:pt idx="315">
                  <c:v>1.0227968999999999</c:v>
                </c:pt>
                <c:pt idx="316">
                  <c:v>1.0257266</c:v>
                </c:pt>
                <c:pt idx="317">
                  <c:v>1.0130311999999999</c:v>
                </c:pt>
                <c:pt idx="318">
                  <c:v>1.0335391</c:v>
                </c:pt>
                <c:pt idx="319">
                  <c:v>1.02475</c:v>
                </c:pt>
                <c:pt idx="320">
                  <c:v>1.0384218999999999</c:v>
                </c:pt>
                <c:pt idx="321">
                  <c:v>1.0257266</c:v>
                </c:pt>
                <c:pt idx="322">
                  <c:v>1.0325625</c:v>
                </c:pt>
                <c:pt idx="323">
                  <c:v>1.040375</c:v>
                </c:pt>
                <c:pt idx="324">
                  <c:v>1.0423281</c:v>
                </c:pt>
                <c:pt idx="325">
                  <c:v>1.0364686999999999</c:v>
                </c:pt>
                <c:pt idx="326">
                  <c:v>1.0393984000000001</c:v>
                </c:pt>
                <c:pt idx="327">
                  <c:v>1.0218202999999999</c:v>
                </c:pt>
                <c:pt idx="328">
                  <c:v>1.02475</c:v>
                </c:pt>
                <c:pt idx="329">
                  <c:v>1.0267031</c:v>
                </c:pt>
                <c:pt idx="330">
                  <c:v>1.0149843999999999</c:v>
                </c:pt>
                <c:pt idx="331">
                  <c:v>1.0101016</c:v>
                </c:pt>
                <c:pt idx="332">
                  <c:v>1.0022891</c:v>
                </c:pt>
                <c:pt idx="333">
                  <c:v>0.98764059999999998</c:v>
                </c:pt>
                <c:pt idx="334">
                  <c:v>1.0003359000000001</c:v>
                </c:pt>
                <c:pt idx="335">
                  <c:v>1.0120547</c:v>
                </c:pt>
                <c:pt idx="336">
                  <c:v>1.0081484000000001</c:v>
                </c:pt>
                <c:pt idx="337">
                  <c:v>0.99935940000000001</c:v>
                </c:pt>
                <c:pt idx="338">
                  <c:v>0.99154690000000001</c:v>
                </c:pt>
                <c:pt idx="339">
                  <c:v>1.0003359000000001</c:v>
                </c:pt>
                <c:pt idx="340">
                  <c:v>1.0013125</c:v>
                </c:pt>
                <c:pt idx="341">
                  <c:v>0.97787500000000005</c:v>
                </c:pt>
                <c:pt idx="342">
                  <c:v>0.97592190000000001</c:v>
                </c:pt>
                <c:pt idx="343">
                  <c:v>0.99154690000000001</c:v>
                </c:pt>
                <c:pt idx="344">
                  <c:v>0.95639059999999998</c:v>
                </c:pt>
                <c:pt idx="345">
                  <c:v>0.98666410000000004</c:v>
                </c:pt>
                <c:pt idx="346">
                  <c:v>0.96713280000000001</c:v>
                </c:pt>
                <c:pt idx="347">
                  <c:v>0.95736719999999997</c:v>
                </c:pt>
                <c:pt idx="348">
                  <c:v>0.96810940000000001</c:v>
                </c:pt>
                <c:pt idx="349">
                  <c:v>0.95248440000000001</c:v>
                </c:pt>
                <c:pt idx="350">
                  <c:v>0.95639059999999998</c:v>
                </c:pt>
                <c:pt idx="351">
                  <c:v>0.96810940000000001</c:v>
                </c:pt>
                <c:pt idx="352">
                  <c:v>0.95639059999999998</c:v>
                </c:pt>
                <c:pt idx="353">
                  <c:v>0.95248440000000001</c:v>
                </c:pt>
                <c:pt idx="354">
                  <c:v>0.96029690000000001</c:v>
                </c:pt>
                <c:pt idx="355">
                  <c:v>0.94369530000000001</c:v>
                </c:pt>
                <c:pt idx="356">
                  <c:v>0.94467190000000001</c:v>
                </c:pt>
                <c:pt idx="357">
                  <c:v>0.95053120000000002</c:v>
                </c:pt>
                <c:pt idx="358">
                  <c:v>0.93295309999999998</c:v>
                </c:pt>
                <c:pt idx="359">
                  <c:v>0.95248440000000001</c:v>
                </c:pt>
                <c:pt idx="360">
                  <c:v>0.95443750000000005</c:v>
                </c:pt>
                <c:pt idx="361">
                  <c:v>0.94467190000000001</c:v>
                </c:pt>
                <c:pt idx="362">
                  <c:v>0.93685940000000001</c:v>
                </c:pt>
                <c:pt idx="363">
                  <c:v>0.93295309999999998</c:v>
                </c:pt>
                <c:pt idx="364">
                  <c:v>0.92611719999999997</c:v>
                </c:pt>
                <c:pt idx="365">
                  <c:v>0.92221089999999994</c:v>
                </c:pt>
                <c:pt idx="366">
                  <c:v>0.92807030000000001</c:v>
                </c:pt>
                <c:pt idx="367">
                  <c:v>0.91928120000000002</c:v>
                </c:pt>
                <c:pt idx="368">
                  <c:v>0.91439839999999994</c:v>
                </c:pt>
                <c:pt idx="369">
                  <c:v>0.91635160000000004</c:v>
                </c:pt>
                <c:pt idx="370">
                  <c:v>0.92123440000000001</c:v>
                </c:pt>
                <c:pt idx="371">
                  <c:v>0.92904690000000001</c:v>
                </c:pt>
                <c:pt idx="372">
                  <c:v>0.91537500000000005</c:v>
                </c:pt>
                <c:pt idx="373">
                  <c:v>0.91732809999999998</c:v>
                </c:pt>
                <c:pt idx="374">
                  <c:v>0.92025780000000001</c:v>
                </c:pt>
                <c:pt idx="375">
                  <c:v>0.90853910000000004</c:v>
                </c:pt>
                <c:pt idx="376">
                  <c:v>0.91537500000000005</c:v>
                </c:pt>
                <c:pt idx="377">
                  <c:v>0.90365620000000002</c:v>
                </c:pt>
                <c:pt idx="378">
                  <c:v>0.91439839999999994</c:v>
                </c:pt>
                <c:pt idx="379">
                  <c:v>0.91244530000000001</c:v>
                </c:pt>
                <c:pt idx="380">
                  <c:v>0.91537500000000005</c:v>
                </c:pt>
                <c:pt idx="381">
                  <c:v>0.90365620000000002</c:v>
                </c:pt>
                <c:pt idx="382">
                  <c:v>0.90560940000000001</c:v>
                </c:pt>
                <c:pt idx="383">
                  <c:v>0.89096089999999994</c:v>
                </c:pt>
                <c:pt idx="384">
                  <c:v>0.89486719999999997</c:v>
                </c:pt>
                <c:pt idx="385">
                  <c:v>0.87826559999999998</c:v>
                </c:pt>
                <c:pt idx="386">
                  <c:v>0.89291410000000004</c:v>
                </c:pt>
                <c:pt idx="387">
                  <c:v>0.88803120000000002</c:v>
                </c:pt>
                <c:pt idx="388">
                  <c:v>0.88803120000000002</c:v>
                </c:pt>
                <c:pt idx="389">
                  <c:v>0.88705469999999997</c:v>
                </c:pt>
                <c:pt idx="390">
                  <c:v>0.88510160000000004</c:v>
                </c:pt>
                <c:pt idx="391">
                  <c:v>0.87142969999999997</c:v>
                </c:pt>
                <c:pt idx="392">
                  <c:v>0.88510160000000004</c:v>
                </c:pt>
                <c:pt idx="393">
                  <c:v>0.88998440000000001</c:v>
                </c:pt>
                <c:pt idx="394">
                  <c:v>0.86947660000000004</c:v>
                </c:pt>
                <c:pt idx="395">
                  <c:v>0.87924219999999997</c:v>
                </c:pt>
                <c:pt idx="396">
                  <c:v>0.88217190000000001</c:v>
                </c:pt>
                <c:pt idx="397">
                  <c:v>0.88217190000000001</c:v>
                </c:pt>
                <c:pt idx="398">
                  <c:v>0.88217190000000001</c:v>
                </c:pt>
                <c:pt idx="399">
                  <c:v>0.87631250000000005</c:v>
                </c:pt>
                <c:pt idx="400">
                  <c:v>0.87240620000000002</c:v>
                </c:pt>
                <c:pt idx="401">
                  <c:v>0.88510160000000004</c:v>
                </c:pt>
                <c:pt idx="402">
                  <c:v>0.87435940000000001</c:v>
                </c:pt>
                <c:pt idx="403">
                  <c:v>0.88607809999999998</c:v>
                </c:pt>
                <c:pt idx="404">
                  <c:v>0.87631250000000005</c:v>
                </c:pt>
                <c:pt idx="405">
                  <c:v>0.87533589999999994</c:v>
                </c:pt>
                <c:pt idx="406">
                  <c:v>0.86654690000000001</c:v>
                </c:pt>
                <c:pt idx="407">
                  <c:v>0.87826559999999998</c:v>
                </c:pt>
                <c:pt idx="408">
                  <c:v>0.87631250000000005</c:v>
                </c:pt>
                <c:pt idx="409">
                  <c:v>0.86557030000000001</c:v>
                </c:pt>
                <c:pt idx="410">
                  <c:v>0.87728910000000004</c:v>
                </c:pt>
                <c:pt idx="411">
                  <c:v>0.87728910000000004</c:v>
                </c:pt>
                <c:pt idx="412">
                  <c:v>0.86947660000000004</c:v>
                </c:pt>
                <c:pt idx="413">
                  <c:v>0.87924219999999997</c:v>
                </c:pt>
                <c:pt idx="414">
                  <c:v>0.88314839999999994</c:v>
                </c:pt>
                <c:pt idx="415">
                  <c:v>0.86654690000000001</c:v>
                </c:pt>
                <c:pt idx="416">
                  <c:v>0.87142969999999997</c:v>
                </c:pt>
                <c:pt idx="417">
                  <c:v>0.87045309999999998</c:v>
                </c:pt>
                <c:pt idx="418">
                  <c:v>0.86557030000000001</c:v>
                </c:pt>
                <c:pt idx="419">
                  <c:v>0.87728910000000004</c:v>
                </c:pt>
                <c:pt idx="420">
                  <c:v>0.88021870000000002</c:v>
                </c:pt>
                <c:pt idx="421">
                  <c:v>0.85873440000000001</c:v>
                </c:pt>
                <c:pt idx="422">
                  <c:v>0.80209370000000002</c:v>
                </c:pt>
                <c:pt idx="423">
                  <c:v>0.90951559999999998</c:v>
                </c:pt>
                <c:pt idx="424">
                  <c:v>0.78842190000000001</c:v>
                </c:pt>
                <c:pt idx="425">
                  <c:v>0.88314839999999994</c:v>
                </c:pt>
                <c:pt idx="426">
                  <c:v>0.85189839999999994</c:v>
                </c:pt>
                <c:pt idx="427">
                  <c:v>0.80795309999999998</c:v>
                </c:pt>
                <c:pt idx="428">
                  <c:v>0.82064839999999994</c:v>
                </c:pt>
                <c:pt idx="429">
                  <c:v>0.90365620000000002</c:v>
                </c:pt>
                <c:pt idx="430">
                  <c:v>0.88803120000000002</c:v>
                </c:pt>
                <c:pt idx="431">
                  <c:v>0.88803120000000002</c:v>
                </c:pt>
                <c:pt idx="432">
                  <c:v>0.87142969999999997</c:v>
                </c:pt>
                <c:pt idx="433">
                  <c:v>0.85775780000000001</c:v>
                </c:pt>
                <c:pt idx="434">
                  <c:v>0.88803120000000002</c:v>
                </c:pt>
                <c:pt idx="435">
                  <c:v>0.86654690000000001</c:v>
                </c:pt>
                <c:pt idx="436">
                  <c:v>0.88119530000000001</c:v>
                </c:pt>
                <c:pt idx="437">
                  <c:v>0.87631250000000005</c:v>
                </c:pt>
                <c:pt idx="438">
                  <c:v>0.88510160000000004</c:v>
                </c:pt>
                <c:pt idx="439">
                  <c:v>0.89291410000000004</c:v>
                </c:pt>
                <c:pt idx="440">
                  <c:v>0.86850000000000005</c:v>
                </c:pt>
                <c:pt idx="441">
                  <c:v>0.91732809999999998</c:v>
                </c:pt>
                <c:pt idx="442">
                  <c:v>0.85287500000000005</c:v>
                </c:pt>
                <c:pt idx="443">
                  <c:v>0.87826559999999998</c:v>
                </c:pt>
                <c:pt idx="444">
                  <c:v>0.89096089999999994</c:v>
                </c:pt>
                <c:pt idx="445">
                  <c:v>0.85189839999999994</c:v>
                </c:pt>
                <c:pt idx="446">
                  <c:v>0.88998440000000001</c:v>
                </c:pt>
                <c:pt idx="447">
                  <c:v>0.89096089999999994</c:v>
                </c:pt>
                <c:pt idx="448">
                  <c:v>0.85385160000000004</c:v>
                </c:pt>
                <c:pt idx="449">
                  <c:v>0.89096089999999994</c:v>
                </c:pt>
                <c:pt idx="450">
                  <c:v>0.88998440000000001</c:v>
                </c:pt>
                <c:pt idx="451">
                  <c:v>0.86361719999999997</c:v>
                </c:pt>
                <c:pt idx="452">
                  <c:v>0.87826559999999998</c:v>
                </c:pt>
                <c:pt idx="453">
                  <c:v>0.88607809999999998</c:v>
                </c:pt>
                <c:pt idx="454">
                  <c:v>0.87045309999999998</c:v>
                </c:pt>
                <c:pt idx="455">
                  <c:v>0.86459370000000002</c:v>
                </c:pt>
                <c:pt idx="456">
                  <c:v>0.90170309999999998</c:v>
                </c:pt>
                <c:pt idx="457">
                  <c:v>0.87728910000000004</c:v>
                </c:pt>
                <c:pt idx="458">
                  <c:v>0.87924219999999997</c:v>
                </c:pt>
                <c:pt idx="459">
                  <c:v>0.88607809999999998</c:v>
                </c:pt>
                <c:pt idx="460">
                  <c:v>0.88998440000000001</c:v>
                </c:pt>
                <c:pt idx="461">
                  <c:v>0.88705469999999997</c:v>
                </c:pt>
                <c:pt idx="462">
                  <c:v>0.89096089999999994</c:v>
                </c:pt>
                <c:pt idx="463">
                  <c:v>0.88803120000000002</c:v>
                </c:pt>
                <c:pt idx="464">
                  <c:v>0.89389059999999998</c:v>
                </c:pt>
                <c:pt idx="465">
                  <c:v>0.90170309999999998</c:v>
                </c:pt>
                <c:pt idx="466">
                  <c:v>0.89584370000000002</c:v>
                </c:pt>
                <c:pt idx="467">
                  <c:v>0.91537500000000005</c:v>
                </c:pt>
                <c:pt idx="468">
                  <c:v>0.89389059999999998</c:v>
                </c:pt>
                <c:pt idx="469">
                  <c:v>0.91830469999999997</c:v>
                </c:pt>
                <c:pt idx="470">
                  <c:v>0.89486719999999997</c:v>
                </c:pt>
                <c:pt idx="471">
                  <c:v>0.92611719999999997</c:v>
                </c:pt>
                <c:pt idx="472">
                  <c:v>0.90560940000000001</c:v>
                </c:pt>
                <c:pt idx="473">
                  <c:v>0.94271870000000002</c:v>
                </c:pt>
                <c:pt idx="474">
                  <c:v>0.91732809999999998</c:v>
                </c:pt>
                <c:pt idx="475">
                  <c:v>0.93002339999999994</c:v>
                </c:pt>
                <c:pt idx="476">
                  <c:v>0.94564839999999994</c:v>
                </c:pt>
                <c:pt idx="477">
                  <c:v>0.92221089999999994</c:v>
                </c:pt>
                <c:pt idx="478">
                  <c:v>0.93197660000000004</c:v>
                </c:pt>
                <c:pt idx="479">
                  <c:v>0.93392969999999997</c:v>
                </c:pt>
                <c:pt idx="480">
                  <c:v>0.94662500000000005</c:v>
                </c:pt>
                <c:pt idx="481">
                  <c:v>0.93978910000000004</c:v>
                </c:pt>
                <c:pt idx="482">
                  <c:v>0.94271870000000002</c:v>
                </c:pt>
                <c:pt idx="483">
                  <c:v>0.93978910000000004</c:v>
                </c:pt>
                <c:pt idx="484">
                  <c:v>0.94271870000000002</c:v>
                </c:pt>
                <c:pt idx="485">
                  <c:v>0.95150780000000001</c:v>
                </c:pt>
                <c:pt idx="486">
                  <c:v>0.94369530000000001</c:v>
                </c:pt>
                <c:pt idx="487">
                  <c:v>0.96420309999999998</c:v>
                </c:pt>
                <c:pt idx="488">
                  <c:v>0.96420309999999998</c:v>
                </c:pt>
                <c:pt idx="489">
                  <c:v>0.96127339999999994</c:v>
                </c:pt>
                <c:pt idx="490">
                  <c:v>0.97103910000000004</c:v>
                </c:pt>
                <c:pt idx="491">
                  <c:v>0.97396870000000002</c:v>
                </c:pt>
                <c:pt idx="492">
                  <c:v>0.98471089999999994</c:v>
                </c:pt>
                <c:pt idx="493">
                  <c:v>0.98959370000000002</c:v>
                </c:pt>
                <c:pt idx="494">
                  <c:v>1.0110781</c:v>
                </c:pt>
                <c:pt idx="495">
                  <c:v>0.98959370000000002</c:v>
                </c:pt>
                <c:pt idx="496">
                  <c:v>1.0208436999999999</c:v>
                </c:pt>
                <c:pt idx="497">
                  <c:v>0.9974062000000000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890560"/>
        <c:axId val="41892096"/>
      </c:scatterChart>
      <c:valAx>
        <c:axId val="41890560"/>
        <c:scaling>
          <c:orientation val="minMax"/>
          <c:max val="0"/>
          <c:min val="-0.25"/>
        </c:scaling>
        <c:delete val="0"/>
        <c:axPos val="b"/>
        <c:majorGridlines/>
        <c:numFmt formatCode="0.00E+00" sourceLinked="1"/>
        <c:majorTickMark val="out"/>
        <c:minorTickMark val="none"/>
        <c:tickLblPos val="nextTo"/>
        <c:crossAx val="41892096"/>
        <c:crosses val="autoZero"/>
        <c:crossBetween val="midCat"/>
        <c:majorUnit val="2.5000000000000005E-2"/>
      </c:valAx>
      <c:valAx>
        <c:axId val="41892096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4189056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2v'!$H$1</c:f>
              <c:strCache>
                <c:ptCount val="1"/>
                <c:pt idx="0">
                  <c:v>20hz</c:v>
                </c:pt>
              </c:strCache>
            </c:strRef>
          </c:tx>
          <c:xVal>
            <c:numRef>
              <c:f>'2v'!$E$3:$E$200</c:f>
              <c:numCache>
                <c:formatCode>0.00E+00</c:formatCode>
                <c:ptCount val="198"/>
                <c:pt idx="0">
                  <c:v>-0.5</c:v>
                </c:pt>
                <c:pt idx="1">
                  <c:v>-0.499</c:v>
                </c:pt>
                <c:pt idx="2">
                  <c:v>-0.498</c:v>
                </c:pt>
                <c:pt idx="3">
                  <c:v>-0.497</c:v>
                </c:pt>
                <c:pt idx="4">
                  <c:v>-0.496</c:v>
                </c:pt>
                <c:pt idx="5">
                  <c:v>-0.495</c:v>
                </c:pt>
                <c:pt idx="6">
                  <c:v>-0.49399999999999999</c:v>
                </c:pt>
                <c:pt idx="7">
                  <c:v>-0.49299999999999999</c:v>
                </c:pt>
                <c:pt idx="8">
                  <c:v>-0.49199999999999999</c:v>
                </c:pt>
                <c:pt idx="9">
                  <c:v>-0.49099999999999999</c:v>
                </c:pt>
                <c:pt idx="10">
                  <c:v>-0.49</c:v>
                </c:pt>
                <c:pt idx="11">
                  <c:v>-0.48899999999999999</c:v>
                </c:pt>
                <c:pt idx="12">
                  <c:v>-0.48799999999999999</c:v>
                </c:pt>
                <c:pt idx="13">
                  <c:v>-0.48699999999999999</c:v>
                </c:pt>
                <c:pt idx="14">
                  <c:v>-0.48599999999999999</c:v>
                </c:pt>
                <c:pt idx="15">
                  <c:v>-0.48499999999999999</c:v>
                </c:pt>
                <c:pt idx="16">
                  <c:v>-0.48399999999999999</c:v>
                </c:pt>
                <c:pt idx="17">
                  <c:v>-0.48299999999999998</c:v>
                </c:pt>
                <c:pt idx="18">
                  <c:v>-0.48199999999999998</c:v>
                </c:pt>
                <c:pt idx="19">
                  <c:v>-0.48099999999999998</c:v>
                </c:pt>
                <c:pt idx="20">
                  <c:v>-0.48</c:v>
                </c:pt>
                <c:pt idx="21">
                  <c:v>-0.47899999999999998</c:v>
                </c:pt>
                <c:pt idx="22">
                  <c:v>-0.47799999999999998</c:v>
                </c:pt>
                <c:pt idx="23">
                  <c:v>-0.47699999999999998</c:v>
                </c:pt>
                <c:pt idx="24">
                  <c:v>-0.47599999999999998</c:v>
                </c:pt>
                <c:pt idx="25">
                  <c:v>-0.47499999999999998</c:v>
                </c:pt>
                <c:pt idx="26">
                  <c:v>-0.47399999999999998</c:v>
                </c:pt>
                <c:pt idx="27">
                  <c:v>-0.47299999999999998</c:v>
                </c:pt>
                <c:pt idx="28">
                  <c:v>-0.47199999999999998</c:v>
                </c:pt>
                <c:pt idx="29">
                  <c:v>-0.47099999999999997</c:v>
                </c:pt>
                <c:pt idx="30">
                  <c:v>-0.47</c:v>
                </c:pt>
                <c:pt idx="31">
                  <c:v>-0.46899999999999997</c:v>
                </c:pt>
                <c:pt idx="32">
                  <c:v>-0.46800000000000003</c:v>
                </c:pt>
                <c:pt idx="33">
                  <c:v>-0.46700000000000003</c:v>
                </c:pt>
                <c:pt idx="34">
                  <c:v>-0.46600000000000003</c:v>
                </c:pt>
                <c:pt idx="35">
                  <c:v>-0.46500000000000002</c:v>
                </c:pt>
                <c:pt idx="36">
                  <c:v>-0.46400000000000002</c:v>
                </c:pt>
                <c:pt idx="37">
                  <c:v>-0.46300000000000002</c:v>
                </c:pt>
                <c:pt idx="38">
                  <c:v>-0.46200000000000002</c:v>
                </c:pt>
                <c:pt idx="39">
                  <c:v>-0.46100000000000002</c:v>
                </c:pt>
                <c:pt idx="40">
                  <c:v>-0.46</c:v>
                </c:pt>
                <c:pt idx="41">
                  <c:v>-0.45900000000000002</c:v>
                </c:pt>
                <c:pt idx="42">
                  <c:v>-0.45800000000000002</c:v>
                </c:pt>
                <c:pt idx="43">
                  <c:v>-0.45700000000000002</c:v>
                </c:pt>
                <c:pt idx="44">
                  <c:v>-0.45600000000000002</c:v>
                </c:pt>
                <c:pt idx="45">
                  <c:v>-0.45500000000000002</c:v>
                </c:pt>
                <c:pt idx="46">
                  <c:v>-0.45400000000000001</c:v>
                </c:pt>
                <c:pt idx="47">
                  <c:v>-0.45300000000000001</c:v>
                </c:pt>
                <c:pt idx="48">
                  <c:v>-0.45200000000000001</c:v>
                </c:pt>
                <c:pt idx="49">
                  <c:v>-0.45100000000000001</c:v>
                </c:pt>
                <c:pt idx="50">
                  <c:v>-0.45</c:v>
                </c:pt>
                <c:pt idx="51">
                  <c:v>-0.44900000000000001</c:v>
                </c:pt>
                <c:pt idx="52">
                  <c:v>-0.44800000000000001</c:v>
                </c:pt>
                <c:pt idx="53">
                  <c:v>-0.44700000000000001</c:v>
                </c:pt>
                <c:pt idx="54">
                  <c:v>-0.44600000000000001</c:v>
                </c:pt>
                <c:pt idx="55">
                  <c:v>-0.44500000000000001</c:v>
                </c:pt>
                <c:pt idx="56">
                  <c:v>-0.44400000000000001</c:v>
                </c:pt>
                <c:pt idx="57">
                  <c:v>-0.443</c:v>
                </c:pt>
                <c:pt idx="58">
                  <c:v>-0.442</c:v>
                </c:pt>
                <c:pt idx="59">
                  <c:v>-0.441</c:v>
                </c:pt>
                <c:pt idx="60">
                  <c:v>-0.44</c:v>
                </c:pt>
                <c:pt idx="61">
                  <c:v>-0.439</c:v>
                </c:pt>
                <c:pt idx="62">
                  <c:v>-0.438</c:v>
                </c:pt>
                <c:pt idx="63">
                  <c:v>-0.437</c:v>
                </c:pt>
                <c:pt idx="64">
                  <c:v>-0.436</c:v>
                </c:pt>
                <c:pt idx="65">
                  <c:v>-0.435</c:v>
                </c:pt>
                <c:pt idx="66">
                  <c:v>-0.434</c:v>
                </c:pt>
                <c:pt idx="67">
                  <c:v>-0.433</c:v>
                </c:pt>
                <c:pt idx="68">
                  <c:v>-0.432</c:v>
                </c:pt>
                <c:pt idx="69">
                  <c:v>-0.43099999999999999</c:v>
                </c:pt>
                <c:pt idx="70">
                  <c:v>-0.43</c:v>
                </c:pt>
                <c:pt idx="71">
                  <c:v>-0.42899999999999999</c:v>
                </c:pt>
                <c:pt idx="72">
                  <c:v>-0.42799999999999999</c:v>
                </c:pt>
                <c:pt idx="73">
                  <c:v>-0.42699999999999999</c:v>
                </c:pt>
                <c:pt idx="74">
                  <c:v>-0.42599999999999999</c:v>
                </c:pt>
                <c:pt idx="75">
                  <c:v>-0.42499999999999999</c:v>
                </c:pt>
                <c:pt idx="76">
                  <c:v>-0.42399999999999999</c:v>
                </c:pt>
                <c:pt idx="77">
                  <c:v>-0.42299999999999999</c:v>
                </c:pt>
                <c:pt idx="78">
                  <c:v>-0.42199999999999999</c:v>
                </c:pt>
                <c:pt idx="79">
                  <c:v>-0.42099999999999999</c:v>
                </c:pt>
                <c:pt idx="80">
                  <c:v>-0.42</c:v>
                </c:pt>
                <c:pt idx="81">
                  <c:v>-0.41899999999999998</c:v>
                </c:pt>
                <c:pt idx="82">
                  <c:v>-0.41799999999999998</c:v>
                </c:pt>
                <c:pt idx="83">
                  <c:v>-0.41699999999999998</c:v>
                </c:pt>
                <c:pt idx="84">
                  <c:v>-0.41599999999999998</c:v>
                </c:pt>
                <c:pt idx="85">
                  <c:v>-0.41499999999999998</c:v>
                </c:pt>
                <c:pt idx="86">
                  <c:v>-0.41399999999999998</c:v>
                </c:pt>
                <c:pt idx="87">
                  <c:v>-0.41299999999999998</c:v>
                </c:pt>
                <c:pt idx="88">
                  <c:v>-0.41199999999999998</c:v>
                </c:pt>
                <c:pt idx="89">
                  <c:v>-0.41099999999999998</c:v>
                </c:pt>
                <c:pt idx="90">
                  <c:v>-0.41</c:v>
                </c:pt>
                <c:pt idx="91">
                  <c:v>-0.40899999999999997</c:v>
                </c:pt>
                <c:pt idx="92">
                  <c:v>-0.40799999999999997</c:v>
                </c:pt>
                <c:pt idx="93">
                  <c:v>-0.40699999999999997</c:v>
                </c:pt>
                <c:pt idx="94">
                  <c:v>-0.40600000000000003</c:v>
                </c:pt>
                <c:pt idx="95">
                  <c:v>-0.40500000000000003</c:v>
                </c:pt>
                <c:pt idx="96">
                  <c:v>-0.40400000000000003</c:v>
                </c:pt>
                <c:pt idx="97">
                  <c:v>-0.40300000000000002</c:v>
                </c:pt>
                <c:pt idx="98">
                  <c:v>-0.40200000000000002</c:v>
                </c:pt>
                <c:pt idx="99">
                  <c:v>-0.40100000000000002</c:v>
                </c:pt>
                <c:pt idx="100">
                  <c:v>-0.4</c:v>
                </c:pt>
                <c:pt idx="101">
                  <c:v>-0.39900000000000002</c:v>
                </c:pt>
                <c:pt idx="102">
                  <c:v>-0.39800000000000002</c:v>
                </c:pt>
                <c:pt idx="103">
                  <c:v>-0.39700000000000002</c:v>
                </c:pt>
                <c:pt idx="104">
                  <c:v>-0.39600000000000002</c:v>
                </c:pt>
                <c:pt idx="105">
                  <c:v>-0.39500000000000002</c:v>
                </c:pt>
                <c:pt idx="106">
                  <c:v>-0.39400000000000002</c:v>
                </c:pt>
                <c:pt idx="107">
                  <c:v>-0.39300000000000002</c:v>
                </c:pt>
                <c:pt idx="108">
                  <c:v>-0.39200000000000002</c:v>
                </c:pt>
                <c:pt idx="109">
                  <c:v>-0.39100000000000001</c:v>
                </c:pt>
                <c:pt idx="110">
                  <c:v>-0.39</c:v>
                </c:pt>
                <c:pt idx="111">
                  <c:v>-0.38900000000000001</c:v>
                </c:pt>
                <c:pt idx="112">
                  <c:v>-0.38800000000000001</c:v>
                </c:pt>
                <c:pt idx="113">
                  <c:v>-0.38700000000000001</c:v>
                </c:pt>
                <c:pt idx="114">
                  <c:v>-0.38600000000000001</c:v>
                </c:pt>
                <c:pt idx="115">
                  <c:v>-0.38500000000000001</c:v>
                </c:pt>
                <c:pt idx="116">
                  <c:v>-0.38400000000000001</c:v>
                </c:pt>
                <c:pt idx="117">
                  <c:v>-0.38300000000000001</c:v>
                </c:pt>
                <c:pt idx="118">
                  <c:v>-0.38200000000000001</c:v>
                </c:pt>
                <c:pt idx="119">
                  <c:v>-0.38100000000000001</c:v>
                </c:pt>
                <c:pt idx="120">
                  <c:v>-0.38</c:v>
                </c:pt>
                <c:pt idx="121">
                  <c:v>-0.379</c:v>
                </c:pt>
                <c:pt idx="122">
                  <c:v>-0.378</c:v>
                </c:pt>
                <c:pt idx="123">
                  <c:v>-0.377</c:v>
                </c:pt>
                <c:pt idx="124">
                  <c:v>-0.376</c:v>
                </c:pt>
                <c:pt idx="125">
                  <c:v>-0.375</c:v>
                </c:pt>
                <c:pt idx="126">
                  <c:v>-0.374</c:v>
                </c:pt>
                <c:pt idx="127">
                  <c:v>-0.373</c:v>
                </c:pt>
                <c:pt idx="128">
                  <c:v>-0.372</c:v>
                </c:pt>
                <c:pt idx="129">
                  <c:v>-0.371</c:v>
                </c:pt>
                <c:pt idx="130">
                  <c:v>-0.37</c:v>
                </c:pt>
                <c:pt idx="131">
                  <c:v>-0.36899999999999999</c:v>
                </c:pt>
                <c:pt idx="132">
                  <c:v>-0.36799999999999999</c:v>
                </c:pt>
                <c:pt idx="133">
                  <c:v>-0.36699999999999999</c:v>
                </c:pt>
                <c:pt idx="134">
                  <c:v>-0.36599999999999999</c:v>
                </c:pt>
                <c:pt idx="135">
                  <c:v>-0.36499999999999999</c:v>
                </c:pt>
                <c:pt idx="136">
                  <c:v>-0.36399999999999999</c:v>
                </c:pt>
                <c:pt idx="137">
                  <c:v>-0.36299999999999999</c:v>
                </c:pt>
                <c:pt idx="138">
                  <c:v>-0.36199999999999999</c:v>
                </c:pt>
                <c:pt idx="139">
                  <c:v>-0.36099999999999999</c:v>
                </c:pt>
                <c:pt idx="140">
                  <c:v>-0.36</c:v>
                </c:pt>
                <c:pt idx="141">
                  <c:v>-0.35899999999999999</c:v>
                </c:pt>
                <c:pt idx="142">
                  <c:v>-0.35799999999999998</c:v>
                </c:pt>
                <c:pt idx="143">
                  <c:v>-0.35699999999999998</c:v>
                </c:pt>
                <c:pt idx="144">
                  <c:v>-0.35599999999999998</c:v>
                </c:pt>
                <c:pt idx="145">
                  <c:v>-0.35499999999999998</c:v>
                </c:pt>
                <c:pt idx="146">
                  <c:v>-0.35399999999999998</c:v>
                </c:pt>
                <c:pt idx="147">
                  <c:v>-0.35299999999999998</c:v>
                </c:pt>
                <c:pt idx="148">
                  <c:v>-0.35199999999999998</c:v>
                </c:pt>
                <c:pt idx="149">
                  <c:v>-0.35099999999999998</c:v>
                </c:pt>
                <c:pt idx="150">
                  <c:v>-0.35</c:v>
                </c:pt>
                <c:pt idx="151">
                  <c:v>-0.34899999999999998</c:v>
                </c:pt>
                <c:pt idx="152">
                  <c:v>-0.34799999999999998</c:v>
                </c:pt>
                <c:pt idx="153">
                  <c:v>-0.34699999999999998</c:v>
                </c:pt>
                <c:pt idx="154">
                  <c:v>-0.34599999999999997</c:v>
                </c:pt>
                <c:pt idx="155">
                  <c:v>-0.34499999999999997</c:v>
                </c:pt>
                <c:pt idx="156">
                  <c:v>-0.34399999999999997</c:v>
                </c:pt>
                <c:pt idx="157">
                  <c:v>-0.34300000000000003</c:v>
                </c:pt>
                <c:pt idx="158">
                  <c:v>-0.34200000000000003</c:v>
                </c:pt>
                <c:pt idx="159">
                  <c:v>-0.34100000000000003</c:v>
                </c:pt>
                <c:pt idx="160">
                  <c:v>-0.34</c:v>
                </c:pt>
                <c:pt idx="161">
                  <c:v>-0.33900000000000002</c:v>
                </c:pt>
                <c:pt idx="162">
                  <c:v>-0.33800000000000002</c:v>
                </c:pt>
                <c:pt idx="163">
                  <c:v>-0.33700000000000002</c:v>
                </c:pt>
                <c:pt idx="164">
                  <c:v>-0.33600000000000002</c:v>
                </c:pt>
                <c:pt idx="165">
                  <c:v>-0.33500000000000002</c:v>
                </c:pt>
                <c:pt idx="166">
                  <c:v>-0.33400000000000002</c:v>
                </c:pt>
                <c:pt idx="167">
                  <c:v>-0.33300000000000002</c:v>
                </c:pt>
                <c:pt idx="168">
                  <c:v>-0.33200000000000002</c:v>
                </c:pt>
                <c:pt idx="169">
                  <c:v>-0.33100000000000002</c:v>
                </c:pt>
                <c:pt idx="170">
                  <c:v>-0.33</c:v>
                </c:pt>
                <c:pt idx="171">
                  <c:v>-0.32900000000000001</c:v>
                </c:pt>
                <c:pt idx="172">
                  <c:v>-0.32800000000000001</c:v>
                </c:pt>
                <c:pt idx="173">
                  <c:v>-0.32700000000000001</c:v>
                </c:pt>
                <c:pt idx="174">
                  <c:v>-0.32600000000000001</c:v>
                </c:pt>
                <c:pt idx="175">
                  <c:v>-0.32500000000000001</c:v>
                </c:pt>
                <c:pt idx="176">
                  <c:v>-0.32400000000000001</c:v>
                </c:pt>
                <c:pt idx="177">
                  <c:v>-0.32300000000000001</c:v>
                </c:pt>
                <c:pt idx="178">
                  <c:v>-0.32200000000000001</c:v>
                </c:pt>
                <c:pt idx="179">
                  <c:v>-0.32100000000000001</c:v>
                </c:pt>
                <c:pt idx="180">
                  <c:v>-0.32</c:v>
                </c:pt>
                <c:pt idx="181">
                  <c:v>-0.31900000000000001</c:v>
                </c:pt>
                <c:pt idx="182">
                  <c:v>-0.318</c:v>
                </c:pt>
                <c:pt idx="183">
                  <c:v>-0.317</c:v>
                </c:pt>
                <c:pt idx="184">
                  <c:v>-0.316</c:v>
                </c:pt>
                <c:pt idx="185">
                  <c:v>-0.315</c:v>
                </c:pt>
                <c:pt idx="186">
                  <c:v>-0.314</c:v>
                </c:pt>
                <c:pt idx="187">
                  <c:v>-0.313</c:v>
                </c:pt>
                <c:pt idx="188">
                  <c:v>-0.312</c:v>
                </c:pt>
                <c:pt idx="189">
                  <c:v>-0.311</c:v>
                </c:pt>
                <c:pt idx="190">
                  <c:v>-0.31</c:v>
                </c:pt>
                <c:pt idx="191">
                  <c:v>-0.309</c:v>
                </c:pt>
                <c:pt idx="192">
                  <c:v>-0.308</c:v>
                </c:pt>
                <c:pt idx="193">
                  <c:v>-0.307</c:v>
                </c:pt>
                <c:pt idx="194">
                  <c:v>-0.30599999999999999</c:v>
                </c:pt>
                <c:pt idx="195">
                  <c:v>-0.30499999999999999</c:v>
                </c:pt>
                <c:pt idx="196">
                  <c:v>-0.30399999999999999</c:v>
                </c:pt>
                <c:pt idx="197">
                  <c:v>-0.30299999999999999</c:v>
                </c:pt>
              </c:numCache>
            </c:numRef>
          </c:xVal>
          <c:yVal>
            <c:numRef>
              <c:f>'2v'!$F$3:$F$200</c:f>
              <c:numCache>
                <c:formatCode>0.00E+00</c:formatCode>
                <c:ptCount val="198"/>
                <c:pt idx="0">
                  <c:v>-0.161047</c:v>
                </c:pt>
                <c:pt idx="1">
                  <c:v>-0.12784400000000001</c:v>
                </c:pt>
                <c:pt idx="2">
                  <c:v>-0.102453</c:v>
                </c:pt>
                <c:pt idx="3">
                  <c:v>-8.0968999999999999E-2</c:v>
                </c:pt>
                <c:pt idx="4">
                  <c:v>-6.5343999999999999E-2</c:v>
                </c:pt>
                <c:pt idx="5">
                  <c:v>-5.3624999999999999E-2</c:v>
                </c:pt>
                <c:pt idx="6">
                  <c:v>-5.1672000000000003E-2</c:v>
                </c:pt>
                <c:pt idx="7">
                  <c:v>-5.3624999999999999E-2</c:v>
                </c:pt>
                <c:pt idx="8">
                  <c:v>-6.3391000000000003E-2</c:v>
                </c:pt>
                <c:pt idx="9">
                  <c:v>-8.0968999999999999E-2</c:v>
                </c:pt>
                <c:pt idx="10">
                  <c:v>-0.102453</c:v>
                </c:pt>
                <c:pt idx="11">
                  <c:v>-0.129797</c:v>
                </c:pt>
                <c:pt idx="12">
                  <c:v>-0.161047</c:v>
                </c:pt>
                <c:pt idx="13">
                  <c:v>-0.198156</c:v>
                </c:pt>
                <c:pt idx="14">
                  <c:v>-0.23721900000000001</c:v>
                </c:pt>
                <c:pt idx="15">
                  <c:v>-0.28214099999999998</c:v>
                </c:pt>
                <c:pt idx="16">
                  <c:v>-0.32901599999999998</c:v>
                </c:pt>
                <c:pt idx="17">
                  <c:v>-0.379797</c:v>
                </c:pt>
                <c:pt idx="18">
                  <c:v>-0.43057800000000002</c:v>
                </c:pt>
                <c:pt idx="19">
                  <c:v>-0.48135899999999998</c:v>
                </c:pt>
                <c:pt idx="20">
                  <c:v>-0.53214099999999998</c:v>
                </c:pt>
                <c:pt idx="21">
                  <c:v>-0.58096899999999996</c:v>
                </c:pt>
                <c:pt idx="22">
                  <c:v>-0.62784399999999996</c:v>
                </c:pt>
                <c:pt idx="23">
                  <c:v>-0.67081299999999999</c:v>
                </c:pt>
                <c:pt idx="24">
                  <c:v>-0.713781</c:v>
                </c:pt>
                <c:pt idx="25">
                  <c:v>-0.75089099999999998</c:v>
                </c:pt>
                <c:pt idx="26">
                  <c:v>-0.78409399999999996</c:v>
                </c:pt>
                <c:pt idx="27">
                  <c:v>-0.81143799999999999</c:v>
                </c:pt>
                <c:pt idx="28">
                  <c:v>-0.83292200000000005</c:v>
                </c:pt>
                <c:pt idx="29">
                  <c:v>-0.84854700000000005</c:v>
                </c:pt>
                <c:pt idx="30">
                  <c:v>-0.85831299999999999</c:v>
                </c:pt>
                <c:pt idx="31">
                  <c:v>-0.86221899999999996</c:v>
                </c:pt>
                <c:pt idx="32">
                  <c:v>-0.86026599999999998</c:v>
                </c:pt>
                <c:pt idx="33">
                  <c:v>-0.85050000000000003</c:v>
                </c:pt>
                <c:pt idx="34">
                  <c:v>-0.83487500000000003</c:v>
                </c:pt>
                <c:pt idx="35">
                  <c:v>-0.81339099999999998</c:v>
                </c:pt>
                <c:pt idx="36">
                  <c:v>-0.78409399999999996</c:v>
                </c:pt>
                <c:pt idx="37">
                  <c:v>-0.75089099999999998</c:v>
                </c:pt>
                <c:pt idx="38">
                  <c:v>-0.713781</c:v>
                </c:pt>
                <c:pt idx="39">
                  <c:v>-0.67276599999999998</c:v>
                </c:pt>
                <c:pt idx="40">
                  <c:v>-0.62784399999999996</c:v>
                </c:pt>
                <c:pt idx="41">
                  <c:v>-0.58096899999999996</c:v>
                </c:pt>
                <c:pt idx="42">
                  <c:v>-0.53409399999999996</c:v>
                </c:pt>
                <c:pt idx="43">
                  <c:v>-0.48331299999999999</c:v>
                </c:pt>
                <c:pt idx="44">
                  <c:v>-0.432531</c:v>
                </c:pt>
                <c:pt idx="45">
                  <c:v>-0.38174999999999998</c:v>
                </c:pt>
                <c:pt idx="46">
                  <c:v>-0.33096900000000001</c:v>
                </c:pt>
                <c:pt idx="47">
                  <c:v>-0.28214099999999998</c:v>
                </c:pt>
                <c:pt idx="48">
                  <c:v>-0.23721900000000001</c:v>
                </c:pt>
                <c:pt idx="49">
                  <c:v>-0.19620299999999999</c:v>
                </c:pt>
                <c:pt idx="50">
                  <c:v>-0.161047</c:v>
                </c:pt>
                <c:pt idx="51">
                  <c:v>-0.129797</c:v>
                </c:pt>
                <c:pt idx="52">
                  <c:v>-0.102453</c:v>
                </c:pt>
                <c:pt idx="53">
                  <c:v>-8.0968999999999999E-2</c:v>
                </c:pt>
                <c:pt idx="54">
                  <c:v>-6.5343999999999999E-2</c:v>
                </c:pt>
                <c:pt idx="55">
                  <c:v>-5.3624999999999999E-2</c:v>
                </c:pt>
                <c:pt idx="56">
                  <c:v>-5.1672000000000003E-2</c:v>
                </c:pt>
                <c:pt idx="57">
                  <c:v>-5.3624999999999999E-2</c:v>
                </c:pt>
                <c:pt idx="58">
                  <c:v>-6.3391000000000003E-2</c:v>
                </c:pt>
                <c:pt idx="59">
                  <c:v>-8.0968999999999999E-2</c:v>
                </c:pt>
                <c:pt idx="60">
                  <c:v>-0.102453</c:v>
                </c:pt>
                <c:pt idx="61">
                  <c:v>-0.129797</c:v>
                </c:pt>
                <c:pt idx="62">
                  <c:v>-0.161047</c:v>
                </c:pt>
                <c:pt idx="63">
                  <c:v>-0.198156</c:v>
                </c:pt>
                <c:pt idx="64">
                  <c:v>-0.23721900000000001</c:v>
                </c:pt>
                <c:pt idx="65">
                  <c:v>-0.28214099999999998</c:v>
                </c:pt>
                <c:pt idx="66">
                  <c:v>-0.32901599999999998</c:v>
                </c:pt>
                <c:pt idx="67">
                  <c:v>-0.379797</c:v>
                </c:pt>
                <c:pt idx="68">
                  <c:v>-0.43057800000000002</c:v>
                </c:pt>
                <c:pt idx="69">
                  <c:v>-0.48135899999999998</c:v>
                </c:pt>
                <c:pt idx="70">
                  <c:v>-0.53214099999999998</c:v>
                </c:pt>
                <c:pt idx="71">
                  <c:v>-0.58292200000000005</c:v>
                </c:pt>
                <c:pt idx="72">
                  <c:v>-0.62784399999999996</c:v>
                </c:pt>
                <c:pt idx="73">
                  <c:v>-0.67276599999999998</c:v>
                </c:pt>
                <c:pt idx="74">
                  <c:v>-0.713781</c:v>
                </c:pt>
                <c:pt idx="75">
                  <c:v>-0.75089099999999998</c:v>
                </c:pt>
                <c:pt idx="76">
                  <c:v>-0.78409399999999996</c:v>
                </c:pt>
                <c:pt idx="77">
                  <c:v>-0.81143799999999999</c:v>
                </c:pt>
                <c:pt idx="78">
                  <c:v>-0.83292200000000005</c:v>
                </c:pt>
                <c:pt idx="79">
                  <c:v>-0.84854700000000005</c:v>
                </c:pt>
                <c:pt idx="80">
                  <c:v>-0.85831299999999999</c:v>
                </c:pt>
                <c:pt idx="81">
                  <c:v>-0.86221899999999996</c:v>
                </c:pt>
                <c:pt idx="82">
                  <c:v>-0.86026599999999998</c:v>
                </c:pt>
                <c:pt idx="83">
                  <c:v>-0.85050000000000003</c:v>
                </c:pt>
                <c:pt idx="84">
                  <c:v>-0.83487500000000003</c:v>
                </c:pt>
                <c:pt idx="85">
                  <c:v>-0.81339099999999998</c:v>
                </c:pt>
                <c:pt idx="86">
                  <c:v>-0.78409399999999996</c:v>
                </c:pt>
                <c:pt idx="87">
                  <c:v>-0.75089099999999998</c:v>
                </c:pt>
                <c:pt idx="88">
                  <c:v>-0.713781</c:v>
                </c:pt>
                <c:pt idx="89">
                  <c:v>-0.67276599999999998</c:v>
                </c:pt>
                <c:pt idx="90">
                  <c:v>-0.62784399999999996</c:v>
                </c:pt>
                <c:pt idx="91">
                  <c:v>-0.58096899999999996</c:v>
                </c:pt>
                <c:pt idx="92">
                  <c:v>-0.53409399999999996</c:v>
                </c:pt>
                <c:pt idx="93">
                  <c:v>-0.48331299999999999</c:v>
                </c:pt>
                <c:pt idx="94">
                  <c:v>-0.432531</c:v>
                </c:pt>
                <c:pt idx="95">
                  <c:v>-0.38174999999999998</c:v>
                </c:pt>
                <c:pt idx="96">
                  <c:v>-0.33096900000000001</c:v>
                </c:pt>
                <c:pt idx="97">
                  <c:v>-0.28214099999999998</c:v>
                </c:pt>
                <c:pt idx="98">
                  <c:v>-0.23721900000000001</c:v>
                </c:pt>
                <c:pt idx="99">
                  <c:v>-0.19620299999999999</c:v>
                </c:pt>
                <c:pt idx="100">
                  <c:v>-0.161047</c:v>
                </c:pt>
                <c:pt idx="101">
                  <c:v>-0.12784400000000001</c:v>
                </c:pt>
                <c:pt idx="102">
                  <c:v>-0.102453</c:v>
                </c:pt>
                <c:pt idx="103">
                  <c:v>-8.0968999999999999E-2</c:v>
                </c:pt>
                <c:pt idx="104">
                  <c:v>-6.5343999999999999E-2</c:v>
                </c:pt>
                <c:pt idx="105">
                  <c:v>-5.5578000000000002E-2</c:v>
                </c:pt>
                <c:pt idx="106">
                  <c:v>-5.1672000000000003E-2</c:v>
                </c:pt>
                <c:pt idx="107">
                  <c:v>-5.3624999999999999E-2</c:v>
                </c:pt>
                <c:pt idx="108">
                  <c:v>-6.3391000000000003E-2</c:v>
                </c:pt>
                <c:pt idx="109">
                  <c:v>-7.9016000000000003E-2</c:v>
                </c:pt>
                <c:pt idx="110">
                  <c:v>-0.102453</c:v>
                </c:pt>
                <c:pt idx="111">
                  <c:v>-0.129797</c:v>
                </c:pt>
                <c:pt idx="112">
                  <c:v>-0.161047</c:v>
                </c:pt>
                <c:pt idx="113">
                  <c:v>-0.198156</c:v>
                </c:pt>
                <c:pt idx="114">
                  <c:v>-0.23721900000000001</c:v>
                </c:pt>
                <c:pt idx="115">
                  <c:v>-0.28214099999999998</c:v>
                </c:pt>
                <c:pt idx="116">
                  <c:v>-0.32901599999999998</c:v>
                </c:pt>
                <c:pt idx="117">
                  <c:v>-0.379797</c:v>
                </c:pt>
                <c:pt idx="118">
                  <c:v>-0.43057800000000002</c:v>
                </c:pt>
                <c:pt idx="119">
                  <c:v>-0.48135899999999998</c:v>
                </c:pt>
                <c:pt idx="120">
                  <c:v>-0.53214099999999998</c:v>
                </c:pt>
                <c:pt idx="121">
                  <c:v>-0.58292200000000005</c:v>
                </c:pt>
                <c:pt idx="122">
                  <c:v>-0.62784399999999996</c:v>
                </c:pt>
                <c:pt idx="123">
                  <c:v>-0.67276599999999998</c:v>
                </c:pt>
                <c:pt idx="124">
                  <c:v>-0.713781</c:v>
                </c:pt>
                <c:pt idx="125">
                  <c:v>-0.75089099999999998</c:v>
                </c:pt>
                <c:pt idx="126">
                  <c:v>-0.78409399999999996</c:v>
                </c:pt>
                <c:pt idx="127">
                  <c:v>-0.81143799999999999</c:v>
                </c:pt>
                <c:pt idx="128">
                  <c:v>-0.83292200000000005</c:v>
                </c:pt>
                <c:pt idx="129">
                  <c:v>-0.84854700000000005</c:v>
                </c:pt>
                <c:pt idx="130">
                  <c:v>-0.85831299999999999</c:v>
                </c:pt>
                <c:pt idx="131">
                  <c:v>-0.86221899999999996</c:v>
                </c:pt>
                <c:pt idx="132">
                  <c:v>-0.86026599999999998</c:v>
                </c:pt>
                <c:pt idx="133">
                  <c:v>-0.85050000000000003</c:v>
                </c:pt>
                <c:pt idx="134">
                  <c:v>-0.83487500000000003</c:v>
                </c:pt>
                <c:pt idx="135">
                  <c:v>-0.81339099999999998</c:v>
                </c:pt>
                <c:pt idx="136">
                  <c:v>-0.78409399999999996</c:v>
                </c:pt>
                <c:pt idx="137">
                  <c:v>-0.75089099999999998</c:v>
                </c:pt>
                <c:pt idx="138">
                  <c:v>-0.713781</c:v>
                </c:pt>
                <c:pt idx="139">
                  <c:v>-0.67276599999999998</c:v>
                </c:pt>
                <c:pt idx="140">
                  <c:v>-0.62784399999999996</c:v>
                </c:pt>
                <c:pt idx="141">
                  <c:v>-0.58096899999999996</c:v>
                </c:pt>
                <c:pt idx="142">
                  <c:v>-0.53409399999999996</c:v>
                </c:pt>
                <c:pt idx="143">
                  <c:v>-0.48331299999999999</c:v>
                </c:pt>
                <c:pt idx="144">
                  <c:v>-0.432531</c:v>
                </c:pt>
                <c:pt idx="145">
                  <c:v>-0.38174999999999998</c:v>
                </c:pt>
                <c:pt idx="146">
                  <c:v>-0.33096900000000001</c:v>
                </c:pt>
                <c:pt idx="147">
                  <c:v>-0.28214099999999998</c:v>
                </c:pt>
                <c:pt idx="148">
                  <c:v>-0.23721900000000001</c:v>
                </c:pt>
                <c:pt idx="149">
                  <c:v>-0.19620299999999999</c:v>
                </c:pt>
                <c:pt idx="150">
                  <c:v>-0.161047</c:v>
                </c:pt>
                <c:pt idx="151">
                  <c:v>-0.129797</c:v>
                </c:pt>
                <c:pt idx="152">
                  <c:v>-0.102453</c:v>
                </c:pt>
                <c:pt idx="153">
                  <c:v>-8.0968999999999999E-2</c:v>
                </c:pt>
                <c:pt idx="154">
                  <c:v>-6.5343999999999999E-2</c:v>
                </c:pt>
                <c:pt idx="155">
                  <c:v>-5.3624999999999999E-2</c:v>
                </c:pt>
                <c:pt idx="156">
                  <c:v>-5.1672000000000003E-2</c:v>
                </c:pt>
                <c:pt idx="157">
                  <c:v>-5.3624999999999999E-2</c:v>
                </c:pt>
                <c:pt idx="158">
                  <c:v>-6.3391000000000003E-2</c:v>
                </c:pt>
                <c:pt idx="159">
                  <c:v>-8.0968999999999999E-2</c:v>
                </c:pt>
                <c:pt idx="160">
                  <c:v>-0.102453</c:v>
                </c:pt>
                <c:pt idx="161">
                  <c:v>-0.129797</c:v>
                </c:pt>
                <c:pt idx="162">
                  <c:v>-0.161047</c:v>
                </c:pt>
                <c:pt idx="163">
                  <c:v>-0.198156</c:v>
                </c:pt>
                <c:pt idx="164">
                  <c:v>-0.23721900000000001</c:v>
                </c:pt>
                <c:pt idx="165">
                  <c:v>-0.28214099999999998</c:v>
                </c:pt>
                <c:pt idx="166">
                  <c:v>-0.32901599999999998</c:v>
                </c:pt>
                <c:pt idx="167">
                  <c:v>-0.379797</c:v>
                </c:pt>
                <c:pt idx="168">
                  <c:v>-0.43057800000000002</c:v>
                </c:pt>
                <c:pt idx="169">
                  <c:v>-0.48135899999999998</c:v>
                </c:pt>
                <c:pt idx="170">
                  <c:v>-0.53214099999999998</c:v>
                </c:pt>
                <c:pt idx="171">
                  <c:v>-0.58292200000000005</c:v>
                </c:pt>
                <c:pt idx="172">
                  <c:v>-0.62784399999999996</c:v>
                </c:pt>
                <c:pt idx="173">
                  <c:v>-0.67276599999999998</c:v>
                </c:pt>
                <c:pt idx="174">
                  <c:v>-0.713781</c:v>
                </c:pt>
                <c:pt idx="175">
                  <c:v>-0.75089099999999998</c:v>
                </c:pt>
                <c:pt idx="176">
                  <c:v>-0.78409399999999996</c:v>
                </c:pt>
                <c:pt idx="177">
                  <c:v>-0.81143799999999999</c:v>
                </c:pt>
                <c:pt idx="178">
                  <c:v>-0.83292200000000005</c:v>
                </c:pt>
                <c:pt idx="179">
                  <c:v>-0.84854700000000005</c:v>
                </c:pt>
                <c:pt idx="180">
                  <c:v>-0.85831299999999999</c:v>
                </c:pt>
                <c:pt idx="181">
                  <c:v>-0.86221899999999996</c:v>
                </c:pt>
                <c:pt idx="182">
                  <c:v>-0.85831299999999999</c:v>
                </c:pt>
                <c:pt idx="183">
                  <c:v>-0.85050000000000003</c:v>
                </c:pt>
                <c:pt idx="184">
                  <c:v>-0.83487500000000003</c:v>
                </c:pt>
                <c:pt idx="185">
                  <c:v>-0.81339099999999998</c:v>
                </c:pt>
                <c:pt idx="186">
                  <c:v>-0.78409399999999996</c:v>
                </c:pt>
                <c:pt idx="187">
                  <c:v>-0.75089099999999998</c:v>
                </c:pt>
                <c:pt idx="188">
                  <c:v>-0.713781</c:v>
                </c:pt>
                <c:pt idx="189">
                  <c:v>-0.67276599999999998</c:v>
                </c:pt>
                <c:pt idx="190">
                  <c:v>-0.62784399999999996</c:v>
                </c:pt>
                <c:pt idx="191">
                  <c:v>-0.58096899999999996</c:v>
                </c:pt>
                <c:pt idx="192">
                  <c:v>-0.53409399999999996</c:v>
                </c:pt>
                <c:pt idx="193">
                  <c:v>-0.48331299999999999</c:v>
                </c:pt>
                <c:pt idx="194">
                  <c:v>-0.432531</c:v>
                </c:pt>
                <c:pt idx="195">
                  <c:v>-0.38174999999999998</c:v>
                </c:pt>
                <c:pt idx="196">
                  <c:v>-0.33096900000000001</c:v>
                </c:pt>
                <c:pt idx="197">
                  <c:v>-0.28214099999999998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2v'!$H$1</c:f>
              <c:strCache>
                <c:ptCount val="1"/>
                <c:pt idx="0">
                  <c:v>20hz</c:v>
                </c:pt>
              </c:strCache>
            </c:strRef>
          </c:tx>
          <c:xVal>
            <c:numRef>
              <c:f>'2v'!$E$3:$E$200</c:f>
              <c:numCache>
                <c:formatCode>0.00E+00</c:formatCode>
                <c:ptCount val="198"/>
                <c:pt idx="0">
                  <c:v>-0.5</c:v>
                </c:pt>
                <c:pt idx="1">
                  <c:v>-0.499</c:v>
                </c:pt>
                <c:pt idx="2">
                  <c:v>-0.498</c:v>
                </c:pt>
                <c:pt idx="3">
                  <c:v>-0.497</c:v>
                </c:pt>
                <c:pt idx="4">
                  <c:v>-0.496</c:v>
                </c:pt>
                <c:pt idx="5">
                  <c:v>-0.495</c:v>
                </c:pt>
                <c:pt idx="6">
                  <c:v>-0.49399999999999999</c:v>
                </c:pt>
                <c:pt idx="7">
                  <c:v>-0.49299999999999999</c:v>
                </c:pt>
                <c:pt idx="8">
                  <c:v>-0.49199999999999999</c:v>
                </c:pt>
                <c:pt idx="9">
                  <c:v>-0.49099999999999999</c:v>
                </c:pt>
                <c:pt idx="10">
                  <c:v>-0.49</c:v>
                </c:pt>
                <c:pt idx="11">
                  <c:v>-0.48899999999999999</c:v>
                </c:pt>
                <c:pt idx="12">
                  <c:v>-0.48799999999999999</c:v>
                </c:pt>
                <c:pt idx="13">
                  <c:v>-0.48699999999999999</c:v>
                </c:pt>
                <c:pt idx="14">
                  <c:v>-0.48599999999999999</c:v>
                </c:pt>
                <c:pt idx="15">
                  <c:v>-0.48499999999999999</c:v>
                </c:pt>
                <c:pt idx="16">
                  <c:v>-0.48399999999999999</c:v>
                </c:pt>
                <c:pt idx="17">
                  <c:v>-0.48299999999999998</c:v>
                </c:pt>
                <c:pt idx="18">
                  <c:v>-0.48199999999999998</c:v>
                </c:pt>
                <c:pt idx="19">
                  <c:v>-0.48099999999999998</c:v>
                </c:pt>
                <c:pt idx="20">
                  <c:v>-0.48</c:v>
                </c:pt>
                <c:pt idx="21">
                  <c:v>-0.47899999999999998</c:v>
                </c:pt>
                <c:pt idx="22">
                  <c:v>-0.47799999999999998</c:v>
                </c:pt>
                <c:pt idx="23">
                  <c:v>-0.47699999999999998</c:v>
                </c:pt>
                <c:pt idx="24">
                  <c:v>-0.47599999999999998</c:v>
                </c:pt>
                <c:pt idx="25">
                  <c:v>-0.47499999999999998</c:v>
                </c:pt>
                <c:pt idx="26">
                  <c:v>-0.47399999999999998</c:v>
                </c:pt>
                <c:pt idx="27">
                  <c:v>-0.47299999999999998</c:v>
                </c:pt>
                <c:pt idx="28">
                  <c:v>-0.47199999999999998</c:v>
                </c:pt>
                <c:pt idx="29">
                  <c:v>-0.47099999999999997</c:v>
                </c:pt>
                <c:pt idx="30">
                  <c:v>-0.47</c:v>
                </c:pt>
                <c:pt idx="31">
                  <c:v>-0.46899999999999997</c:v>
                </c:pt>
                <c:pt idx="32">
                  <c:v>-0.46800000000000003</c:v>
                </c:pt>
                <c:pt idx="33">
                  <c:v>-0.46700000000000003</c:v>
                </c:pt>
                <c:pt idx="34">
                  <c:v>-0.46600000000000003</c:v>
                </c:pt>
                <c:pt idx="35">
                  <c:v>-0.46500000000000002</c:v>
                </c:pt>
                <c:pt idx="36">
                  <c:v>-0.46400000000000002</c:v>
                </c:pt>
                <c:pt idx="37">
                  <c:v>-0.46300000000000002</c:v>
                </c:pt>
                <c:pt idx="38">
                  <c:v>-0.46200000000000002</c:v>
                </c:pt>
                <c:pt idx="39">
                  <c:v>-0.46100000000000002</c:v>
                </c:pt>
                <c:pt idx="40">
                  <c:v>-0.46</c:v>
                </c:pt>
                <c:pt idx="41">
                  <c:v>-0.45900000000000002</c:v>
                </c:pt>
                <c:pt idx="42">
                  <c:v>-0.45800000000000002</c:v>
                </c:pt>
                <c:pt idx="43">
                  <c:v>-0.45700000000000002</c:v>
                </c:pt>
                <c:pt idx="44">
                  <c:v>-0.45600000000000002</c:v>
                </c:pt>
                <c:pt idx="45">
                  <c:v>-0.45500000000000002</c:v>
                </c:pt>
                <c:pt idx="46">
                  <c:v>-0.45400000000000001</c:v>
                </c:pt>
                <c:pt idx="47">
                  <c:v>-0.45300000000000001</c:v>
                </c:pt>
                <c:pt idx="48">
                  <c:v>-0.45200000000000001</c:v>
                </c:pt>
                <c:pt idx="49">
                  <c:v>-0.45100000000000001</c:v>
                </c:pt>
                <c:pt idx="50">
                  <c:v>-0.45</c:v>
                </c:pt>
                <c:pt idx="51">
                  <c:v>-0.44900000000000001</c:v>
                </c:pt>
                <c:pt idx="52">
                  <c:v>-0.44800000000000001</c:v>
                </c:pt>
                <c:pt idx="53">
                  <c:v>-0.44700000000000001</c:v>
                </c:pt>
                <c:pt idx="54">
                  <c:v>-0.44600000000000001</c:v>
                </c:pt>
                <c:pt idx="55">
                  <c:v>-0.44500000000000001</c:v>
                </c:pt>
                <c:pt idx="56">
                  <c:v>-0.44400000000000001</c:v>
                </c:pt>
                <c:pt idx="57">
                  <c:v>-0.443</c:v>
                </c:pt>
                <c:pt idx="58">
                  <c:v>-0.442</c:v>
                </c:pt>
                <c:pt idx="59">
                  <c:v>-0.441</c:v>
                </c:pt>
                <c:pt idx="60">
                  <c:v>-0.44</c:v>
                </c:pt>
                <c:pt idx="61">
                  <c:v>-0.439</c:v>
                </c:pt>
                <c:pt idx="62">
                  <c:v>-0.438</c:v>
                </c:pt>
                <c:pt idx="63">
                  <c:v>-0.437</c:v>
                </c:pt>
                <c:pt idx="64">
                  <c:v>-0.436</c:v>
                </c:pt>
                <c:pt idx="65">
                  <c:v>-0.435</c:v>
                </c:pt>
                <c:pt idx="66">
                  <c:v>-0.434</c:v>
                </c:pt>
                <c:pt idx="67">
                  <c:v>-0.433</c:v>
                </c:pt>
                <c:pt idx="68">
                  <c:v>-0.432</c:v>
                </c:pt>
                <c:pt idx="69">
                  <c:v>-0.43099999999999999</c:v>
                </c:pt>
                <c:pt idx="70">
                  <c:v>-0.43</c:v>
                </c:pt>
                <c:pt idx="71">
                  <c:v>-0.42899999999999999</c:v>
                </c:pt>
                <c:pt idx="72">
                  <c:v>-0.42799999999999999</c:v>
                </c:pt>
                <c:pt idx="73">
                  <c:v>-0.42699999999999999</c:v>
                </c:pt>
                <c:pt idx="74">
                  <c:v>-0.42599999999999999</c:v>
                </c:pt>
                <c:pt idx="75">
                  <c:v>-0.42499999999999999</c:v>
                </c:pt>
                <c:pt idx="76">
                  <c:v>-0.42399999999999999</c:v>
                </c:pt>
                <c:pt idx="77">
                  <c:v>-0.42299999999999999</c:v>
                </c:pt>
                <c:pt idx="78">
                  <c:v>-0.42199999999999999</c:v>
                </c:pt>
                <c:pt idx="79">
                  <c:v>-0.42099999999999999</c:v>
                </c:pt>
                <c:pt idx="80">
                  <c:v>-0.42</c:v>
                </c:pt>
                <c:pt idx="81">
                  <c:v>-0.41899999999999998</c:v>
                </c:pt>
                <c:pt idx="82">
                  <c:v>-0.41799999999999998</c:v>
                </c:pt>
                <c:pt idx="83">
                  <c:v>-0.41699999999999998</c:v>
                </c:pt>
                <c:pt idx="84">
                  <c:v>-0.41599999999999998</c:v>
                </c:pt>
                <c:pt idx="85">
                  <c:v>-0.41499999999999998</c:v>
                </c:pt>
                <c:pt idx="86">
                  <c:v>-0.41399999999999998</c:v>
                </c:pt>
                <c:pt idx="87">
                  <c:v>-0.41299999999999998</c:v>
                </c:pt>
                <c:pt idx="88">
                  <c:v>-0.41199999999999998</c:v>
                </c:pt>
                <c:pt idx="89">
                  <c:v>-0.41099999999999998</c:v>
                </c:pt>
                <c:pt idx="90">
                  <c:v>-0.41</c:v>
                </c:pt>
                <c:pt idx="91">
                  <c:v>-0.40899999999999997</c:v>
                </c:pt>
                <c:pt idx="92">
                  <c:v>-0.40799999999999997</c:v>
                </c:pt>
                <c:pt idx="93">
                  <c:v>-0.40699999999999997</c:v>
                </c:pt>
                <c:pt idx="94">
                  <c:v>-0.40600000000000003</c:v>
                </c:pt>
                <c:pt idx="95">
                  <c:v>-0.40500000000000003</c:v>
                </c:pt>
                <c:pt idx="96">
                  <c:v>-0.40400000000000003</c:v>
                </c:pt>
                <c:pt idx="97">
                  <c:v>-0.40300000000000002</c:v>
                </c:pt>
                <c:pt idx="98">
                  <c:v>-0.40200000000000002</c:v>
                </c:pt>
                <c:pt idx="99">
                  <c:v>-0.40100000000000002</c:v>
                </c:pt>
                <c:pt idx="100">
                  <c:v>-0.4</c:v>
                </c:pt>
                <c:pt idx="101">
                  <c:v>-0.39900000000000002</c:v>
                </c:pt>
                <c:pt idx="102">
                  <c:v>-0.39800000000000002</c:v>
                </c:pt>
                <c:pt idx="103">
                  <c:v>-0.39700000000000002</c:v>
                </c:pt>
                <c:pt idx="104">
                  <c:v>-0.39600000000000002</c:v>
                </c:pt>
                <c:pt idx="105">
                  <c:v>-0.39500000000000002</c:v>
                </c:pt>
                <c:pt idx="106">
                  <c:v>-0.39400000000000002</c:v>
                </c:pt>
                <c:pt idx="107">
                  <c:v>-0.39300000000000002</c:v>
                </c:pt>
                <c:pt idx="108">
                  <c:v>-0.39200000000000002</c:v>
                </c:pt>
                <c:pt idx="109">
                  <c:v>-0.39100000000000001</c:v>
                </c:pt>
                <c:pt idx="110">
                  <c:v>-0.39</c:v>
                </c:pt>
                <c:pt idx="111">
                  <c:v>-0.38900000000000001</c:v>
                </c:pt>
                <c:pt idx="112">
                  <c:v>-0.38800000000000001</c:v>
                </c:pt>
                <c:pt idx="113">
                  <c:v>-0.38700000000000001</c:v>
                </c:pt>
                <c:pt idx="114">
                  <c:v>-0.38600000000000001</c:v>
                </c:pt>
                <c:pt idx="115">
                  <c:v>-0.38500000000000001</c:v>
                </c:pt>
                <c:pt idx="116">
                  <c:v>-0.38400000000000001</c:v>
                </c:pt>
                <c:pt idx="117">
                  <c:v>-0.38300000000000001</c:v>
                </c:pt>
                <c:pt idx="118">
                  <c:v>-0.38200000000000001</c:v>
                </c:pt>
                <c:pt idx="119">
                  <c:v>-0.38100000000000001</c:v>
                </c:pt>
                <c:pt idx="120">
                  <c:v>-0.38</c:v>
                </c:pt>
                <c:pt idx="121">
                  <c:v>-0.379</c:v>
                </c:pt>
                <c:pt idx="122">
                  <c:v>-0.378</c:v>
                </c:pt>
                <c:pt idx="123">
                  <c:v>-0.377</c:v>
                </c:pt>
                <c:pt idx="124">
                  <c:v>-0.376</c:v>
                </c:pt>
                <c:pt idx="125">
                  <c:v>-0.375</c:v>
                </c:pt>
                <c:pt idx="126">
                  <c:v>-0.374</c:v>
                </c:pt>
                <c:pt idx="127">
                  <c:v>-0.373</c:v>
                </c:pt>
                <c:pt idx="128">
                  <c:v>-0.372</c:v>
                </c:pt>
                <c:pt idx="129">
                  <c:v>-0.371</c:v>
                </c:pt>
                <c:pt idx="130">
                  <c:v>-0.37</c:v>
                </c:pt>
                <c:pt idx="131">
                  <c:v>-0.36899999999999999</c:v>
                </c:pt>
                <c:pt idx="132">
                  <c:v>-0.36799999999999999</c:v>
                </c:pt>
                <c:pt idx="133">
                  <c:v>-0.36699999999999999</c:v>
                </c:pt>
                <c:pt idx="134">
                  <c:v>-0.36599999999999999</c:v>
                </c:pt>
                <c:pt idx="135">
                  <c:v>-0.36499999999999999</c:v>
                </c:pt>
                <c:pt idx="136">
                  <c:v>-0.36399999999999999</c:v>
                </c:pt>
                <c:pt idx="137">
                  <c:v>-0.36299999999999999</c:v>
                </c:pt>
                <c:pt idx="138">
                  <c:v>-0.36199999999999999</c:v>
                </c:pt>
                <c:pt idx="139">
                  <c:v>-0.36099999999999999</c:v>
                </c:pt>
                <c:pt idx="140">
                  <c:v>-0.36</c:v>
                </c:pt>
                <c:pt idx="141">
                  <c:v>-0.35899999999999999</c:v>
                </c:pt>
                <c:pt idx="142">
                  <c:v>-0.35799999999999998</c:v>
                </c:pt>
                <c:pt idx="143">
                  <c:v>-0.35699999999999998</c:v>
                </c:pt>
                <c:pt idx="144">
                  <c:v>-0.35599999999999998</c:v>
                </c:pt>
                <c:pt idx="145">
                  <c:v>-0.35499999999999998</c:v>
                </c:pt>
                <c:pt idx="146">
                  <c:v>-0.35399999999999998</c:v>
                </c:pt>
                <c:pt idx="147">
                  <c:v>-0.35299999999999998</c:v>
                </c:pt>
                <c:pt idx="148">
                  <c:v>-0.35199999999999998</c:v>
                </c:pt>
                <c:pt idx="149">
                  <c:v>-0.35099999999999998</c:v>
                </c:pt>
                <c:pt idx="150">
                  <c:v>-0.35</c:v>
                </c:pt>
                <c:pt idx="151">
                  <c:v>-0.34899999999999998</c:v>
                </c:pt>
                <c:pt idx="152">
                  <c:v>-0.34799999999999998</c:v>
                </c:pt>
                <c:pt idx="153">
                  <c:v>-0.34699999999999998</c:v>
                </c:pt>
                <c:pt idx="154">
                  <c:v>-0.34599999999999997</c:v>
                </c:pt>
                <c:pt idx="155">
                  <c:v>-0.34499999999999997</c:v>
                </c:pt>
                <c:pt idx="156">
                  <c:v>-0.34399999999999997</c:v>
                </c:pt>
                <c:pt idx="157">
                  <c:v>-0.34300000000000003</c:v>
                </c:pt>
                <c:pt idx="158">
                  <c:v>-0.34200000000000003</c:v>
                </c:pt>
                <c:pt idx="159">
                  <c:v>-0.34100000000000003</c:v>
                </c:pt>
                <c:pt idx="160">
                  <c:v>-0.34</c:v>
                </c:pt>
                <c:pt idx="161">
                  <c:v>-0.33900000000000002</c:v>
                </c:pt>
                <c:pt idx="162">
                  <c:v>-0.33800000000000002</c:v>
                </c:pt>
                <c:pt idx="163">
                  <c:v>-0.33700000000000002</c:v>
                </c:pt>
                <c:pt idx="164">
                  <c:v>-0.33600000000000002</c:v>
                </c:pt>
                <c:pt idx="165">
                  <c:v>-0.33500000000000002</c:v>
                </c:pt>
                <c:pt idx="166">
                  <c:v>-0.33400000000000002</c:v>
                </c:pt>
                <c:pt idx="167">
                  <c:v>-0.33300000000000002</c:v>
                </c:pt>
                <c:pt idx="168">
                  <c:v>-0.33200000000000002</c:v>
                </c:pt>
                <c:pt idx="169">
                  <c:v>-0.33100000000000002</c:v>
                </c:pt>
                <c:pt idx="170">
                  <c:v>-0.33</c:v>
                </c:pt>
                <c:pt idx="171">
                  <c:v>-0.32900000000000001</c:v>
                </c:pt>
                <c:pt idx="172">
                  <c:v>-0.32800000000000001</c:v>
                </c:pt>
                <c:pt idx="173">
                  <c:v>-0.32700000000000001</c:v>
                </c:pt>
                <c:pt idx="174">
                  <c:v>-0.32600000000000001</c:v>
                </c:pt>
                <c:pt idx="175">
                  <c:v>-0.32500000000000001</c:v>
                </c:pt>
                <c:pt idx="176">
                  <c:v>-0.32400000000000001</c:v>
                </c:pt>
                <c:pt idx="177">
                  <c:v>-0.32300000000000001</c:v>
                </c:pt>
                <c:pt idx="178">
                  <c:v>-0.32200000000000001</c:v>
                </c:pt>
                <c:pt idx="179">
                  <c:v>-0.32100000000000001</c:v>
                </c:pt>
                <c:pt idx="180">
                  <c:v>-0.32</c:v>
                </c:pt>
                <c:pt idx="181">
                  <c:v>-0.31900000000000001</c:v>
                </c:pt>
                <c:pt idx="182">
                  <c:v>-0.318</c:v>
                </c:pt>
                <c:pt idx="183">
                  <c:v>-0.317</c:v>
                </c:pt>
                <c:pt idx="184">
                  <c:v>-0.316</c:v>
                </c:pt>
                <c:pt idx="185">
                  <c:v>-0.315</c:v>
                </c:pt>
                <c:pt idx="186">
                  <c:v>-0.314</c:v>
                </c:pt>
                <c:pt idx="187">
                  <c:v>-0.313</c:v>
                </c:pt>
                <c:pt idx="188">
                  <c:v>-0.312</c:v>
                </c:pt>
                <c:pt idx="189">
                  <c:v>-0.311</c:v>
                </c:pt>
                <c:pt idx="190">
                  <c:v>-0.31</c:v>
                </c:pt>
                <c:pt idx="191">
                  <c:v>-0.309</c:v>
                </c:pt>
                <c:pt idx="192">
                  <c:v>-0.308</c:v>
                </c:pt>
                <c:pt idx="193">
                  <c:v>-0.307</c:v>
                </c:pt>
                <c:pt idx="194">
                  <c:v>-0.30599999999999999</c:v>
                </c:pt>
                <c:pt idx="195">
                  <c:v>-0.30499999999999999</c:v>
                </c:pt>
                <c:pt idx="196">
                  <c:v>-0.30399999999999999</c:v>
                </c:pt>
                <c:pt idx="197">
                  <c:v>-0.30299999999999999</c:v>
                </c:pt>
              </c:numCache>
            </c:numRef>
          </c:xVal>
          <c:yVal>
            <c:numRef>
              <c:f>'2v'!$G$3:$G$200</c:f>
              <c:numCache>
                <c:formatCode>0.00E+00</c:formatCode>
                <c:ptCount val="198"/>
                <c:pt idx="0">
                  <c:v>0.90488299999999999</c:v>
                </c:pt>
                <c:pt idx="1">
                  <c:v>0.90390599999999999</c:v>
                </c:pt>
                <c:pt idx="2">
                  <c:v>0.89316399999999996</c:v>
                </c:pt>
                <c:pt idx="3">
                  <c:v>0.89804700000000004</c:v>
                </c:pt>
                <c:pt idx="4">
                  <c:v>0.89316399999999996</c:v>
                </c:pt>
                <c:pt idx="5">
                  <c:v>0.88437500000000002</c:v>
                </c:pt>
                <c:pt idx="6">
                  <c:v>0.87168000000000001</c:v>
                </c:pt>
                <c:pt idx="7">
                  <c:v>0.87460899999999997</c:v>
                </c:pt>
                <c:pt idx="8">
                  <c:v>0.870703</c:v>
                </c:pt>
                <c:pt idx="9">
                  <c:v>0.86191399999999996</c:v>
                </c:pt>
                <c:pt idx="10">
                  <c:v>0.85312500000000002</c:v>
                </c:pt>
                <c:pt idx="11">
                  <c:v>0.85996099999999998</c:v>
                </c:pt>
                <c:pt idx="12">
                  <c:v>0.85410200000000003</c:v>
                </c:pt>
                <c:pt idx="13">
                  <c:v>0.85703099999999999</c:v>
                </c:pt>
                <c:pt idx="14">
                  <c:v>0.86289099999999996</c:v>
                </c:pt>
                <c:pt idx="15">
                  <c:v>0.86093699999999995</c:v>
                </c:pt>
                <c:pt idx="16">
                  <c:v>0.85996099999999998</c:v>
                </c:pt>
                <c:pt idx="17">
                  <c:v>0.85996099999999998</c:v>
                </c:pt>
                <c:pt idx="18">
                  <c:v>0.87168000000000001</c:v>
                </c:pt>
                <c:pt idx="19">
                  <c:v>0.87363299999999999</c:v>
                </c:pt>
                <c:pt idx="20">
                  <c:v>0.88339800000000002</c:v>
                </c:pt>
                <c:pt idx="21">
                  <c:v>0.89804700000000004</c:v>
                </c:pt>
                <c:pt idx="22">
                  <c:v>0.89707000000000003</c:v>
                </c:pt>
                <c:pt idx="23">
                  <c:v>0.91367200000000004</c:v>
                </c:pt>
                <c:pt idx="24">
                  <c:v>0.91855500000000001</c:v>
                </c:pt>
                <c:pt idx="25">
                  <c:v>0.93613299999999999</c:v>
                </c:pt>
                <c:pt idx="26">
                  <c:v>0.95175799999999999</c:v>
                </c:pt>
                <c:pt idx="27">
                  <c:v>0.95078099999999999</c:v>
                </c:pt>
                <c:pt idx="28">
                  <c:v>0.96543000000000001</c:v>
                </c:pt>
                <c:pt idx="29">
                  <c:v>0.97714800000000002</c:v>
                </c:pt>
                <c:pt idx="30">
                  <c:v>0.98105500000000001</c:v>
                </c:pt>
                <c:pt idx="31">
                  <c:v>0.98300799999999999</c:v>
                </c:pt>
                <c:pt idx="32">
                  <c:v>0.995703</c:v>
                </c:pt>
                <c:pt idx="33">
                  <c:v>0.99277300000000002</c:v>
                </c:pt>
                <c:pt idx="34">
                  <c:v>0.99179700000000004</c:v>
                </c:pt>
                <c:pt idx="35">
                  <c:v>0.99375000000000002</c:v>
                </c:pt>
                <c:pt idx="36">
                  <c:v>1.0035160000000001</c:v>
                </c:pt>
                <c:pt idx="37">
                  <c:v>1.007422</c:v>
                </c:pt>
                <c:pt idx="38">
                  <c:v>1.000586</c:v>
                </c:pt>
                <c:pt idx="39">
                  <c:v>0.99668000000000001</c:v>
                </c:pt>
                <c:pt idx="40">
                  <c:v>0.98398399999999997</c:v>
                </c:pt>
                <c:pt idx="41">
                  <c:v>0.98300799999999999</c:v>
                </c:pt>
                <c:pt idx="42">
                  <c:v>0.97421899999999995</c:v>
                </c:pt>
                <c:pt idx="43">
                  <c:v>0.96250000000000002</c:v>
                </c:pt>
                <c:pt idx="44">
                  <c:v>0.96152300000000002</c:v>
                </c:pt>
                <c:pt idx="45">
                  <c:v>0.964453</c:v>
                </c:pt>
                <c:pt idx="46">
                  <c:v>0.94785200000000003</c:v>
                </c:pt>
                <c:pt idx="47">
                  <c:v>0.94199200000000005</c:v>
                </c:pt>
                <c:pt idx="48">
                  <c:v>0.92636700000000005</c:v>
                </c:pt>
                <c:pt idx="49">
                  <c:v>0.91855500000000001</c:v>
                </c:pt>
                <c:pt idx="50">
                  <c:v>0.90976599999999996</c:v>
                </c:pt>
                <c:pt idx="51">
                  <c:v>0.91367200000000004</c:v>
                </c:pt>
                <c:pt idx="52">
                  <c:v>0.901953</c:v>
                </c:pt>
                <c:pt idx="53">
                  <c:v>0.89511700000000005</c:v>
                </c:pt>
                <c:pt idx="54">
                  <c:v>0.88730500000000001</c:v>
                </c:pt>
                <c:pt idx="55">
                  <c:v>0.88925799999999999</c:v>
                </c:pt>
                <c:pt idx="56">
                  <c:v>0.88046899999999995</c:v>
                </c:pt>
                <c:pt idx="57">
                  <c:v>0.87363299999999999</c:v>
                </c:pt>
                <c:pt idx="58">
                  <c:v>0.86484399999999995</c:v>
                </c:pt>
                <c:pt idx="59">
                  <c:v>0.86972700000000003</c:v>
                </c:pt>
                <c:pt idx="60">
                  <c:v>0.86093699999999995</c:v>
                </c:pt>
                <c:pt idx="61">
                  <c:v>0.85605500000000001</c:v>
                </c:pt>
                <c:pt idx="62">
                  <c:v>0.85800799999999999</c:v>
                </c:pt>
                <c:pt idx="63">
                  <c:v>0.85800799999999999</c:v>
                </c:pt>
                <c:pt idx="64">
                  <c:v>0.85898399999999997</c:v>
                </c:pt>
                <c:pt idx="65">
                  <c:v>0.85996099999999998</c:v>
                </c:pt>
                <c:pt idx="66">
                  <c:v>0.85996099999999998</c:v>
                </c:pt>
                <c:pt idx="67">
                  <c:v>0.86777300000000002</c:v>
                </c:pt>
                <c:pt idx="68">
                  <c:v>0.86875000000000002</c:v>
                </c:pt>
                <c:pt idx="69">
                  <c:v>0.87460899999999997</c:v>
                </c:pt>
                <c:pt idx="70">
                  <c:v>0.88144500000000003</c:v>
                </c:pt>
                <c:pt idx="71">
                  <c:v>0.88925799999999999</c:v>
                </c:pt>
                <c:pt idx="72">
                  <c:v>0.90293000000000001</c:v>
                </c:pt>
                <c:pt idx="73">
                  <c:v>0.9</c:v>
                </c:pt>
                <c:pt idx="74">
                  <c:v>0.91953099999999999</c:v>
                </c:pt>
                <c:pt idx="75">
                  <c:v>0.93613299999999999</c:v>
                </c:pt>
                <c:pt idx="76">
                  <c:v>0.94101599999999996</c:v>
                </c:pt>
                <c:pt idx="77">
                  <c:v>0.95175799999999999</c:v>
                </c:pt>
                <c:pt idx="78">
                  <c:v>0.96347700000000003</c:v>
                </c:pt>
                <c:pt idx="79">
                  <c:v>0.98105500000000001</c:v>
                </c:pt>
                <c:pt idx="80">
                  <c:v>0.97910200000000003</c:v>
                </c:pt>
                <c:pt idx="81">
                  <c:v>0.98398399999999997</c:v>
                </c:pt>
                <c:pt idx="82">
                  <c:v>0.97910200000000003</c:v>
                </c:pt>
                <c:pt idx="83">
                  <c:v>0.98886700000000005</c:v>
                </c:pt>
                <c:pt idx="84">
                  <c:v>0.99375000000000002</c:v>
                </c:pt>
                <c:pt idx="85">
                  <c:v>0.99472700000000003</c:v>
                </c:pt>
                <c:pt idx="86">
                  <c:v>0.99179700000000004</c:v>
                </c:pt>
                <c:pt idx="87">
                  <c:v>0.99863299999999999</c:v>
                </c:pt>
                <c:pt idx="88">
                  <c:v>0.99472700000000003</c:v>
                </c:pt>
                <c:pt idx="89">
                  <c:v>0.99179700000000004</c:v>
                </c:pt>
                <c:pt idx="90">
                  <c:v>0.98300799999999999</c:v>
                </c:pt>
                <c:pt idx="91">
                  <c:v>0.97226599999999996</c:v>
                </c:pt>
                <c:pt idx="92">
                  <c:v>0.97910200000000003</c:v>
                </c:pt>
                <c:pt idx="93">
                  <c:v>0.97031199999999995</c:v>
                </c:pt>
                <c:pt idx="94">
                  <c:v>0.95761700000000005</c:v>
                </c:pt>
                <c:pt idx="95">
                  <c:v>0.96054700000000004</c:v>
                </c:pt>
                <c:pt idx="96">
                  <c:v>0.948828</c:v>
                </c:pt>
                <c:pt idx="97">
                  <c:v>0.93710899999999997</c:v>
                </c:pt>
                <c:pt idx="98">
                  <c:v>0.93222700000000003</c:v>
                </c:pt>
                <c:pt idx="99">
                  <c:v>0.91953099999999999</c:v>
                </c:pt>
                <c:pt idx="100">
                  <c:v>0.91367200000000004</c:v>
                </c:pt>
                <c:pt idx="101">
                  <c:v>0.90781199999999995</c:v>
                </c:pt>
                <c:pt idx="102">
                  <c:v>0.89414099999999996</c:v>
                </c:pt>
                <c:pt idx="103">
                  <c:v>0.901953</c:v>
                </c:pt>
                <c:pt idx="104">
                  <c:v>0.88828099999999999</c:v>
                </c:pt>
                <c:pt idx="105">
                  <c:v>0.88144500000000003</c:v>
                </c:pt>
                <c:pt idx="106">
                  <c:v>0.87851599999999996</c:v>
                </c:pt>
                <c:pt idx="107">
                  <c:v>0.87265599999999999</c:v>
                </c:pt>
                <c:pt idx="108">
                  <c:v>0.86191399999999996</c:v>
                </c:pt>
                <c:pt idx="109">
                  <c:v>0.86191399999999996</c:v>
                </c:pt>
                <c:pt idx="110">
                  <c:v>0.86093699999999995</c:v>
                </c:pt>
                <c:pt idx="111">
                  <c:v>0.85019500000000003</c:v>
                </c:pt>
                <c:pt idx="112">
                  <c:v>0.85019500000000003</c:v>
                </c:pt>
                <c:pt idx="113">
                  <c:v>0.84726599999999996</c:v>
                </c:pt>
                <c:pt idx="114">
                  <c:v>0.85703099999999999</c:v>
                </c:pt>
                <c:pt idx="115">
                  <c:v>0.85898399999999997</c:v>
                </c:pt>
                <c:pt idx="116">
                  <c:v>0.85605500000000001</c:v>
                </c:pt>
                <c:pt idx="117">
                  <c:v>0.86093699999999995</c:v>
                </c:pt>
                <c:pt idx="118">
                  <c:v>0.86777300000000002</c:v>
                </c:pt>
                <c:pt idx="119">
                  <c:v>0.87363299999999999</c:v>
                </c:pt>
                <c:pt idx="120">
                  <c:v>0.87168000000000001</c:v>
                </c:pt>
                <c:pt idx="121">
                  <c:v>0.89609399999999995</c:v>
                </c:pt>
                <c:pt idx="122">
                  <c:v>0.89609399999999995</c:v>
                </c:pt>
                <c:pt idx="123">
                  <c:v>0.90585899999999997</c:v>
                </c:pt>
                <c:pt idx="124">
                  <c:v>0.92148399999999997</c:v>
                </c:pt>
                <c:pt idx="125">
                  <c:v>0.92929700000000004</c:v>
                </c:pt>
                <c:pt idx="126">
                  <c:v>0.94492200000000004</c:v>
                </c:pt>
                <c:pt idx="127">
                  <c:v>0.948828</c:v>
                </c:pt>
                <c:pt idx="128">
                  <c:v>0.95957000000000003</c:v>
                </c:pt>
                <c:pt idx="129">
                  <c:v>0.97226599999999996</c:v>
                </c:pt>
                <c:pt idx="130">
                  <c:v>0.97617200000000004</c:v>
                </c:pt>
                <c:pt idx="131">
                  <c:v>0.980078</c:v>
                </c:pt>
                <c:pt idx="132">
                  <c:v>0.980078</c:v>
                </c:pt>
                <c:pt idx="133">
                  <c:v>0.98886700000000005</c:v>
                </c:pt>
                <c:pt idx="134">
                  <c:v>0.995703</c:v>
                </c:pt>
                <c:pt idx="135">
                  <c:v>0.99668000000000001</c:v>
                </c:pt>
                <c:pt idx="136">
                  <c:v>1.0103519999999999</c:v>
                </c:pt>
                <c:pt idx="137">
                  <c:v>0.99863299999999999</c:v>
                </c:pt>
                <c:pt idx="138">
                  <c:v>1.000586</c:v>
                </c:pt>
                <c:pt idx="139">
                  <c:v>0.99765599999999999</c:v>
                </c:pt>
                <c:pt idx="140">
                  <c:v>0.98984399999999995</c:v>
                </c:pt>
                <c:pt idx="141">
                  <c:v>0.96933599999999998</c:v>
                </c:pt>
                <c:pt idx="142">
                  <c:v>0.97617200000000004</c:v>
                </c:pt>
                <c:pt idx="143">
                  <c:v>0.97128899999999996</c:v>
                </c:pt>
                <c:pt idx="144">
                  <c:v>0.96250000000000002</c:v>
                </c:pt>
                <c:pt idx="145">
                  <c:v>0.96054700000000004</c:v>
                </c:pt>
                <c:pt idx="146">
                  <c:v>0.94589800000000002</c:v>
                </c:pt>
                <c:pt idx="147">
                  <c:v>0.94296899999999995</c:v>
                </c:pt>
                <c:pt idx="148">
                  <c:v>0.92246099999999998</c:v>
                </c:pt>
                <c:pt idx="149">
                  <c:v>0.91367200000000004</c:v>
                </c:pt>
                <c:pt idx="150">
                  <c:v>0.91171899999999995</c:v>
                </c:pt>
                <c:pt idx="151">
                  <c:v>0.90585899999999997</c:v>
                </c:pt>
                <c:pt idx="152">
                  <c:v>0.90585899999999997</c:v>
                </c:pt>
                <c:pt idx="153">
                  <c:v>0.90097700000000003</c:v>
                </c:pt>
                <c:pt idx="154">
                  <c:v>0.89023399999999997</c:v>
                </c:pt>
                <c:pt idx="155">
                  <c:v>0.88535200000000003</c:v>
                </c:pt>
                <c:pt idx="156">
                  <c:v>0.88046899999999995</c:v>
                </c:pt>
                <c:pt idx="157">
                  <c:v>0.86972700000000003</c:v>
                </c:pt>
                <c:pt idx="158">
                  <c:v>0.86484399999999995</c:v>
                </c:pt>
                <c:pt idx="159">
                  <c:v>0.85996099999999998</c:v>
                </c:pt>
                <c:pt idx="160">
                  <c:v>0.85605500000000001</c:v>
                </c:pt>
                <c:pt idx="161">
                  <c:v>0.86191399999999996</c:v>
                </c:pt>
                <c:pt idx="162">
                  <c:v>0.855078</c:v>
                </c:pt>
                <c:pt idx="163">
                  <c:v>0.85800799999999999</c:v>
                </c:pt>
                <c:pt idx="164">
                  <c:v>0.85898399999999997</c:v>
                </c:pt>
                <c:pt idx="165">
                  <c:v>0.85898399999999997</c:v>
                </c:pt>
                <c:pt idx="166">
                  <c:v>0.86191399999999996</c:v>
                </c:pt>
                <c:pt idx="167">
                  <c:v>0.86386700000000005</c:v>
                </c:pt>
                <c:pt idx="168">
                  <c:v>0.87168000000000001</c:v>
                </c:pt>
                <c:pt idx="169">
                  <c:v>0.87753899999999996</c:v>
                </c:pt>
                <c:pt idx="170">
                  <c:v>0.88437500000000002</c:v>
                </c:pt>
                <c:pt idx="171">
                  <c:v>0.88730500000000001</c:v>
                </c:pt>
                <c:pt idx="172">
                  <c:v>0.89902300000000002</c:v>
                </c:pt>
                <c:pt idx="173">
                  <c:v>0.90488299999999999</c:v>
                </c:pt>
                <c:pt idx="174">
                  <c:v>0.91660200000000003</c:v>
                </c:pt>
                <c:pt idx="175">
                  <c:v>0.93613299999999999</c:v>
                </c:pt>
                <c:pt idx="176">
                  <c:v>0.93808599999999998</c:v>
                </c:pt>
                <c:pt idx="177">
                  <c:v>0.96543000000000001</c:v>
                </c:pt>
                <c:pt idx="178">
                  <c:v>0.96738299999999999</c:v>
                </c:pt>
                <c:pt idx="179">
                  <c:v>0.98496099999999998</c:v>
                </c:pt>
                <c:pt idx="180">
                  <c:v>0.980078</c:v>
                </c:pt>
                <c:pt idx="181">
                  <c:v>0.98789099999999996</c:v>
                </c:pt>
                <c:pt idx="182">
                  <c:v>0.98593699999999995</c:v>
                </c:pt>
                <c:pt idx="183">
                  <c:v>0.99375000000000002</c:v>
                </c:pt>
                <c:pt idx="184">
                  <c:v>0.99863299999999999</c:v>
                </c:pt>
                <c:pt idx="185">
                  <c:v>1.000586</c:v>
                </c:pt>
                <c:pt idx="186">
                  <c:v>1.0083979999999999</c:v>
                </c:pt>
                <c:pt idx="187">
                  <c:v>1.0093749999999999</c:v>
                </c:pt>
                <c:pt idx="188">
                  <c:v>1.000586</c:v>
                </c:pt>
                <c:pt idx="189">
                  <c:v>0.98984399999999995</c:v>
                </c:pt>
                <c:pt idx="190">
                  <c:v>0.99765599999999999</c:v>
                </c:pt>
                <c:pt idx="191">
                  <c:v>0.97519500000000003</c:v>
                </c:pt>
                <c:pt idx="192">
                  <c:v>0.980078</c:v>
                </c:pt>
                <c:pt idx="193">
                  <c:v>0.97421899999999995</c:v>
                </c:pt>
                <c:pt idx="194">
                  <c:v>0.95957000000000003</c:v>
                </c:pt>
                <c:pt idx="195">
                  <c:v>0.96054700000000004</c:v>
                </c:pt>
                <c:pt idx="196">
                  <c:v>0.94394500000000003</c:v>
                </c:pt>
                <c:pt idx="197">
                  <c:v>0.9419920000000000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900672"/>
        <c:axId val="41902464"/>
      </c:scatterChart>
      <c:valAx>
        <c:axId val="41900672"/>
        <c:scaling>
          <c:orientation val="minMax"/>
          <c:max val="-0.42000000000000004"/>
          <c:min val="-0.46"/>
        </c:scaling>
        <c:delete val="0"/>
        <c:axPos val="b"/>
        <c:minorGridlines/>
        <c:numFmt formatCode="0.00E+00" sourceLinked="1"/>
        <c:majorTickMark val="out"/>
        <c:minorTickMark val="none"/>
        <c:tickLblPos val="nextTo"/>
        <c:crossAx val="41902464"/>
        <c:crosses val="autoZero"/>
        <c:crossBetween val="midCat"/>
      </c:valAx>
      <c:valAx>
        <c:axId val="41902464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4190067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2v'!$L$1</c:f>
              <c:strCache>
                <c:ptCount val="1"/>
                <c:pt idx="0">
                  <c:v>30hz</c:v>
                </c:pt>
              </c:strCache>
            </c:strRef>
          </c:tx>
          <c:xVal>
            <c:numRef>
              <c:f>'2v'!$I$3:$I$115</c:f>
              <c:numCache>
                <c:formatCode>0.00E+00</c:formatCode>
                <c:ptCount val="113"/>
                <c:pt idx="0">
                  <c:v>-0.5</c:v>
                </c:pt>
                <c:pt idx="1">
                  <c:v>-0.499</c:v>
                </c:pt>
                <c:pt idx="2">
                  <c:v>-0.498</c:v>
                </c:pt>
                <c:pt idx="3">
                  <c:v>-0.497</c:v>
                </c:pt>
                <c:pt idx="4">
                  <c:v>-0.496</c:v>
                </c:pt>
                <c:pt idx="5">
                  <c:v>-0.495</c:v>
                </c:pt>
                <c:pt idx="6">
                  <c:v>-0.49399999999999999</c:v>
                </c:pt>
                <c:pt idx="7">
                  <c:v>-0.49299999999999999</c:v>
                </c:pt>
                <c:pt idx="8">
                  <c:v>-0.49199999999999999</c:v>
                </c:pt>
                <c:pt idx="9">
                  <c:v>-0.49099999999999999</c:v>
                </c:pt>
                <c:pt idx="10">
                  <c:v>-0.49</c:v>
                </c:pt>
                <c:pt idx="11">
                  <c:v>-0.48899999999999999</c:v>
                </c:pt>
                <c:pt idx="12">
                  <c:v>-0.48799999999999999</c:v>
                </c:pt>
                <c:pt idx="13">
                  <c:v>-0.48699999999999999</c:v>
                </c:pt>
                <c:pt idx="14">
                  <c:v>-0.48599999999999999</c:v>
                </c:pt>
                <c:pt idx="15">
                  <c:v>-0.48499999999999999</c:v>
                </c:pt>
                <c:pt idx="16">
                  <c:v>-0.48399999999999999</c:v>
                </c:pt>
                <c:pt idx="17">
                  <c:v>-0.48299999999999998</c:v>
                </c:pt>
                <c:pt idx="18">
                  <c:v>-0.48199999999999998</c:v>
                </c:pt>
                <c:pt idx="19">
                  <c:v>-0.48099999999999998</c:v>
                </c:pt>
                <c:pt idx="20">
                  <c:v>-0.48</c:v>
                </c:pt>
                <c:pt idx="21">
                  <c:v>-0.47899999999999998</c:v>
                </c:pt>
                <c:pt idx="22">
                  <c:v>-0.47799999999999998</c:v>
                </c:pt>
                <c:pt idx="23">
                  <c:v>-0.47699999999999998</c:v>
                </c:pt>
                <c:pt idx="24">
                  <c:v>-0.47599999999999998</c:v>
                </c:pt>
                <c:pt idx="25">
                  <c:v>-0.47499999999999998</c:v>
                </c:pt>
                <c:pt idx="26">
                  <c:v>-0.47399999999999998</c:v>
                </c:pt>
                <c:pt idx="27">
                  <c:v>-0.47299999999999998</c:v>
                </c:pt>
                <c:pt idx="28">
                  <c:v>-0.47199999999999998</c:v>
                </c:pt>
                <c:pt idx="29">
                  <c:v>-0.47099999999999997</c:v>
                </c:pt>
                <c:pt idx="30">
                  <c:v>-0.47</c:v>
                </c:pt>
                <c:pt idx="31">
                  <c:v>-0.46899999999999997</c:v>
                </c:pt>
                <c:pt idx="32">
                  <c:v>-0.46800000000000003</c:v>
                </c:pt>
                <c:pt idx="33">
                  <c:v>-0.46700000000000003</c:v>
                </c:pt>
                <c:pt idx="34">
                  <c:v>-0.46600000000000003</c:v>
                </c:pt>
                <c:pt idx="35">
                  <c:v>-0.46500000000000002</c:v>
                </c:pt>
                <c:pt idx="36">
                  <c:v>-0.46400000000000002</c:v>
                </c:pt>
                <c:pt idx="37">
                  <c:v>-0.46300000000000002</c:v>
                </c:pt>
                <c:pt idx="38">
                  <c:v>-0.46200000000000002</c:v>
                </c:pt>
                <c:pt idx="39">
                  <c:v>-0.46100000000000002</c:v>
                </c:pt>
                <c:pt idx="40">
                  <c:v>-0.46</c:v>
                </c:pt>
                <c:pt idx="41">
                  <c:v>-0.45900000000000002</c:v>
                </c:pt>
                <c:pt idx="42">
                  <c:v>-0.45800000000000002</c:v>
                </c:pt>
                <c:pt idx="43">
                  <c:v>-0.45700000000000002</c:v>
                </c:pt>
                <c:pt idx="44">
                  <c:v>-0.45600000000000002</c:v>
                </c:pt>
                <c:pt idx="45">
                  <c:v>-0.45500000000000002</c:v>
                </c:pt>
                <c:pt idx="46">
                  <c:v>-0.45400000000000001</c:v>
                </c:pt>
                <c:pt idx="47">
                  <c:v>-0.45300000000000001</c:v>
                </c:pt>
                <c:pt idx="48">
                  <c:v>-0.45200000000000001</c:v>
                </c:pt>
                <c:pt idx="49">
                  <c:v>-0.45100000000000001</c:v>
                </c:pt>
                <c:pt idx="50">
                  <c:v>-0.45</c:v>
                </c:pt>
                <c:pt idx="51">
                  <c:v>-0.44900000000000001</c:v>
                </c:pt>
                <c:pt idx="52">
                  <c:v>-0.44800000000000001</c:v>
                </c:pt>
                <c:pt idx="53">
                  <c:v>-0.44700000000000001</c:v>
                </c:pt>
                <c:pt idx="54">
                  <c:v>-0.44600000000000001</c:v>
                </c:pt>
                <c:pt idx="55">
                  <c:v>-0.44500000000000001</c:v>
                </c:pt>
                <c:pt idx="56">
                  <c:v>-0.44400000000000001</c:v>
                </c:pt>
                <c:pt idx="57">
                  <c:v>-0.443</c:v>
                </c:pt>
                <c:pt idx="58">
                  <c:v>-0.442</c:v>
                </c:pt>
                <c:pt idx="59">
                  <c:v>-0.441</c:v>
                </c:pt>
                <c:pt idx="60">
                  <c:v>-0.44</c:v>
                </c:pt>
                <c:pt idx="61">
                  <c:v>-0.439</c:v>
                </c:pt>
                <c:pt idx="62">
                  <c:v>-0.438</c:v>
                </c:pt>
                <c:pt idx="63">
                  <c:v>-0.437</c:v>
                </c:pt>
                <c:pt idx="64">
                  <c:v>-0.436</c:v>
                </c:pt>
                <c:pt idx="65">
                  <c:v>-0.435</c:v>
                </c:pt>
                <c:pt idx="66">
                  <c:v>-0.434</c:v>
                </c:pt>
                <c:pt idx="67">
                  <c:v>-0.433</c:v>
                </c:pt>
                <c:pt idx="68">
                  <c:v>-0.432</c:v>
                </c:pt>
                <c:pt idx="69">
                  <c:v>-0.43099999999999999</c:v>
                </c:pt>
                <c:pt idx="70">
                  <c:v>-0.43</c:v>
                </c:pt>
                <c:pt idx="71">
                  <c:v>-0.42899999999999999</c:v>
                </c:pt>
                <c:pt idx="72">
                  <c:v>-0.42799999999999999</c:v>
                </c:pt>
                <c:pt idx="73">
                  <c:v>-0.42699999999999999</c:v>
                </c:pt>
                <c:pt idx="74">
                  <c:v>-0.42599999999999999</c:v>
                </c:pt>
                <c:pt idx="75">
                  <c:v>-0.42499999999999999</c:v>
                </c:pt>
                <c:pt idx="76">
                  <c:v>-0.42399999999999999</c:v>
                </c:pt>
                <c:pt idx="77">
                  <c:v>-0.42299999999999999</c:v>
                </c:pt>
                <c:pt idx="78">
                  <c:v>-0.42199999999999999</c:v>
                </c:pt>
                <c:pt idx="79">
                  <c:v>-0.42099999999999999</c:v>
                </c:pt>
                <c:pt idx="80">
                  <c:v>-0.42</c:v>
                </c:pt>
                <c:pt idx="81">
                  <c:v>-0.41899999999999998</c:v>
                </c:pt>
                <c:pt idx="82">
                  <c:v>-0.41799999999999998</c:v>
                </c:pt>
                <c:pt idx="83">
                  <c:v>-0.41699999999999998</c:v>
                </c:pt>
                <c:pt idx="84">
                  <c:v>-0.41599999999999998</c:v>
                </c:pt>
                <c:pt idx="85">
                  <c:v>-0.41499999999999998</c:v>
                </c:pt>
                <c:pt idx="86">
                  <c:v>-0.41399999999999998</c:v>
                </c:pt>
                <c:pt idx="87">
                  <c:v>-0.41299999999999998</c:v>
                </c:pt>
                <c:pt idx="88">
                  <c:v>-0.41199999999999998</c:v>
                </c:pt>
                <c:pt idx="89">
                  <c:v>-0.41099999999999998</c:v>
                </c:pt>
                <c:pt idx="90">
                  <c:v>-0.41</c:v>
                </c:pt>
                <c:pt idx="91">
                  <c:v>-0.40899999999999997</c:v>
                </c:pt>
                <c:pt idx="92">
                  <c:v>-0.40799999999999997</c:v>
                </c:pt>
                <c:pt idx="93">
                  <c:v>-0.40699999999999997</c:v>
                </c:pt>
                <c:pt idx="94">
                  <c:v>-0.40600000000000003</c:v>
                </c:pt>
                <c:pt idx="95">
                  <c:v>-0.40500000000000003</c:v>
                </c:pt>
                <c:pt idx="96">
                  <c:v>-0.40400000000000003</c:v>
                </c:pt>
                <c:pt idx="97">
                  <c:v>-0.40300000000000002</c:v>
                </c:pt>
                <c:pt idx="98">
                  <c:v>-0.40200000000000002</c:v>
                </c:pt>
                <c:pt idx="99">
                  <c:v>-0.40100000000000002</c:v>
                </c:pt>
                <c:pt idx="100">
                  <c:v>-0.4</c:v>
                </c:pt>
                <c:pt idx="101">
                  <c:v>-0.39900000000000002</c:v>
                </c:pt>
                <c:pt idx="102">
                  <c:v>-0.39800000000000002</c:v>
                </c:pt>
                <c:pt idx="103">
                  <c:v>-0.39700000000000002</c:v>
                </c:pt>
                <c:pt idx="104">
                  <c:v>-0.39600000000000002</c:v>
                </c:pt>
                <c:pt idx="105">
                  <c:v>-0.39500000000000002</c:v>
                </c:pt>
                <c:pt idx="106">
                  <c:v>-0.39400000000000002</c:v>
                </c:pt>
                <c:pt idx="107">
                  <c:v>-0.39300000000000002</c:v>
                </c:pt>
                <c:pt idx="108">
                  <c:v>-0.39200000000000002</c:v>
                </c:pt>
                <c:pt idx="109">
                  <c:v>-0.39100000000000001</c:v>
                </c:pt>
                <c:pt idx="110">
                  <c:v>-0.39</c:v>
                </c:pt>
                <c:pt idx="111">
                  <c:v>-0.38900000000000001</c:v>
                </c:pt>
                <c:pt idx="112">
                  <c:v>-0.38800000000000001</c:v>
                </c:pt>
              </c:numCache>
            </c:numRef>
          </c:xVal>
          <c:yVal>
            <c:numRef>
              <c:f>'2v'!$J$3:$J$115</c:f>
              <c:numCache>
                <c:formatCode>0.00E+00</c:formatCode>
                <c:ptCount val="113"/>
                <c:pt idx="0">
                  <c:v>-0.186914</c:v>
                </c:pt>
                <c:pt idx="1">
                  <c:v>-0.135156</c:v>
                </c:pt>
                <c:pt idx="2">
                  <c:v>-9.5116999999999993E-2</c:v>
                </c:pt>
                <c:pt idx="3">
                  <c:v>-6.6796999999999995E-2</c:v>
                </c:pt>
                <c:pt idx="4">
                  <c:v>-5.2148E-2</c:v>
                </c:pt>
                <c:pt idx="5">
                  <c:v>-5.1172000000000002E-2</c:v>
                </c:pt>
                <c:pt idx="6">
                  <c:v>-6.4843999999999999E-2</c:v>
                </c:pt>
                <c:pt idx="7">
                  <c:v>-9.2188000000000006E-2</c:v>
                </c:pt>
                <c:pt idx="8">
                  <c:v>-0.13125000000000001</c:v>
                </c:pt>
                <c:pt idx="9">
                  <c:v>-0.18007799999999999</c:v>
                </c:pt>
                <c:pt idx="10">
                  <c:v>-0.239648</c:v>
                </c:pt>
                <c:pt idx="11">
                  <c:v>-0.307031</c:v>
                </c:pt>
                <c:pt idx="12">
                  <c:v>-0.379297</c:v>
                </c:pt>
                <c:pt idx="13">
                  <c:v>-0.45253900000000002</c:v>
                </c:pt>
                <c:pt idx="14">
                  <c:v>-0.52675799999999995</c:v>
                </c:pt>
                <c:pt idx="15">
                  <c:v>-0.59706999999999999</c:v>
                </c:pt>
                <c:pt idx="16">
                  <c:v>-0.66152299999999997</c:v>
                </c:pt>
                <c:pt idx="17">
                  <c:v>-0.71914100000000003</c:v>
                </c:pt>
                <c:pt idx="18">
                  <c:v>-0.76699200000000001</c:v>
                </c:pt>
                <c:pt idx="19">
                  <c:v>-0.80410199999999998</c:v>
                </c:pt>
                <c:pt idx="20">
                  <c:v>-0.82753900000000002</c:v>
                </c:pt>
                <c:pt idx="21">
                  <c:v>-0.83730499999999997</c:v>
                </c:pt>
                <c:pt idx="22">
                  <c:v>-0.83339799999999997</c:v>
                </c:pt>
                <c:pt idx="23">
                  <c:v>-0.816797</c:v>
                </c:pt>
                <c:pt idx="24">
                  <c:v>-0.785547</c:v>
                </c:pt>
                <c:pt idx="25">
                  <c:v>-0.74160199999999998</c:v>
                </c:pt>
                <c:pt idx="26">
                  <c:v>-0.68789100000000003</c:v>
                </c:pt>
                <c:pt idx="27">
                  <c:v>-0.62636700000000001</c:v>
                </c:pt>
                <c:pt idx="28">
                  <c:v>-0.55703100000000005</c:v>
                </c:pt>
                <c:pt idx="29">
                  <c:v>-0.48574200000000001</c:v>
                </c:pt>
                <c:pt idx="30">
                  <c:v>-0.41152300000000003</c:v>
                </c:pt>
                <c:pt idx="31">
                  <c:v>-0.338281</c:v>
                </c:pt>
                <c:pt idx="32">
                  <c:v>-0.269922</c:v>
                </c:pt>
                <c:pt idx="33">
                  <c:v>-0.20644499999999999</c:v>
                </c:pt>
                <c:pt idx="34">
                  <c:v>-0.150781</c:v>
                </c:pt>
                <c:pt idx="35">
                  <c:v>-0.106836</c:v>
                </c:pt>
                <c:pt idx="36">
                  <c:v>-7.4608999999999995E-2</c:v>
                </c:pt>
                <c:pt idx="37">
                  <c:v>-5.6055000000000001E-2</c:v>
                </c:pt>
                <c:pt idx="38">
                  <c:v>-5.0194999999999997E-2</c:v>
                </c:pt>
                <c:pt idx="39">
                  <c:v>-5.8984000000000002E-2</c:v>
                </c:pt>
                <c:pt idx="40">
                  <c:v>-8.1445000000000004E-2</c:v>
                </c:pt>
                <c:pt idx="41">
                  <c:v>-0.117578</c:v>
                </c:pt>
                <c:pt idx="42">
                  <c:v>-0.16347700000000001</c:v>
                </c:pt>
                <c:pt idx="43">
                  <c:v>-0.219141</c:v>
                </c:pt>
                <c:pt idx="44">
                  <c:v>-0.28456999999999999</c:v>
                </c:pt>
                <c:pt idx="45">
                  <c:v>-0.354883</c:v>
                </c:pt>
                <c:pt idx="46">
                  <c:v>-0.42812499999999998</c:v>
                </c:pt>
                <c:pt idx="47">
                  <c:v>-0.50234400000000001</c:v>
                </c:pt>
                <c:pt idx="48">
                  <c:v>-0.57460900000000004</c:v>
                </c:pt>
                <c:pt idx="49">
                  <c:v>-0.64199200000000001</c:v>
                </c:pt>
                <c:pt idx="50">
                  <c:v>-0.70156300000000005</c:v>
                </c:pt>
                <c:pt idx="51">
                  <c:v>-0.75234400000000001</c:v>
                </c:pt>
                <c:pt idx="52">
                  <c:v>-0.79335900000000004</c:v>
                </c:pt>
                <c:pt idx="53">
                  <c:v>-0.82167999999999997</c:v>
                </c:pt>
                <c:pt idx="54">
                  <c:v>-0.83632799999999996</c:v>
                </c:pt>
                <c:pt idx="55">
                  <c:v>-0.83632799999999996</c:v>
                </c:pt>
                <c:pt idx="56">
                  <c:v>-0.82363299999999995</c:v>
                </c:pt>
                <c:pt idx="57">
                  <c:v>-0.79726600000000003</c:v>
                </c:pt>
                <c:pt idx="58">
                  <c:v>-0.75820299999999996</c:v>
                </c:pt>
                <c:pt idx="59">
                  <c:v>-0.707422</c:v>
                </c:pt>
                <c:pt idx="60">
                  <c:v>-0.64687499999999998</c:v>
                </c:pt>
                <c:pt idx="61">
                  <c:v>-0.58144499999999999</c:v>
                </c:pt>
                <c:pt idx="62">
                  <c:v>-0.51015600000000005</c:v>
                </c:pt>
                <c:pt idx="63">
                  <c:v>-0.43593799999999999</c:v>
                </c:pt>
                <c:pt idx="64">
                  <c:v>-0.36269499999999999</c:v>
                </c:pt>
                <c:pt idx="65">
                  <c:v>-0.291406</c:v>
                </c:pt>
                <c:pt idx="66">
                  <c:v>-0.22597700000000001</c:v>
                </c:pt>
                <c:pt idx="67">
                  <c:v>-0.16835900000000001</c:v>
                </c:pt>
                <c:pt idx="68">
                  <c:v>-0.119531</c:v>
                </c:pt>
                <c:pt idx="69">
                  <c:v>-8.4375000000000006E-2</c:v>
                </c:pt>
                <c:pt idx="70">
                  <c:v>-6.0937999999999999E-2</c:v>
                </c:pt>
                <c:pt idx="71">
                  <c:v>-5.0194999999999997E-2</c:v>
                </c:pt>
                <c:pt idx="72">
                  <c:v>-5.4101999999999997E-2</c:v>
                </c:pt>
                <c:pt idx="73">
                  <c:v>-7.2655999999999998E-2</c:v>
                </c:pt>
                <c:pt idx="74">
                  <c:v>-0.103906</c:v>
                </c:pt>
                <c:pt idx="75">
                  <c:v>-0.145898</c:v>
                </c:pt>
                <c:pt idx="76">
                  <c:v>-0.19960900000000001</c:v>
                </c:pt>
                <c:pt idx="77">
                  <c:v>-0.26210899999999998</c:v>
                </c:pt>
                <c:pt idx="78">
                  <c:v>-0.33046900000000001</c:v>
                </c:pt>
                <c:pt idx="79">
                  <c:v>-0.40371099999999999</c:v>
                </c:pt>
                <c:pt idx="80">
                  <c:v>-0.47793000000000002</c:v>
                </c:pt>
                <c:pt idx="81">
                  <c:v>-0.55019499999999999</c:v>
                </c:pt>
                <c:pt idx="82">
                  <c:v>-0.61953100000000005</c:v>
                </c:pt>
                <c:pt idx="83">
                  <c:v>-0.68203100000000005</c:v>
                </c:pt>
                <c:pt idx="84">
                  <c:v>-0.73671900000000001</c:v>
                </c:pt>
                <c:pt idx="85">
                  <c:v>-0.78066400000000002</c:v>
                </c:pt>
                <c:pt idx="86">
                  <c:v>-0.81386700000000001</c:v>
                </c:pt>
                <c:pt idx="87">
                  <c:v>-0.832422</c:v>
                </c:pt>
                <c:pt idx="88">
                  <c:v>-0.83730499999999997</c:v>
                </c:pt>
                <c:pt idx="89">
                  <c:v>-0.82949200000000001</c:v>
                </c:pt>
                <c:pt idx="90">
                  <c:v>-0.80800799999999995</c:v>
                </c:pt>
                <c:pt idx="91">
                  <c:v>-0.77285199999999998</c:v>
                </c:pt>
                <c:pt idx="92">
                  <c:v>-0.72499999999999998</c:v>
                </c:pt>
                <c:pt idx="93">
                  <c:v>-0.66738299999999995</c:v>
                </c:pt>
                <c:pt idx="94">
                  <c:v>-0.60390600000000005</c:v>
                </c:pt>
                <c:pt idx="95">
                  <c:v>-0.53456999999999999</c:v>
                </c:pt>
                <c:pt idx="96">
                  <c:v>-0.46132800000000002</c:v>
                </c:pt>
                <c:pt idx="97">
                  <c:v>-0.38710899999999998</c:v>
                </c:pt>
                <c:pt idx="98">
                  <c:v>-0.31484400000000001</c:v>
                </c:pt>
                <c:pt idx="99">
                  <c:v>-0.24746099999999999</c:v>
                </c:pt>
                <c:pt idx="100">
                  <c:v>-0.186914</c:v>
                </c:pt>
                <c:pt idx="101">
                  <c:v>-0.135156</c:v>
                </c:pt>
                <c:pt idx="102">
                  <c:v>-9.5116999999999993E-2</c:v>
                </c:pt>
                <c:pt idx="103">
                  <c:v>-6.6796999999999995E-2</c:v>
                </c:pt>
                <c:pt idx="104">
                  <c:v>-5.2148E-2</c:v>
                </c:pt>
                <c:pt idx="105">
                  <c:v>-5.1172000000000002E-2</c:v>
                </c:pt>
                <c:pt idx="106">
                  <c:v>-6.4843999999999999E-2</c:v>
                </c:pt>
                <c:pt idx="107">
                  <c:v>-9.2188000000000006E-2</c:v>
                </c:pt>
                <c:pt idx="108">
                  <c:v>-0.130273</c:v>
                </c:pt>
                <c:pt idx="109">
                  <c:v>-0.18105499999999999</c:v>
                </c:pt>
                <c:pt idx="110">
                  <c:v>-0.239648</c:v>
                </c:pt>
                <c:pt idx="111">
                  <c:v>-0.307031</c:v>
                </c:pt>
                <c:pt idx="112">
                  <c:v>-0.379297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2v'!$L$1</c:f>
              <c:strCache>
                <c:ptCount val="1"/>
                <c:pt idx="0">
                  <c:v>30hz</c:v>
                </c:pt>
              </c:strCache>
            </c:strRef>
          </c:tx>
          <c:xVal>
            <c:numRef>
              <c:f>'2v'!$I$3:$I$115</c:f>
              <c:numCache>
                <c:formatCode>0.00E+00</c:formatCode>
                <c:ptCount val="113"/>
                <c:pt idx="0">
                  <c:v>-0.5</c:v>
                </c:pt>
                <c:pt idx="1">
                  <c:v>-0.499</c:v>
                </c:pt>
                <c:pt idx="2">
                  <c:v>-0.498</c:v>
                </c:pt>
                <c:pt idx="3">
                  <c:v>-0.497</c:v>
                </c:pt>
                <c:pt idx="4">
                  <c:v>-0.496</c:v>
                </c:pt>
                <c:pt idx="5">
                  <c:v>-0.495</c:v>
                </c:pt>
                <c:pt idx="6">
                  <c:v>-0.49399999999999999</c:v>
                </c:pt>
                <c:pt idx="7">
                  <c:v>-0.49299999999999999</c:v>
                </c:pt>
                <c:pt idx="8">
                  <c:v>-0.49199999999999999</c:v>
                </c:pt>
                <c:pt idx="9">
                  <c:v>-0.49099999999999999</c:v>
                </c:pt>
                <c:pt idx="10">
                  <c:v>-0.49</c:v>
                </c:pt>
                <c:pt idx="11">
                  <c:v>-0.48899999999999999</c:v>
                </c:pt>
                <c:pt idx="12">
                  <c:v>-0.48799999999999999</c:v>
                </c:pt>
                <c:pt idx="13">
                  <c:v>-0.48699999999999999</c:v>
                </c:pt>
                <c:pt idx="14">
                  <c:v>-0.48599999999999999</c:v>
                </c:pt>
                <c:pt idx="15">
                  <c:v>-0.48499999999999999</c:v>
                </c:pt>
                <c:pt idx="16">
                  <c:v>-0.48399999999999999</c:v>
                </c:pt>
                <c:pt idx="17">
                  <c:v>-0.48299999999999998</c:v>
                </c:pt>
                <c:pt idx="18">
                  <c:v>-0.48199999999999998</c:v>
                </c:pt>
                <c:pt idx="19">
                  <c:v>-0.48099999999999998</c:v>
                </c:pt>
                <c:pt idx="20">
                  <c:v>-0.48</c:v>
                </c:pt>
                <c:pt idx="21">
                  <c:v>-0.47899999999999998</c:v>
                </c:pt>
                <c:pt idx="22">
                  <c:v>-0.47799999999999998</c:v>
                </c:pt>
                <c:pt idx="23">
                  <c:v>-0.47699999999999998</c:v>
                </c:pt>
                <c:pt idx="24">
                  <c:v>-0.47599999999999998</c:v>
                </c:pt>
                <c:pt idx="25">
                  <c:v>-0.47499999999999998</c:v>
                </c:pt>
                <c:pt idx="26">
                  <c:v>-0.47399999999999998</c:v>
                </c:pt>
                <c:pt idx="27">
                  <c:v>-0.47299999999999998</c:v>
                </c:pt>
                <c:pt idx="28">
                  <c:v>-0.47199999999999998</c:v>
                </c:pt>
                <c:pt idx="29">
                  <c:v>-0.47099999999999997</c:v>
                </c:pt>
                <c:pt idx="30">
                  <c:v>-0.47</c:v>
                </c:pt>
                <c:pt idx="31">
                  <c:v>-0.46899999999999997</c:v>
                </c:pt>
                <c:pt idx="32">
                  <c:v>-0.46800000000000003</c:v>
                </c:pt>
                <c:pt idx="33">
                  <c:v>-0.46700000000000003</c:v>
                </c:pt>
                <c:pt idx="34">
                  <c:v>-0.46600000000000003</c:v>
                </c:pt>
                <c:pt idx="35">
                  <c:v>-0.46500000000000002</c:v>
                </c:pt>
                <c:pt idx="36">
                  <c:v>-0.46400000000000002</c:v>
                </c:pt>
                <c:pt idx="37">
                  <c:v>-0.46300000000000002</c:v>
                </c:pt>
                <c:pt idx="38">
                  <c:v>-0.46200000000000002</c:v>
                </c:pt>
                <c:pt idx="39">
                  <c:v>-0.46100000000000002</c:v>
                </c:pt>
                <c:pt idx="40">
                  <c:v>-0.46</c:v>
                </c:pt>
                <c:pt idx="41">
                  <c:v>-0.45900000000000002</c:v>
                </c:pt>
                <c:pt idx="42">
                  <c:v>-0.45800000000000002</c:v>
                </c:pt>
                <c:pt idx="43">
                  <c:v>-0.45700000000000002</c:v>
                </c:pt>
                <c:pt idx="44">
                  <c:v>-0.45600000000000002</c:v>
                </c:pt>
                <c:pt idx="45">
                  <c:v>-0.45500000000000002</c:v>
                </c:pt>
                <c:pt idx="46">
                  <c:v>-0.45400000000000001</c:v>
                </c:pt>
                <c:pt idx="47">
                  <c:v>-0.45300000000000001</c:v>
                </c:pt>
                <c:pt idx="48">
                  <c:v>-0.45200000000000001</c:v>
                </c:pt>
                <c:pt idx="49">
                  <c:v>-0.45100000000000001</c:v>
                </c:pt>
                <c:pt idx="50">
                  <c:v>-0.45</c:v>
                </c:pt>
                <c:pt idx="51">
                  <c:v>-0.44900000000000001</c:v>
                </c:pt>
                <c:pt idx="52">
                  <c:v>-0.44800000000000001</c:v>
                </c:pt>
                <c:pt idx="53">
                  <c:v>-0.44700000000000001</c:v>
                </c:pt>
                <c:pt idx="54">
                  <c:v>-0.44600000000000001</c:v>
                </c:pt>
                <c:pt idx="55">
                  <c:v>-0.44500000000000001</c:v>
                </c:pt>
                <c:pt idx="56">
                  <c:v>-0.44400000000000001</c:v>
                </c:pt>
                <c:pt idx="57">
                  <c:v>-0.443</c:v>
                </c:pt>
                <c:pt idx="58">
                  <c:v>-0.442</c:v>
                </c:pt>
                <c:pt idx="59">
                  <c:v>-0.441</c:v>
                </c:pt>
                <c:pt idx="60">
                  <c:v>-0.44</c:v>
                </c:pt>
                <c:pt idx="61">
                  <c:v>-0.439</c:v>
                </c:pt>
                <c:pt idx="62">
                  <c:v>-0.438</c:v>
                </c:pt>
                <c:pt idx="63">
                  <c:v>-0.437</c:v>
                </c:pt>
                <c:pt idx="64">
                  <c:v>-0.436</c:v>
                </c:pt>
                <c:pt idx="65">
                  <c:v>-0.435</c:v>
                </c:pt>
                <c:pt idx="66">
                  <c:v>-0.434</c:v>
                </c:pt>
                <c:pt idx="67">
                  <c:v>-0.433</c:v>
                </c:pt>
                <c:pt idx="68">
                  <c:v>-0.432</c:v>
                </c:pt>
                <c:pt idx="69">
                  <c:v>-0.43099999999999999</c:v>
                </c:pt>
                <c:pt idx="70">
                  <c:v>-0.43</c:v>
                </c:pt>
                <c:pt idx="71">
                  <c:v>-0.42899999999999999</c:v>
                </c:pt>
                <c:pt idx="72">
                  <c:v>-0.42799999999999999</c:v>
                </c:pt>
                <c:pt idx="73">
                  <c:v>-0.42699999999999999</c:v>
                </c:pt>
                <c:pt idx="74">
                  <c:v>-0.42599999999999999</c:v>
                </c:pt>
                <c:pt idx="75">
                  <c:v>-0.42499999999999999</c:v>
                </c:pt>
                <c:pt idx="76">
                  <c:v>-0.42399999999999999</c:v>
                </c:pt>
                <c:pt idx="77">
                  <c:v>-0.42299999999999999</c:v>
                </c:pt>
                <c:pt idx="78">
                  <c:v>-0.42199999999999999</c:v>
                </c:pt>
                <c:pt idx="79">
                  <c:v>-0.42099999999999999</c:v>
                </c:pt>
                <c:pt idx="80">
                  <c:v>-0.42</c:v>
                </c:pt>
                <c:pt idx="81">
                  <c:v>-0.41899999999999998</c:v>
                </c:pt>
                <c:pt idx="82">
                  <c:v>-0.41799999999999998</c:v>
                </c:pt>
                <c:pt idx="83">
                  <c:v>-0.41699999999999998</c:v>
                </c:pt>
                <c:pt idx="84">
                  <c:v>-0.41599999999999998</c:v>
                </c:pt>
                <c:pt idx="85">
                  <c:v>-0.41499999999999998</c:v>
                </c:pt>
                <c:pt idx="86">
                  <c:v>-0.41399999999999998</c:v>
                </c:pt>
                <c:pt idx="87">
                  <c:v>-0.41299999999999998</c:v>
                </c:pt>
                <c:pt idx="88">
                  <c:v>-0.41199999999999998</c:v>
                </c:pt>
                <c:pt idx="89">
                  <c:v>-0.41099999999999998</c:v>
                </c:pt>
                <c:pt idx="90">
                  <c:v>-0.41</c:v>
                </c:pt>
                <c:pt idx="91">
                  <c:v>-0.40899999999999997</c:v>
                </c:pt>
                <c:pt idx="92">
                  <c:v>-0.40799999999999997</c:v>
                </c:pt>
                <c:pt idx="93">
                  <c:v>-0.40699999999999997</c:v>
                </c:pt>
                <c:pt idx="94">
                  <c:v>-0.40600000000000003</c:v>
                </c:pt>
                <c:pt idx="95">
                  <c:v>-0.40500000000000003</c:v>
                </c:pt>
                <c:pt idx="96">
                  <c:v>-0.40400000000000003</c:v>
                </c:pt>
                <c:pt idx="97">
                  <c:v>-0.40300000000000002</c:v>
                </c:pt>
                <c:pt idx="98">
                  <c:v>-0.40200000000000002</c:v>
                </c:pt>
                <c:pt idx="99">
                  <c:v>-0.40100000000000002</c:v>
                </c:pt>
                <c:pt idx="100">
                  <c:v>-0.4</c:v>
                </c:pt>
                <c:pt idx="101">
                  <c:v>-0.39900000000000002</c:v>
                </c:pt>
                <c:pt idx="102">
                  <c:v>-0.39800000000000002</c:v>
                </c:pt>
                <c:pt idx="103">
                  <c:v>-0.39700000000000002</c:v>
                </c:pt>
                <c:pt idx="104">
                  <c:v>-0.39600000000000002</c:v>
                </c:pt>
                <c:pt idx="105">
                  <c:v>-0.39500000000000002</c:v>
                </c:pt>
                <c:pt idx="106">
                  <c:v>-0.39400000000000002</c:v>
                </c:pt>
                <c:pt idx="107">
                  <c:v>-0.39300000000000002</c:v>
                </c:pt>
                <c:pt idx="108">
                  <c:v>-0.39200000000000002</c:v>
                </c:pt>
                <c:pt idx="109">
                  <c:v>-0.39100000000000001</c:v>
                </c:pt>
                <c:pt idx="110">
                  <c:v>-0.39</c:v>
                </c:pt>
                <c:pt idx="111">
                  <c:v>-0.38900000000000001</c:v>
                </c:pt>
                <c:pt idx="112">
                  <c:v>-0.38800000000000001</c:v>
                </c:pt>
              </c:numCache>
            </c:numRef>
          </c:xVal>
          <c:yVal>
            <c:numRef>
              <c:f>'2v'!$K$3:$K$115</c:f>
              <c:numCache>
                <c:formatCode>0.00E+00</c:formatCode>
                <c:ptCount val="113"/>
                <c:pt idx="0">
                  <c:v>0.95078099999999999</c:v>
                </c:pt>
                <c:pt idx="1">
                  <c:v>0.94101599999999996</c:v>
                </c:pt>
                <c:pt idx="2">
                  <c:v>0.92636700000000005</c:v>
                </c:pt>
                <c:pt idx="3">
                  <c:v>0.91464800000000002</c:v>
                </c:pt>
                <c:pt idx="4">
                  <c:v>0.90390599999999999</c:v>
                </c:pt>
                <c:pt idx="5">
                  <c:v>0.89902300000000002</c:v>
                </c:pt>
                <c:pt idx="6">
                  <c:v>0.87558599999999998</c:v>
                </c:pt>
                <c:pt idx="7">
                  <c:v>0.87265599999999999</c:v>
                </c:pt>
                <c:pt idx="8">
                  <c:v>0.87558599999999998</c:v>
                </c:pt>
                <c:pt idx="9">
                  <c:v>0.86386700000000005</c:v>
                </c:pt>
                <c:pt idx="10">
                  <c:v>0.87265599999999999</c:v>
                </c:pt>
                <c:pt idx="11">
                  <c:v>0.88339800000000002</c:v>
                </c:pt>
                <c:pt idx="12">
                  <c:v>0.87949200000000005</c:v>
                </c:pt>
                <c:pt idx="13">
                  <c:v>0.89023399999999997</c:v>
                </c:pt>
                <c:pt idx="14">
                  <c:v>0.88437500000000002</c:v>
                </c:pt>
                <c:pt idx="15">
                  <c:v>0.90488299999999999</c:v>
                </c:pt>
                <c:pt idx="16">
                  <c:v>0.90878899999999996</c:v>
                </c:pt>
                <c:pt idx="17">
                  <c:v>0.91562500000000002</c:v>
                </c:pt>
                <c:pt idx="18">
                  <c:v>0.92929700000000004</c:v>
                </c:pt>
                <c:pt idx="19">
                  <c:v>0.92832000000000003</c:v>
                </c:pt>
                <c:pt idx="20">
                  <c:v>0.94003899999999996</c:v>
                </c:pt>
                <c:pt idx="21">
                  <c:v>0.948828</c:v>
                </c:pt>
                <c:pt idx="22">
                  <c:v>0.96250000000000002</c:v>
                </c:pt>
                <c:pt idx="23">
                  <c:v>0.964453</c:v>
                </c:pt>
                <c:pt idx="24">
                  <c:v>0.97324200000000005</c:v>
                </c:pt>
                <c:pt idx="25">
                  <c:v>0.97324200000000005</c:v>
                </c:pt>
                <c:pt idx="26">
                  <c:v>0.97714800000000002</c:v>
                </c:pt>
                <c:pt idx="27">
                  <c:v>0.97128899999999996</c:v>
                </c:pt>
                <c:pt idx="28">
                  <c:v>0.98203099999999999</c:v>
                </c:pt>
                <c:pt idx="29">
                  <c:v>0.97421899999999995</c:v>
                </c:pt>
                <c:pt idx="30">
                  <c:v>0.95468699999999995</c:v>
                </c:pt>
                <c:pt idx="31">
                  <c:v>0.95566399999999996</c:v>
                </c:pt>
                <c:pt idx="32">
                  <c:v>0.94785200000000003</c:v>
                </c:pt>
                <c:pt idx="33">
                  <c:v>0.933203</c:v>
                </c:pt>
                <c:pt idx="34">
                  <c:v>0.93710899999999997</c:v>
                </c:pt>
                <c:pt idx="35">
                  <c:v>0.93125000000000002</c:v>
                </c:pt>
                <c:pt idx="36">
                  <c:v>0.92148399999999997</c:v>
                </c:pt>
                <c:pt idx="37">
                  <c:v>0.90976599999999996</c:v>
                </c:pt>
                <c:pt idx="38">
                  <c:v>0.89121099999999998</c:v>
                </c:pt>
                <c:pt idx="39">
                  <c:v>0.87460899999999997</c:v>
                </c:pt>
                <c:pt idx="40">
                  <c:v>0.88730500000000001</c:v>
                </c:pt>
                <c:pt idx="41">
                  <c:v>0.86289099999999996</c:v>
                </c:pt>
                <c:pt idx="42">
                  <c:v>0.86777300000000002</c:v>
                </c:pt>
                <c:pt idx="43">
                  <c:v>0.88242200000000004</c:v>
                </c:pt>
                <c:pt idx="44">
                  <c:v>0.87753899999999996</c:v>
                </c:pt>
                <c:pt idx="45">
                  <c:v>0.87460899999999997</c:v>
                </c:pt>
                <c:pt idx="46">
                  <c:v>0.89121099999999998</c:v>
                </c:pt>
                <c:pt idx="47">
                  <c:v>0.89511700000000005</c:v>
                </c:pt>
                <c:pt idx="48">
                  <c:v>0.89414099999999996</c:v>
                </c:pt>
                <c:pt idx="49">
                  <c:v>0.90488299999999999</c:v>
                </c:pt>
                <c:pt idx="50">
                  <c:v>0.91464800000000002</c:v>
                </c:pt>
                <c:pt idx="51">
                  <c:v>0.91953099999999999</c:v>
                </c:pt>
                <c:pt idx="52">
                  <c:v>0.93418000000000001</c:v>
                </c:pt>
                <c:pt idx="53">
                  <c:v>0.95175799999999999</c:v>
                </c:pt>
                <c:pt idx="54">
                  <c:v>0.948828</c:v>
                </c:pt>
                <c:pt idx="55">
                  <c:v>0.95761700000000005</c:v>
                </c:pt>
                <c:pt idx="56">
                  <c:v>0.964453</c:v>
                </c:pt>
                <c:pt idx="57">
                  <c:v>0.96738299999999999</c:v>
                </c:pt>
                <c:pt idx="58">
                  <c:v>0.98105500000000001</c:v>
                </c:pt>
                <c:pt idx="59">
                  <c:v>0.97226599999999996</c:v>
                </c:pt>
                <c:pt idx="60">
                  <c:v>0.964453</c:v>
                </c:pt>
                <c:pt idx="61">
                  <c:v>0.97324200000000005</c:v>
                </c:pt>
                <c:pt idx="62">
                  <c:v>0.96738299999999999</c:v>
                </c:pt>
                <c:pt idx="63">
                  <c:v>0.96250000000000002</c:v>
                </c:pt>
                <c:pt idx="64">
                  <c:v>0.95273399999999997</c:v>
                </c:pt>
                <c:pt idx="65">
                  <c:v>0.95371099999999998</c:v>
                </c:pt>
                <c:pt idx="66">
                  <c:v>0.94980500000000001</c:v>
                </c:pt>
                <c:pt idx="67">
                  <c:v>0.94296899999999995</c:v>
                </c:pt>
                <c:pt idx="68">
                  <c:v>0.94003899999999996</c:v>
                </c:pt>
                <c:pt idx="69">
                  <c:v>0.92246099999999998</c:v>
                </c:pt>
                <c:pt idx="70">
                  <c:v>0.91074200000000005</c:v>
                </c:pt>
                <c:pt idx="71">
                  <c:v>0.9</c:v>
                </c:pt>
                <c:pt idx="72">
                  <c:v>0.87753899999999996</c:v>
                </c:pt>
                <c:pt idx="73">
                  <c:v>0.88242200000000004</c:v>
                </c:pt>
                <c:pt idx="74">
                  <c:v>0.86972700000000003</c:v>
                </c:pt>
                <c:pt idx="75">
                  <c:v>0.86972700000000003</c:v>
                </c:pt>
                <c:pt idx="76">
                  <c:v>0.87851599999999996</c:v>
                </c:pt>
                <c:pt idx="77">
                  <c:v>0.87753899999999996</c:v>
                </c:pt>
                <c:pt idx="78">
                  <c:v>0.87168000000000001</c:v>
                </c:pt>
                <c:pt idx="79">
                  <c:v>0.886328</c:v>
                </c:pt>
                <c:pt idx="80">
                  <c:v>0.88730500000000001</c:v>
                </c:pt>
                <c:pt idx="81">
                  <c:v>0.89218699999999995</c:v>
                </c:pt>
                <c:pt idx="82">
                  <c:v>0.89804700000000004</c:v>
                </c:pt>
                <c:pt idx="83">
                  <c:v>0.90878899999999996</c:v>
                </c:pt>
                <c:pt idx="84">
                  <c:v>0.92246099999999998</c:v>
                </c:pt>
                <c:pt idx="85">
                  <c:v>0.93613299999999999</c:v>
                </c:pt>
                <c:pt idx="86">
                  <c:v>0.94003899999999996</c:v>
                </c:pt>
                <c:pt idx="87">
                  <c:v>0.94296899999999995</c:v>
                </c:pt>
                <c:pt idx="88">
                  <c:v>0.94589800000000002</c:v>
                </c:pt>
                <c:pt idx="89">
                  <c:v>0.96250000000000002</c:v>
                </c:pt>
                <c:pt idx="90">
                  <c:v>0.96835899999999997</c:v>
                </c:pt>
                <c:pt idx="91">
                  <c:v>0.98203099999999999</c:v>
                </c:pt>
                <c:pt idx="92">
                  <c:v>0.98300799999999999</c:v>
                </c:pt>
                <c:pt idx="93">
                  <c:v>0.98105500000000001</c:v>
                </c:pt>
                <c:pt idx="94">
                  <c:v>0.97812500000000002</c:v>
                </c:pt>
                <c:pt idx="95">
                  <c:v>0.964453</c:v>
                </c:pt>
                <c:pt idx="96">
                  <c:v>0.964453</c:v>
                </c:pt>
                <c:pt idx="97">
                  <c:v>0.96738299999999999</c:v>
                </c:pt>
                <c:pt idx="98">
                  <c:v>0.95175799999999999</c:v>
                </c:pt>
                <c:pt idx="99">
                  <c:v>0.94296899999999995</c:v>
                </c:pt>
                <c:pt idx="100">
                  <c:v>0.93710899999999997</c:v>
                </c:pt>
                <c:pt idx="101">
                  <c:v>0.93027300000000002</c:v>
                </c:pt>
                <c:pt idx="102">
                  <c:v>0.93027300000000002</c:v>
                </c:pt>
                <c:pt idx="103">
                  <c:v>0.91855500000000001</c:v>
                </c:pt>
                <c:pt idx="104">
                  <c:v>0.901953</c:v>
                </c:pt>
                <c:pt idx="105">
                  <c:v>0.89414099999999996</c:v>
                </c:pt>
                <c:pt idx="106">
                  <c:v>0.87460899999999997</c:v>
                </c:pt>
                <c:pt idx="107">
                  <c:v>0.86289099999999996</c:v>
                </c:pt>
                <c:pt idx="108">
                  <c:v>0.870703</c:v>
                </c:pt>
                <c:pt idx="109">
                  <c:v>0.87168000000000001</c:v>
                </c:pt>
                <c:pt idx="110">
                  <c:v>0.886328</c:v>
                </c:pt>
                <c:pt idx="111">
                  <c:v>0.87851599999999996</c:v>
                </c:pt>
                <c:pt idx="112">
                  <c:v>0.8833980000000000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915136"/>
        <c:axId val="41916672"/>
      </c:scatterChart>
      <c:valAx>
        <c:axId val="41915136"/>
        <c:scaling>
          <c:orientation val="minMax"/>
          <c:max val="-0.44000000000000006"/>
          <c:min val="-0.48000000000000004"/>
        </c:scaling>
        <c:delete val="0"/>
        <c:axPos val="b"/>
        <c:minorGridlines/>
        <c:numFmt formatCode="0.00E+00" sourceLinked="1"/>
        <c:majorTickMark val="out"/>
        <c:minorTickMark val="none"/>
        <c:tickLblPos val="nextTo"/>
        <c:crossAx val="41916672"/>
        <c:crosses val="autoZero"/>
        <c:crossBetween val="midCat"/>
      </c:valAx>
      <c:valAx>
        <c:axId val="41916672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4191513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81409689413823272"/>
          <c:y val="0.41628280839895015"/>
          <c:w val="0.13706955380577429"/>
          <c:h val="0.16743438320209975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2v'!$P$1</c:f>
              <c:strCache>
                <c:ptCount val="1"/>
                <c:pt idx="0">
                  <c:v>40hz</c:v>
                </c:pt>
              </c:strCache>
            </c:strRef>
          </c:tx>
          <c:xVal>
            <c:numRef>
              <c:f>'2v'!$M$3:$M$148</c:f>
              <c:numCache>
                <c:formatCode>0.00E+00</c:formatCode>
                <c:ptCount val="146"/>
                <c:pt idx="0">
                  <c:v>-0.25</c:v>
                </c:pt>
                <c:pt idx="1">
                  <c:v>-0.2495</c:v>
                </c:pt>
                <c:pt idx="2">
                  <c:v>-0.249</c:v>
                </c:pt>
                <c:pt idx="3">
                  <c:v>-0.2485</c:v>
                </c:pt>
                <c:pt idx="4">
                  <c:v>-0.248</c:v>
                </c:pt>
                <c:pt idx="5">
                  <c:v>-0.2475</c:v>
                </c:pt>
                <c:pt idx="6">
                  <c:v>-0.247</c:v>
                </c:pt>
                <c:pt idx="7">
                  <c:v>-0.2465</c:v>
                </c:pt>
                <c:pt idx="8">
                  <c:v>-0.246</c:v>
                </c:pt>
                <c:pt idx="9">
                  <c:v>-0.2455</c:v>
                </c:pt>
                <c:pt idx="10">
                  <c:v>-0.245</c:v>
                </c:pt>
                <c:pt idx="11">
                  <c:v>-0.2445</c:v>
                </c:pt>
                <c:pt idx="12">
                  <c:v>-0.24399999999999999</c:v>
                </c:pt>
                <c:pt idx="13">
                  <c:v>-0.24349999999999999</c:v>
                </c:pt>
                <c:pt idx="14">
                  <c:v>-0.24299999999999999</c:v>
                </c:pt>
                <c:pt idx="15">
                  <c:v>-0.24249999999999999</c:v>
                </c:pt>
                <c:pt idx="16">
                  <c:v>-0.24199999999999999</c:v>
                </c:pt>
                <c:pt idx="17">
                  <c:v>-0.24149999999999999</c:v>
                </c:pt>
                <c:pt idx="18">
                  <c:v>-0.24099999999999999</c:v>
                </c:pt>
                <c:pt idx="19">
                  <c:v>-0.24049999999999999</c:v>
                </c:pt>
                <c:pt idx="20">
                  <c:v>-0.24</c:v>
                </c:pt>
                <c:pt idx="21">
                  <c:v>-0.23949999999999999</c:v>
                </c:pt>
                <c:pt idx="22">
                  <c:v>-0.23899999999999999</c:v>
                </c:pt>
                <c:pt idx="23">
                  <c:v>-0.23849999999999999</c:v>
                </c:pt>
                <c:pt idx="24">
                  <c:v>-0.23799999999999999</c:v>
                </c:pt>
                <c:pt idx="25">
                  <c:v>-0.23749999999999999</c:v>
                </c:pt>
                <c:pt idx="26">
                  <c:v>-0.23699999999999999</c:v>
                </c:pt>
                <c:pt idx="27">
                  <c:v>-0.23649999999999999</c:v>
                </c:pt>
                <c:pt idx="28">
                  <c:v>-0.23599999999999999</c:v>
                </c:pt>
                <c:pt idx="29">
                  <c:v>-0.23549999999999999</c:v>
                </c:pt>
                <c:pt idx="30">
                  <c:v>-0.23499999999999999</c:v>
                </c:pt>
                <c:pt idx="31">
                  <c:v>-0.23449999999999999</c:v>
                </c:pt>
                <c:pt idx="32">
                  <c:v>-0.23400000000000001</c:v>
                </c:pt>
                <c:pt idx="33">
                  <c:v>-0.23350000000000001</c:v>
                </c:pt>
                <c:pt idx="34">
                  <c:v>-0.23300000000000001</c:v>
                </c:pt>
                <c:pt idx="35">
                  <c:v>-0.23250000000000001</c:v>
                </c:pt>
                <c:pt idx="36">
                  <c:v>-0.23200000000000001</c:v>
                </c:pt>
                <c:pt idx="37">
                  <c:v>-0.23150000000000001</c:v>
                </c:pt>
                <c:pt idx="38">
                  <c:v>-0.23100000000000001</c:v>
                </c:pt>
                <c:pt idx="39">
                  <c:v>-0.23050000000000001</c:v>
                </c:pt>
                <c:pt idx="40">
                  <c:v>-0.23</c:v>
                </c:pt>
                <c:pt idx="41">
                  <c:v>-0.22950000000000001</c:v>
                </c:pt>
                <c:pt idx="42">
                  <c:v>-0.22900000000000001</c:v>
                </c:pt>
                <c:pt idx="43">
                  <c:v>-0.22850000000000001</c:v>
                </c:pt>
                <c:pt idx="44">
                  <c:v>-0.22800000000000001</c:v>
                </c:pt>
                <c:pt idx="45">
                  <c:v>-0.22750000000000001</c:v>
                </c:pt>
                <c:pt idx="46">
                  <c:v>-0.22700000000000001</c:v>
                </c:pt>
                <c:pt idx="47">
                  <c:v>-0.22650000000000001</c:v>
                </c:pt>
                <c:pt idx="48">
                  <c:v>-0.22600000000000001</c:v>
                </c:pt>
                <c:pt idx="49">
                  <c:v>-0.22550000000000001</c:v>
                </c:pt>
                <c:pt idx="50">
                  <c:v>-0.22500000000000001</c:v>
                </c:pt>
                <c:pt idx="51">
                  <c:v>-0.22450000000000001</c:v>
                </c:pt>
                <c:pt idx="52">
                  <c:v>-0.224</c:v>
                </c:pt>
                <c:pt idx="53">
                  <c:v>-0.2235</c:v>
                </c:pt>
                <c:pt idx="54">
                  <c:v>-0.223</c:v>
                </c:pt>
                <c:pt idx="55">
                  <c:v>-0.2225</c:v>
                </c:pt>
                <c:pt idx="56">
                  <c:v>-0.222</c:v>
                </c:pt>
                <c:pt idx="57">
                  <c:v>-0.2215</c:v>
                </c:pt>
                <c:pt idx="58">
                  <c:v>-0.221</c:v>
                </c:pt>
                <c:pt idx="59">
                  <c:v>-0.2205</c:v>
                </c:pt>
                <c:pt idx="60">
                  <c:v>-0.22</c:v>
                </c:pt>
                <c:pt idx="61">
                  <c:v>-0.2195</c:v>
                </c:pt>
                <c:pt idx="62">
                  <c:v>-0.219</c:v>
                </c:pt>
                <c:pt idx="63">
                  <c:v>-0.2185</c:v>
                </c:pt>
                <c:pt idx="64">
                  <c:v>-0.218</c:v>
                </c:pt>
                <c:pt idx="65">
                  <c:v>-0.2175</c:v>
                </c:pt>
                <c:pt idx="66">
                  <c:v>-0.217</c:v>
                </c:pt>
                <c:pt idx="67">
                  <c:v>-0.2165</c:v>
                </c:pt>
                <c:pt idx="68">
                  <c:v>-0.216</c:v>
                </c:pt>
                <c:pt idx="69">
                  <c:v>-0.2155</c:v>
                </c:pt>
                <c:pt idx="70">
                  <c:v>-0.215</c:v>
                </c:pt>
                <c:pt idx="71">
                  <c:v>-0.2145</c:v>
                </c:pt>
                <c:pt idx="72">
                  <c:v>-0.214</c:v>
                </c:pt>
                <c:pt idx="73">
                  <c:v>-0.2135</c:v>
                </c:pt>
                <c:pt idx="74">
                  <c:v>-0.21299999999999999</c:v>
                </c:pt>
                <c:pt idx="75">
                  <c:v>-0.21249999999999999</c:v>
                </c:pt>
                <c:pt idx="76">
                  <c:v>-0.21199999999999999</c:v>
                </c:pt>
                <c:pt idx="77">
                  <c:v>-0.21149999999999999</c:v>
                </c:pt>
                <c:pt idx="78">
                  <c:v>-0.21099999999999999</c:v>
                </c:pt>
                <c:pt idx="79">
                  <c:v>-0.21049999999999999</c:v>
                </c:pt>
                <c:pt idx="80">
                  <c:v>-0.21</c:v>
                </c:pt>
                <c:pt idx="81">
                  <c:v>-0.20949999999999999</c:v>
                </c:pt>
                <c:pt idx="82">
                  <c:v>-0.20899999999999999</c:v>
                </c:pt>
                <c:pt idx="83">
                  <c:v>-0.20849999999999999</c:v>
                </c:pt>
                <c:pt idx="84">
                  <c:v>-0.20799999999999999</c:v>
                </c:pt>
                <c:pt idx="85">
                  <c:v>-0.20749999999999999</c:v>
                </c:pt>
                <c:pt idx="86">
                  <c:v>-0.20699999999999999</c:v>
                </c:pt>
                <c:pt idx="87">
                  <c:v>-0.20649999999999999</c:v>
                </c:pt>
                <c:pt idx="88">
                  <c:v>-0.20599999999999999</c:v>
                </c:pt>
                <c:pt idx="89">
                  <c:v>-0.20549999999999999</c:v>
                </c:pt>
                <c:pt idx="90">
                  <c:v>-0.20499999999999999</c:v>
                </c:pt>
                <c:pt idx="91">
                  <c:v>-0.20449999999999999</c:v>
                </c:pt>
                <c:pt idx="92">
                  <c:v>-0.20399999999999999</c:v>
                </c:pt>
                <c:pt idx="93">
                  <c:v>-0.20349999999999999</c:v>
                </c:pt>
                <c:pt idx="94">
                  <c:v>-0.20300000000000001</c:v>
                </c:pt>
                <c:pt idx="95">
                  <c:v>-0.20250000000000001</c:v>
                </c:pt>
                <c:pt idx="96">
                  <c:v>-0.20200000000000001</c:v>
                </c:pt>
                <c:pt idx="97">
                  <c:v>-0.20150000000000001</c:v>
                </c:pt>
                <c:pt idx="98">
                  <c:v>-0.20100000000000001</c:v>
                </c:pt>
                <c:pt idx="99">
                  <c:v>-0.20050000000000001</c:v>
                </c:pt>
                <c:pt idx="100">
                  <c:v>-0.2</c:v>
                </c:pt>
                <c:pt idx="101">
                  <c:v>-0.19950000000000001</c:v>
                </c:pt>
                <c:pt idx="102">
                  <c:v>-0.19900000000000001</c:v>
                </c:pt>
                <c:pt idx="103">
                  <c:v>-0.19850000000000001</c:v>
                </c:pt>
                <c:pt idx="104">
                  <c:v>-0.19800000000000001</c:v>
                </c:pt>
                <c:pt idx="105">
                  <c:v>-0.19750000000000001</c:v>
                </c:pt>
                <c:pt idx="106">
                  <c:v>-0.19700000000000001</c:v>
                </c:pt>
                <c:pt idx="107">
                  <c:v>-0.19650000000000001</c:v>
                </c:pt>
                <c:pt idx="108">
                  <c:v>-0.19600000000000001</c:v>
                </c:pt>
                <c:pt idx="109">
                  <c:v>-0.19550000000000001</c:v>
                </c:pt>
                <c:pt idx="110">
                  <c:v>-0.19500000000000001</c:v>
                </c:pt>
                <c:pt idx="111">
                  <c:v>-0.19450000000000001</c:v>
                </c:pt>
                <c:pt idx="112">
                  <c:v>-0.19400000000000001</c:v>
                </c:pt>
                <c:pt idx="113">
                  <c:v>-0.19350000000000001</c:v>
                </c:pt>
                <c:pt idx="114">
                  <c:v>-0.193</c:v>
                </c:pt>
                <c:pt idx="115">
                  <c:v>-0.1925</c:v>
                </c:pt>
                <c:pt idx="116">
                  <c:v>-0.192</c:v>
                </c:pt>
                <c:pt idx="117">
                  <c:v>-0.1915</c:v>
                </c:pt>
                <c:pt idx="118">
                  <c:v>-0.191</c:v>
                </c:pt>
                <c:pt idx="119">
                  <c:v>-0.1905</c:v>
                </c:pt>
                <c:pt idx="120">
                  <c:v>-0.19</c:v>
                </c:pt>
                <c:pt idx="121">
                  <c:v>-0.1895</c:v>
                </c:pt>
                <c:pt idx="122">
                  <c:v>-0.189</c:v>
                </c:pt>
                <c:pt idx="123">
                  <c:v>-0.1885</c:v>
                </c:pt>
                <c:pt idx="124">
                  <c:v>-0.188</c:v>
                </c:pt>
                <c:pt idx="125">
                  <c:v>-0.1875</c:v>
                </c:pt>
                <c:pt idx="126">
                  <c:v>-0.187</c:v>
                </c:pt>
                <c:pt idx="127">
                  <c:v>-0.1865</c:v>
                </c:pt>
                <c:pt idx="128">
                  <c:v>-0.186</c:v>
                </c:pt>
                <c:pt idx="129">
                  <c:v>-0.1855</c:v>
                </c:pt>
                <c:pt idx="130">
                  <c:v>-0.185</c:v>
                </c:pt>
                <c:pt idx="131">
                  <c:v>-0.1845</c:v>
                </c:pt>
                <c:pt idx="132">
                  <c:v>-0.184</c:v>
                </c:pt>
                <c:pt idx="133">
                  <c:v>-0.1835</c:v>
                </c:pt>
                <c:pt idx="134">
                  <c:v>-0.183</c:v>
                </c:pt>
                <c:pt idx="135">
                  <c:v>-0.1825</c:v>
                </c:pt>
                <c:pt idx="136">
                  <c:v>-0.182</c:v>
                </c:pt>
                <c:pt idx="137">
                  <c:v>-0.18149999999999999</c:v>
                </c:pt>
                <c:pt idx="138">
                  <c:v>-0.18099999999999999</c:v>
                </c:pt>
                <c:pt idx="139">
                  <c:v>-0.18049999999999999</c:v>
                </c:pt>
                <c:pt idx="140">
                  <c:v>-0.18</c:v>
                </c:pt>
                <c:pt idx="141">
                  <c:v>-0.17949999999999999</c:v>
                </c:pt>
                <c:pt idx="142">
                  <c:v>-0.17899999999999999</c:v>
                </c:pt>
                <c:pt idx="143">
                  <c:v>-0.17849999999999999</c:v>
                </c:pt>
                <c:pt idx="144">
                  <c:v>-0.17799999999999999</c:v>
                </c:pt>
                <c:pt idx="145">
                  <c:v>-0.17749999999999999</c:v>
                </c:pt>
              </c:numCache>
            </c:numRef>
          </c:xVal>
          <c:yVal>
            <c:numRef>
              <c:f>'2v'!$N$3:$N$148</c:f>
              <c:numCache>
                <c:formatCode>0.00E+00</c:formatCode>
                <c:ptCount val="146"/>
                <c:pt idx="0">
                  <c:v>-0.23175000000000001</c:v>
                </c:pt>
                <c:pt idx="1">
                  <c:v>-0.20831250000000001</c:v>
                </c:pt>
                <c:pt idx="2">
                  <c:v>-0.1907344</c:v>
                </c:pt>
                <c:pt idx="3">
                  <c:v>-0.1751094</c:v>
                </c:pt>
                <c:pt idx="4">
                  <c:v>-0.1633906</c:v>
                </c:pt>
                <c:pt idx="5">
                  <c:v>-0.15753130000000001</c:v>
                </c:pt>
                <c:pt idx="6">
                  <c:v>-0.15753130000000001</c:v>
                </c:pt>
                <c:pt idx="7">
                  <c:v>-0.1594844</c:v>
                </c:pt>
                <c:pt idx="8">
                  <c:v>-0.16925000000000001</c:v>
                </c:pt>
                <c:pt idx="9">
                  <c:v>-0.18096880000000001</c:v>
                </c:pt>
                <c:pt idx="10">
                  <c:v>-0.19659380000000001</c:v>
                </c:pt>
                <c:pt idx="11">
                  <c:v>-0.21612500000000001</c:v>
                </c:pt>
                <c:pt idx="12">
                  <c:v>-0.2415156</c:v>
                </c:pt>
                <c:pt idx="13">
                  <c:v>-0.26885940000000003</c:v>
                </c:pt>
                <c:pt idx="14">
                  <c:v>-0.30206250000000001</c:v>
                </c:pt>
                <c:pt idx="15">
                  <c:v>-0.33721879999999999</c:v>
                </c:pt>
                <c:pt idx="16">
                  <c:v>-0.3743281</c:v>
                </c:pt>
                <c:pt idx="17">
                  <c:v>-0.40948440000000003</c:v>
                </c:pt>
                <c:pt idx="18">
                  <c:v>-0.44854690000000003</c:v>
                </c:pt>
                <c:pt idx="19">
                  <c:v>-0.48565629999999999</c:v>
                </c:pt>
                <c:pt idx="20">
                  <c:v>-0.52471880000000004</c:v>
                </c:pt>
                <c:pt idx="21">
                  <c:v>-0.56182810000000005</c:v>
                </c:pt>
                <c:pt idx="22">
                  <c:v>-0.59698439999999997</c:v>
                </c:pt>
                <c:pt idx="23">
                  <c:v>-0.62823439999999997</c:v>
                </c:pt>
                <c:pt idx="24">
                  <c:v>-0.65948439999999997</c:v>
                </c:pt>
                <c:pt idx="25">
                  <c:v>-0.68487500000000001</c:v>
                </c:pt>
                <c:pt idx="26">
                  <c:v>-0.70831250000000001</c:v>
                </c:pt>
                <c:pt idx="27">
                  <c:v>-0.72784380000000004</c:v>
                </c:pt>
                <c:pt idx="28">
                  <c:v>-0.74151560000000005</c:v>
                </c:pt>
                <c:pt idx="29">
                  <c:v>-0.75128130000000004</c:v>
                </c:pt>
                <c:pt idx="30">
                  <c:v>-0.75909380000000004</c:v>
                </c:pt>
                <c:pt idx="31">
                  <c:v>-0.76104689999999997</c:v>
                </c:pt>
                <c:pt idx="32">
                  <c:v>-0.75714060000000005</c:v>
                </c:pt>
                <c:pt idx="33">
                  <c:v>-0.74737500000000001</c:v>
                </c:pt>
                <c:pt idx="34">
                  <c:v>-0.73565630000000004</c:v>
                </c:pt>
                <c:pt idx="35">
                  <c:v>-0.71807810000000005</c:v>
                </c:pt>
                <c:pt idx="36">
                  <c:v>-0.69854689999999997</c:v>
                </c:pt>
                <c:pt idx="37">
                  <c:v>-0.67315630000000004</c:v>
                </c:pt>
                <c:pt idx="38">
                  <c:v>-0.64385939999999997</c:v>
                </c:pt>
                <c:pt idx="39">
                  <c:v>-0.61260939999999997</c:v>
                </c:pt>
                <c:pt idx="40">
                  <c:v>-0.57745310000000005</c:v>
                </c:pt>
                <c:pt idx="41">
                  <c:v>-0.54229689999999997</c:v>
                </c:pt>
                <c:pt idx="42">
                  <c:v>-0.50518750000000001</c:v>
                </c:pt>
                <c:pt idx="43">
                  <c:v>-0.46612500000000001</c:v>
                </c:pt>
                <c:pt idx="44">
                  <c:v>-0.4290156</c:v>
                </c:pt>
                <c:pt idx="45">
                  <c:v>-0.39190629999999999</c:v>
                </c:pt>
                <c:pt idx="46">
                  <c:v>-0.35284379999999999</c:v>
                </c:pt>
                <c:pt idx="47">
                  <c:v>-0.3196406</c:v>
                </c:pt>
                <c:pt idx="48">
                  <c:v>-0.28643750000000001</c:v>
                </c:pt>
                <c:pt idx="49">
                  <c:v>-0.2571406</c:v>
                </c:pt>
                <c:pt idx="50">
                  <c:v>-0.23175000000000001</c:v>
                </c:pt>
                <c:pt idx="51">
                  <c:v>-0.20831250000000001</c:v>
                </c:pt>
                <c:pt idx="52">
                  <c:v>-0.1907344</c:v>
                </c:pt>
                <c:pt idx="53">
                  <c:v>-0.1751094</c:v>
                </c:pt>
                <c:pt idx="54">
                  <c:v>-0.1633906</c:v>
                </c:pt>
                <c:pt idx="55">
                  <c:v>-0.15753130000000001</c:v>
                </c:pt>
                <c:pt idx="56">
                  <c:v>-0.15753130000000001</c:v>
                </c:pt>
                <c:pt idx="57">
                  <c:v>-0.16143750000000001</c:v>
                </c:pt>
                <c:pt idx="58">
                  <c:v>-0.16925000000000001</c:v>
                </c:pt>
                <c:pt idx="59">
                  <c:v>-0.18096880000000001</c:v>
                </c:pt>
                <c:pt idx="60">
                  <c:v>-0.19659380000000001</c:v>
                </c:pt>
                <c:pt idx="61">
                  <c:v>-0.2180781</c:v>
                </c:pt>
                <c:pt idx="62">
                  <c:v>-0.2415156</c:v>
                </c:pt>
                <c:pt idx="63">
                  <c:v>-0.26885940000000003</c:v>
                </c:pt>
                <c:pt idx="64">
                  <c:v>-0.30206250000000001</c:v>
                </c:pt>
                <c:pt idx="65">
                  <c:v>-0.33721879999999999</c:v>
                </c:pt>
                <c:pt idx="66">
                  <c:v>-0.3743281</c:v>
                </c:pt>
                <c:pt idx="67">
                  <c:v>-0.41143750000000001</c:v>
                </c:pt>
                <c:pt idx="68">
                  <c:v>-0.44854690000000003</c:v>
                </c:pt>
                <c:pt idx="69">
                  <c:v>-0.48760940000000003</c:v>
                </c:pt>
                <c:pt idx="70">
                  <c:v>-0.52471880000000004</c:v>
                </c:pt>
                <c:pt idx="71">
                  <c:v>-0.56182810000000005</c:v>
                </c:pt>
                <c:pt idx="72">
                  <c:v>-0.59698439999999997</c:v>
                </c:pt>
                <c:pt idx="73">
                  <c:v>-0.62823439999999997</c:v>
                </c:pt>
                <c:pt idx="74">
                  <c:v>-0.65948439999999997</c:v>
                </c:pt>
                <c:pt idx="75">
                  <c:v>-0.68487500000000001</c:v>
                </c:pt>
                <c:pt idx="76">
                  <c:v>-0.70831250000000001</c:v>
                </c:pt>
                <c:pt idx="77">
                  <c:v>-0.72784380000000004</c:v>
                </c:pt>
                <c:pt idx="78">
                  <c:v>-0.74151560000000005</c:v>
                </c:pt>
                <c:pt idx="79">
                  <c:v>-0.75128130000000004</c:v>
                </c:pt>
                <c:pt idx="80">
                  <c:v>-0.75909380000000004</c:v>
                </c:pt>
                <c:pt idx="81">
                  <c:v>-0.76104689999999997</c:v>
                </c:pt>
                <c:pt idx="82">
                  <c:v>-0.75714060000000005</c:v>
                </c:pt>
                <c:pt idx="83">
                  <c:v>-0.74737500000000001</c:v>
                </c:pt>
                <c:pt idx="84">
                  <c:v>-0.73565630000000004</c:v>
                </c:pt>
                <c:pt idx="85">
                  <c:v>-0.71807810000000005</c:v>
                </c:pt>
                <c:pt idx="86">
                  <c:v>-0.69659380000000004</c:v>
                </c:pt>
                <c:pt idx="87">
                  <c:v>-0.67315630000000004</c:v>
                </c:pt>
                <c:pt idx="88">
                  <c:v>-0.64385939999999997</c:v>
                </c:pt>
                <c:pt idx="89">
                  <c:v>-0.61260939999999997</c:v>
                </c:pt>
                <c:pt idx="90">
                  <c:v>-0.57745310000000005</c:v>
                </c:pt>
                <c:pt idx="91">
                  <c:v>-0.54229689999999997</c:v>
                </c:pt>
                <c:pt idx="92">
                  <c:v>-0.50518750000000001</c:v>
                </c:pt>
                <c:pt idx="93">
                  <c:v>-0.4680781</c:v>
                </c:pt>
                <c:pt idx="94">
                  <c:v>-0.4290156</c:v>
                </c:pt>
                <c:pt idx="95">
                  <c:v>-0.39190629999999999</c:v>
                </c:pt>
                <c:pt idx="96">
                  <c:v>-0.35479690000000003</c:v>
                </c:pt>
                <c:pt idx="97">
                  <c:v>-0.3196406</c:v>
                </c:pt>
                <c:pt idx="98">
                  <c:v>-0.2883906</c:v>
                </c:pt>
                <c:pt idx="99">
                  <c:v>-0.2571406</c:v>
                </c:pt>
                <c:pt idx="100">
                  <c:v>-0.23175000000000001</c:v>
                </c:pt>
                <c:pt idx="101">
                  <c:v>-0.2102656</c:v>
                </c:pt>
                <c:pt idx="102">
                  <c:v>-0.1907344</c:v>
                </c:pt>
                <c:pt idx="103">
                  <c:v>-0.1751094</c:v>
                </c:pt>
                <c:pt idx="104">
                  <c:v>-0.1633906</c:v>
                </c:pt>
                <c:pt idx="105">
                  <c:v>-0.15753130000000001</c:v>
                </c:pt>
                <c:pt idx="106">
                  <c:v>-0.15753130000000001</c:v>
                </c:pt>
                <c:pt idx="107">
                  <c:v>-0.16143750000000001</c:v>
                </c:pt>
                <c:pt idx="108">
                  <c:v>-0.16925000000000001</c:v>
                </c:pt>
                <c:pt idx="109">
                  <c:v>-0.18096880000000001</c:v>
                </c:pt>
                <c:pt idx="110">
                  <c:v>-0.1985469</c:v>
                </c:pt>
                <c:pt idx="111">
                  <c:v>-0.2180781</c:v>
                </c:pt>
                <c:pt idx="112">
                  <c:v>-0.2415156</c:v>
                </c:pt>
                <c:pt idx="113">
                  <c:v>-0.27081250000000001</c:v>
                </c:pt>
                <c:pt idx="114">
                  <c:v>-0.30206250000000001</c:v>
                </c:pt>
                <c:pt idx="115">
                  <c:v>-0.33721879999999999</c:v>
                </c:pt>
                <c:pt idx="116">
                  <c:v>-0.37237500000000001</c:v>
                </c:pt>
                <c:pt idx="117">
                  <c:v>-0.41143750000000001</c:v>
                </c:pt>
                <c:pt idx="118">
                  <c:v>-0.44854690000000003</c:v>
                </c:pt>
                <c:pt idx="119">
                  <c:v>-0.48565629999999999</c:v>
                </c:pt>
                <c:pt idx="120">
                  <c:v>-0.52471880000000004</c:v>
                </c:pt>
                <c:pt idx="121">
                  <c:v>-0.56182810000000005</c:v>
                </c:pt>
                <c:pt idx="122">
                  <c:v>-0.59698439999999997</c:v>
                </c:pt>
                <c:pt idx="123">
                  <c:v>-0.62823439999999997</c:v>
                </c:pt>
                <c:pt idx="124">
                  <c:v>-0.65753130000000004</c:v>
                </c:pt>
                <c:pt idx="125">
                  <c:v>-0.68487500000000001</c:v>
                </c:pt>
                <c:pt idx="126">
                  <c:v>-0.70831250000000001</c:v>
                </c:pt>
                <c:pt idx="127">
                  <c:v>-0.72784380000000004</c:v>
                </c:pt>
                <c:pt idx="128">
                  <c:v>-0.74151560000000005</c:v>
                </c:pt>
                <c:pt idx="129">
                  <c:v>-0.75128130000000004</c:v>
                </c:pt>
                <c:pt idx="130">
                  <c:v>-0.75714060000000005</c:v>
                </c:pt>
                <c:pt idx="131">
                  <c:v>-0.76104689999999997</c:v>
                </c:pt>
                <c:pt idx="132">
                  <c:v>-0.75714060000000005</c:v>
                </c:pt>
                <c:pt idx="133">
                  <c:v>-0.74932810000000005</c:v>
                </c:pt>
                <c:pt idx="134">
                  <c:v>-0.73565630000000004</c:v>
                </c:pt>
                <c:pt idx="135">
                  <c:v>-0.71807810000000005</c:v>
                </c:pt>
                <c:pt idx="136">
                  <c:v>-0.69854689999999997</c:v>
                </c:pt>
                <c:pt idx="137">
                  <c:v>-0.67315630000000004</c:v>
                </c:pt>
                <c:pt idx="138">
                  <c:v>-0.64581250000000001</c:v>
                </c:pt>
                <c:pt idx="139">
                  <c:v>-0.61260939999999997</c:v>
                </c:pt>
                <c:pt idx="140">
                  <c:v>-0.57745310000000005</c:v>
                </c:pt>
                <c:pt idx="141">
                  <c:v>-0.54229689999999997</c:v>
                </c:pt>
                <c:pt idx="142">
                  <c:v>-0.50518750000000001</c:v>
                </c:pt>
                <c:pt idx="143">
                  <c:v>-0.4680781</c:v>
                </c:pt>
                <c:pt idx="144">
                  <c:v>-0.4290156</c:v>
                </c:pt>
                <c:pt idx="145">
                  <c:v>-0.39190629999999999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2v'!$P$1</c:f>
              <c:strCache>
                <c:ptCount val="1"/>
                <c:pt idx="0">
                  <c:v>40hz</c:v>
                </c:pt>
              </c:strCache>
            </c:strRef>
          </c:tx>
          <c:xVal>
            <c:numRef>
              <c:f>'2v'!$M$3:$M$148</c:f>
              <c:numCache>
                <c:formatCode>0.00E+00</c:formatCode>
                <c:ptCount val="146"/>
                <c:pt idx="0">
                  <c:v>-0.25</c:v>
                </c:pt>
                <c:pt idx="1">
                  <c:v>-0.2495</c:v>
                </c:pt>
                <c:pt idx="2">
                  <c:v>-0.249</c:v>
                </c:pt>
                <c:pt idx="3">
                  <c:v>-0.2485</c:v>
                </c:pt>
                <c:pt idx="4">
                  <c:v>-0.248</c:v>
                </c:pt>
                <c:pt idx="5">
                  <c:v>-0.2475</c:v>
                </c:pt>
                <c:pt idx="6">
                  <c:v>-0.247</c:v>
                </c:pt>
                <c:pt idx="7">
                  <c:v>-0.2465</c:v>
                </c:pt>
                <c:pt idx="8">
                  <c:v>-0.246</c:v>
                </c:pt>
                <c:pt idx="9">
                  <c:v>-0.2455</c:v>
                </c:pt>
                <c:pt idx="10">
                  <c:v>-0.245</c:v>
                </c:pt>
                <c:pt idx="11">
                  <c:v>-0.2445</c:v>
                </c:pt>
                <c:pt idx="12">
                  <c:v>-0.24399999999999999</c:v>
                </c:pt>
                <c:pt idx="13">
                  <c:v>-0.24349999999999999</c:v>
                </c:pt>
                <c:pt idx="14">
                  <c:v>-0.24299999999999999</c:v>
                </c:pt>
                <c:pt idx="15">
                  <c:v>-0.24249999999999999</c:v>
                </c:pt>
                <c:pt idx="16">
                  <c:v>-0.24199999999999999</c:v>
                </c:pt>
                <c:pt idx="17">
                  <c:v>-0.24149999999999999</c:v>
                </c:pt>
                <c:pt idx="18">
                  <c:v>-0.24099999999999999</c:v>
                </c:pt>
                <c:pt idx="19">
                  <c:v>-0.24049999999999999</c:v>
                </c:pt>
                <c:pt idx="20">
                  <c:v>-0.24</c:v>
                </c:pt>
                <c:pt idx="21">
                  <c:v>-0.23949999999999999</c:v>
                </c:pt>
                <c:pt idx="22">
                  <c:v>-0.23899999999999999</c:v>
                </c:pt>
                <c:pt idx="23">
                  <c:v>-0.23849999999999999</c:v>
                </c:pt>
                <c:pt idx="24">
                  <c:v>-0.23799999999999999</c:v>
                </c:pt>
                <c:pt idx="25">
                  <c:v>-0.23749999999999999</c:v>
                </c:pt>
                <c:pt idx="26">
                  <c:v>-0.23699999999999999</c:v>
                </c:pt>
                <c:pt idx="27">
                  <c:v>-0.23649999999999999</c:v>
                </c:pt>
                <c:pt idx="28">
                  <c:v>-0.23599999999999999</c:v>
                </c:pt>
                <c:pt idx="29">
                  <c:v>-0.23549999999999999</c:v>
                </c:pt>
                <c:pt idx="30">
                  <c:v>-0.23499999999999999</c:v>
                </c:pt>
                <c:pt idx="31">
                  <c:v>-0.23449999999999999</c:v>
                </c:pt>
                <c:pt idx="32">
                  <c:v>-0.23400000000000001</c:v>
                </c:pt>
                <c:pt idx="33">
                  <c:v>-0.23350000000000001</c:v>
                </c:pt>
                <c:pt idx="34">
                  <c:v>-0.23300000000000001</c:v>
                </c:pt>
                <c:pt idx="35">
                  <c:v>-0.23250000000000001</c:v>
                </c:pt>
                <c:pt idx="36">
                  <c:v>-0.23200000000000001</c:v>
                </c:pt>
                <c:pt idx="37">
                  <c:v>-0.23150000000000001</c:v>
                </c:pt>
                <c:pt idx="38">
                  <c:v>-0.23100000000000001</c:v>
                </c:pt>
                <c:pt idx="39">
                  <c:v>-0.23050000000000001</c:v>
                </c:pt>
                <c:pt idx="40">
                  <c:v>-0.23</c:v>
                </c:pt>
                <c:pt idx="41">
                  <c:v>-0.22950000000000001</c:v>
                </c:pt>
                <c:pt idx="42">
                  <c:v>-0.22900000000000001</c:v>
                </c:pt>
                <c:pt idx="43">
                  <c:v>-0.22850000000000001</c:v>
                </c:pt>
                <c:pt idx="44">
                  <c:v>-0.22800000000000001</c:v>
                </c:pt>
                <c:pt idx="45">
                  <c:v>-0.22750000000000001</c:v>
                </c:pt>
                <c:pt idx="46">
                  <c:v>-0.22700000000000001</c:v>
                </c:pt>
                <c:pt idx="47">
                  <c:v>-0.22650000000000001</c:v>
                </c:pt>
                <c:pt idx="48">
                  <c:v>-0.22600000000000001</c:v>
                </c:pt>
                <c:pt idx="49">
                  <c:v>-0.22550000000000001</c:v>
                </c:pt>
                <c:pt idx="50">
                  <c:v>-0.22500000000000001</c:v>
                </c:pt>
                <c:pt idx="51">
                  <c:v>-0.22450000000000001</c:v>
                </c:pt>
                <c:pt idx="52">
                  <c:v>-0.224</c:v>
                </c:pt>
                <c:pt idx="53">
                  <c:v>-0.2235</c:v>
                </c:pt>
                <c:pt idx="54">
                  <c:v>-0.223</c:v>
                </c:pt>
                <c:pt idx="55">
                  <c:v>-0.2225</c:v>
                </c:pt>
                <c:pt idx="56">
                  <c:v>-0.222</c:v>
                </c:pt>
                <c:pt idx="57">
                  <c:v>-0.2215</c:v>
                </c:pt>
                <c:pt idx="58">
                  <c:v>-0.221</c:v>
                </c:pt>
                <c:pt idx="59">
                  <c:v>-0.2205</c:v>
                </c:pt>
                <c:pt idx="60">
                  <c:v>-0.22</c:v>
                </c:pt>
                <c:pt idx="61">
                  <c:v>-0.2195</c:v>
                </c:pt>
                <c:pt idx="62">
                  <c:v>-0.219</c:v>
                </c:pt>
                <c:pt idx="63">
                  <c:v>-0.2185</c:v>
                </c:pt>
                <c:pt idx="64">
                  <c:v>-0.218</c:v>
                </c:pt>
                <c:pt idx="65">
                  <c:v>-0.2175</c:v>
                </c:pt>
                <c:pt idx="66">
                  <c:v>-0.217</c:v>
                </c:pt>
                <c:pt idx="67">
                  <c:v>-0.2165</c:v>
                </c:pt>
                <c:pt idx="68">
                  <c:v>-0.216</c:v>
                </c:pt>
                <c:pt idx="69">
                  <c:v>-0.2155</c:v>
                </c:pt>
                <c:pt idx="70">
                  <c:v>-0.215</c:v>
                </c:pt>
                <c:pt idx="71">
                  <c:v>-0.2145</c:v>
                </c:pt>
                <c:pt idx="72">
                  <c:v>-0.214</c:v>
                </c:pt>
                <c:pt idx="73">
                  <c:v>-0.2135</c:v>
                </c:pt>
                <c:pt idx="74">
                  <c:v>-0.21299999999999999</c:v>
                </c:pt>
                <c:pt idx="75">
                  <c:v>-0.21249999999999999</c:v>
                </c:pt>
                <c:pt idx="76">
                  <c:v>-0.21199999999999999</c:v>
                </c:pt>
                <c:pt idx="77">
                  <c:v>-0.21149999999999999</c:v>
                </c:pt>
                <c:pt idx="78">
                  <c:v>-0.21099999999999999</c:v>
                </c:pt>
                <c:pt idx="79">
                  <c:v>-0.21049999999999999</c:v>
                </c:pt>
                <c:pt idx="80">
                  <c:v>-0.21</c:v>
                </c:pt>
                <c:pt idx="81">
                  <c:v>-0.20949999999999999</c:v>
                </c:pt>
                <c:pt idx="82">
                  <c:v>-0.20899999999999999</c:v>
                </c:pt>
                <c:pt idx="83">
                  <c:v>-0.20849999999999999</c:v>
                </c:pt>
                <c:pt idx="84">
                  <c:v>-0.20799999999999999</c:v>
                </c:pt>
                <c:pt idx="85">
                  <c:v>-0.20749999999999999</c:v>
                </c:pt>
                <c:pt idx="86">
                  <c:v>-0.20699999999999999</c:v>
                </c:pt>
                <c:pt idx="87">
                  <c:v>-0.20649999999999999</c:v>
                </c:pt>
                <c:pt idx="88">
                  <c:v>-0.20599999999999999</c:v>
                </c:pt>
                <c:pt idx="89">
                  <c:v>-0.20549999999999999</c:v>
                </c:pt>
                <c:pt idx="90">
                  <c:v>-0.20499999999999999</c:v>
                </c:pt>
                <c:pt idx="91">
                  <c:v>-0.20449999999999999</c:v>
                </c:pt>
                <c:pt idx="92">
                  <c:v>-0.20399999999999999</c:v>
                </c:pt>
                <c:pt idx="93">
                  <c:v>-0.20349999999999999</c:v>
                </c:pt>
                <c:pt idx="94">
                  <c:v>-0.20300000000000001</c:v>
                </c:pt>
                <c:pt idx="95">
                  <c:v>-0.20250000000000001</c:v>
                </c:pt>
                <c:pt idx="96">
                  <c:v>-0.20200000000000001</c:v>
                </c:pt>
                <c:pt idx="97">
                  <c:v>-0.20150000000000001</c:v>
                </c:pt>
                <c:pt idx="98">
                  <c:v>-0.20100000000000001</c:v>
                </c:pt>
                <c:pt idx="99">
                  <c:v>-0.20050000000000001</c:v>
                </c:pt>
                <c:pt idx="100">
                  <c:v>-0.2</c:v>
                </c:pt>
                <c:pt idx="101">
                  <c:v>-0.19950000000000001</c:v>
                </c:pt>
                <c:pt idx="102">
                  <c:v>-0.19900000000000001</c:v>
                </c:pt>
                <c:pt idx="103">
                  <c:v>-0.19850000000000001</c:v>
                </c:pt>
                <c:pt idx="104">
                  <c:v>-0.19800000000000001</c:v>
                </c:pt>
                <c:pt idx="105">
                  <c:v>-0.19750000000000001</c:v>
                </c:pt>
                <c:pt idx="106">
                  <c:v>-0.19700000000000001</c:v>
                </c:pt>
                <c:pt idx="107">
                  <c:v>-0.19650000000000001</c:v>
                </c:pt>
                <c:pt idx="108">
                  <c:v>-0.19600000000000001</c:v>
                </c:pt>
                <c:pt idx="109">
                  <c:v>-0.19550000000000001</c:v>
                </c:pt>
                <c:pt idx="110">
                  <c:v>-0.19500000000000001</c:v>
                </c:pt>
                <c:pt idx="111">
                  <c:v>-0.19450000000000001</c:v>
                </c:pt>
                <c:pt idx="112">
                  <c:v>-0.19400000000000001</c:v>
                </c:pt>
                <c:pt idx="113">
                  <c:v>-0.19350000000000001</c:v>
                </c:pt>
                <c:pt idx="114">
                  <c:v>-0.193</c:v>
                </c:pt>
                <c:pt idx="115">
                  <c:v>-0.1925</c:v>
                </c:pt>
                <c:pt idx="116">
                  <c:v>-0.192</c:v>
                </c:pt>
                <c:pt idx="117">
                  <c:v>-0.1915</c:v>
                </c:pt>
                <c:pt idx="118">
                  <c:v>-0.191</c:v>
                </c:pt>
                <c:pt idx="119">
                  <c:v>-0.1905</c:v>
                </c:pt>
                <c:pt idx="120">
                  <c:v>-0.19</c:v>
                </c:pt>
                <c:pt idx="121">
                  <c:v>-0.1895</c:v>
                </c:pt>
                <c:pt idx="122">
                  <c:v>-0.189</c:v>
                </c:pt>
                <c:pt idx="123">
                  <c:v>-0.1885</c:v>
                </c:pt>
                <c:pt idx="124">
                  <c:v>-0.188</c:v>
                </c:pt>
                <c:pt idx="125">
                  <c:v>-0.1875</c:v>
                </c:pt>
                <c:pt idx="126">
                  <c:v>-0.187</c:v>
                </c:pt>
                <c:pt idx="127">
                  <c:v>-0.1865</c:v>
                </c:pt>
                <c:pt idx="128">
                  <c:v>-0.186</c:v>
                </c:pt>
                <c:pt idx="129">
                  <c:v>-0.1855</c:v>
                </c:pt>
                <c:pt idx="130">
                  <c:v>-0.185</c:v>
                </c:pt>
                <c:pt idx="131">
                  <c:v>-0.1845</c:v>
                </c:pt>
                <c:pt idx="132">
                  <c:v>-0.184</c:v>
                </c:pt>
                <c:pt idx="133">
                  <c:v>-0.1835</c:v>
                </c:pt>
                <c:pt idx="134">
                  <c:v>-0.183</c:v>
                </c:pt>
                <c:pt idx="135">
                  <c:v>-0.1825</c:v>
                </c:pt>
                <c:pt idx="136">
                  <c:v>-0.182</c:v>
                </c:pt>
                <c:pt idx="137">
                  <c:v>-0.18149999999999999</c:v>
                </c:pt>
                <c:pt idx="138">
                  <c:v>-0.18099999999999999</c:v>
                </c:pt>
                <c:pt idx="139">
                  <c:v>-0.18049999999999999</c:v>
                </c:pt>
                <c:pt idx="140">
                  <c:v>-0.18</c:v>
                </c:pt>
                <c:pt idx="141">
                  <c:v>-0.17949999999999999</c:v>
                </c:pt>
                <c:pt idx="142">
                  <c:v>-0.17899999999999999</c:v>
                </c:pt>
                <c:pt idx="143">
                  <c:v>-0.17849999999999999</c:v>
                </c:pt>
                <c:pt idx="144">
                  <c:v>-0.17799999999999999</c:v>
                </c:pt>
                <c:pt idx="145">
                  <c:v>-0.17749999999999999</c:v>
                </c:pt>
              </c:numCache>
            </c:numRef>
          </c:xVal>
          <c:yVal>
            <c:numRef>
              <c:f>'2v'!$O$3:$O$148</c:f>
              <c:numCache>
                <c:formatCode>0.00E+00</c:formatCode>
                <c:ptCount val="146"/>
                <c:pt idx="0">
                  <c:v>0.93554689999999996</c:v>
                </c:pt>
                <c:pt idx="1">
                  <c:v>0.94335939999999996</c:v>
                </c:pt>
                <c:pt idx="2">
                  <c:v>0.93457029999999996</c:v>
                </c:pt>
                <c:pt idx="3">
                  <c:v>0.92480470000000004</c:v>
                </c:pt>
                <c:pt idx="4">
                  <c:v>0.92871090000000001</c:v>
                </c:pt>
                <c:pt idx="5">
                  <c:v>0.91796880000000003</c:v>
                </c:pt>
                <c:pt idx="6">
                  <c:v>0.92382810000000004</c:v>
                </c:pt>
                <c:pt idx="7">
                  <c:v>0.91503909999999999</c:v>
                </c:pt>
                <c:pt idx="8">
                  <c:v>0.90917970000000004</c:v>
                </c:pt>
                <c:pt idx="9">
                  <c:v>0.91503909999999999</c:v>
                </c:pt>
                <c:pt idx="10">
                  <c:v>0.90136720000000004</c:v>
                </c:pt>
                <c:pt idx="11">
                  <c:v>0.90136720000000004</c:v>
                </c:pt>
                <c:pt idx="12">
                  <c:v>0.89257810000000004</c:v>
                </c:pt>
                <c:pt idx="13">
                  <c:v>0.8984375</c:v>
                </c:pt>
                <c:pt idx="14">
                  <c:v>0.88964840000000001</c:v>
                </c:pt>
                <c:pt idx="15">
                  <c:v>0.88867189999999996</c:v>
                </c:pt>
                <c:pt idx="16">
                  <c:v>0.88671880000000003</c:v>
                </c:pt>
                <c:pt idx="17">
                  <c:v>0.88476560000000004</c:v>
                </c:pt>
                <c:pt idx="18">
                  <c:v>0.88378909999999999</c:v>
                </c:pt>
                <c:pt idx="19">
                  <c:v>0.88964840000000001</c:v>
                </c:pt>
                <c:pt idx="20">
                  <c:v>0.8828125</c:v>
                </c:pt>
                <c:pt idx="21">
                  <c:v>0.89453130000000003</c:v>
                </c:pt>
                <c:pt idx="22">
                  <c:v>0.89355470000000004</c:v>
                </c:pt>
                <c:pt idx="23">
                  <c:v>0.89941409999999999</c:v>
                </c:pt>
                <c:pt idx="24">
                  <c:v>0.89648439999999996</c:v>
                </c:pt>
                <c:pt idx="25">
                  <c:v>0.90722659999999999</c:v>
                </c:pt>
                <c:pt idx="26">
                  <c:v>0.91113279999999996</c:v>
                </c:pt>
                <c:pt idx="27">
                  <c:v>0.92578130000000003</c:v>
                </c:pt>
                <c:pt idx="28">
                  <c:v>0.92480470000000004</c:v>
                </c:pt>
                <c:pt idx="29">
                  <c:v>0.93359380000000003</c:v>
                </c:pt>
                <c:pt idx="30">
                  <c:v>0.93164060000000004</c:v>
                </c:pt>
                <c:pt idx="31">
                  <c:v>0.9453125</c:v>
                </c:pt>
                <c:pt idx="32">
                  <c:v>0.94238279999999996</c:v>
                </c:pt>
                <c:pt idx="33">
                  <c:v>0.94140630000000003</c:v>
                </c:pt>
                <c:pt idx="34">
                  <c:v>0.94726560000000004</c:v>
                </c:pt>
                <c:pt idx="35">
                  <c:v>0.94921880000000003</c:v>
                </c:pt>
                <c:pt idx="36">
                  <c:v>0.94726560000000004</c:v>
                </c:pt>
                <c:pt idx="37">
                  <c:v>0.95703130000000003</c:v>
                </c:pt>
                <c:pt idx="38">
                  <c:v>0.95214840000000001</c:v>
                </c:pt>
                <c:pt idx="39">
                  <c:v>0.95214840000000001</c:v>
                </c:pt>
                <c:pt idx="40">
                  <c:v>0.95410159999999999</c:v>
                </c:pt>
                <c:pt idx="41">
                  <c:v>0.95019529999999996</c:v>
                </c:pt>
                <c:pt idx="42">
                  <c:v>0.95117189999999996</c:v>
                </c:pt>
                <c:pt idx="43">
                  <c:v>0.95507810000000004</c:v>
                </c:pt>
                <c:pt idx="44">
                  <c:v>0.95117189999999996</c:v>
                </c:pt>
                <c:pt idx="45">
                  <c:v>0.94726560000000004</c:v>
                </c:pt>
                <c:pt idx="46">
                  <c:v>0.95214840000000001</c:v>
                </c:pt>
                <c:pt idx="47">
                  <c:v>0.95019529999999996</c:v>
                </c:pt>
                <c:pt idx="48">
                  <c:v>0.94238279999999996</c:v>
                </c:pt>
                <c:pt idx="49">
                  <c:v>0.94628909999999999</c:v>
                </c:pt>
                <c:pt idx="50">
                  <c:v>0.94042970000000004</c:v>
                </c:pt>
                <c:pt idx="51">
                  <c:v>0.93652340000000001</c:v>
                </c:pt>
                <c:pt idx="52">
                  <c:v>0.93359380000000003</c:v>
                </c:pt>
                <c:pt idx="53">
                  <c:v>0.92773439999999996</c:v>
                </c:pt>
                <c:pt idx="54">
                  <c:v>0.9296875</c:v>
                </c:pt>
                <c:pt idx="55">
                  <c:v>0.921875</c:v>
                </c:pt>
                <c:pt idx="56">
                  <c:v>0.9140625</c:v>
                </c:pt>
                <c:pt idx="57">
                  <c:v>0.91699220000000004</c:v>
                </c:pt>
                <c:pt idx="58">
                  <c:v>0.89941409999999999</c:v>
                </c:pt>
                <c:pt idx="59">
                  <c:v>0.90917970000000004</c:v>
                </c:pt>
                <c:pt idx="60">
                  <c:v>0.89941409999999999</c:v>
                </c:pt>
                <c:pt idx="61">
                  <c:v>0.90332029999999996</c:v>
                </c:pt>
                <c:pt idx="62">
                  <c:v>0.90136720000000004</c:v>
                </c:pt>
                <c:pt idx="63">
                  <c:v>0.89453130000000003</c:v>
                </c:pt>
                <c:pt idx="64">
                  <c:v>0.890625</c:v>
                </c:pt>
                <c:pt idx="65">
                  <c:v>0.89257810000000004</c:v>
                </c:pt>
                <c:pt idx="66">
                  <c:v>0.88769529999999996</c:v>
                </c:pt>
                <c:pt idx="67">
                  <c:v>0.890625</c:v>
                </c:pt>
                <c:pt idx="68">
                  <c:v>0.88378909999999999</c:v>
                </c:pt>
                <c:pt idx="69">
                  <c:v>0.89355470000000004</c:v>
                </c:pt>
                <c:pt idx="70">
                  <c:v>0.88476560000000004</c:v>
                </c:pt>
                <c:pt idx="71">
                  <c:v>0.90039060000000004</c:v>
                </c:pt>
                <c:pt idx="72">
                  <c:v>0.89550779999999996</c:v>
                </c:pt>
                <c:pt idx="73">
                  <c:v>0.90527340000000001</c:v>
                </c:pt>
                <c:pt idx="74">
                  <c:v>0.90234380000000003</c:v>
                </c:pt>
                <c:pt idx="75">
                  <c:v>0.91601560000000004</c:v>
                </c:pt>
                <c:pt idx="76">
                  <c:v>0.91015630000000003</c:v>
                </c:pt>
                <c:pt idx="77">
                  <c:v>0.9296875</c:v>
                </c:pt>
                <c:pt idx="78">
                  <c:v>0.92089840000000001</c:v>
                </c:pt>
                <c:pt idx="79">
                  <c:v>0.93554689999999996</c:v>
                </c:pt>
                <c:pt idx="80">
                  <c:v>0.93261720000000004</c:v>
                </c:pt>
                <c:pt idx="81">
                  <c:v>0.93554689999999996</c:v>
                </c:pt>
                <c:pt idx="82">
                  <c:v>0.94238279999999996</c:v>
                </c:pt>
                <c:pt idx="83">
                  <c:v>0.94433590000000001</c:v>
                </c:pt>
                <c:pt idx="84">
                  <c:v>0.93945310000000004</c:v>
                </c:pt>
                <c:pt idx="85">
                  <c:v>0.953125</c:v>
                </c:pt>
                <c:pt idx="86">
                  <c:v>0.94824220000000004</c:v>
                </c:pt>
                <c:pt idx="87">
                  <c:v>0.94726560000000004</c:v>
                </c:pt>
                <c:pt idx="88">
                  <c:v>0.94824220000000004</c:v>
                </c:pt>
                <c:pt idx="89">
                  <c:v>0.953125</c:v>
                </c:pt>
                <c:pt idx="90">
                  <c:v>0.94921880000000003</c:v>
                </c:pt>
                <c:pt idx="91">
                  <c:v>0.95410159999999999</c:v>
                </c:pt>
                <c:pt idx="92">
                  <c:v>0.95703119999999997</c:v>
                </c:pt>
                <c:pt idx="93">
                  <c:v>0.94433590000000001</c:v>
                </c:pt>
                <c:pt idx="94">
                  <c:v>0.95703119999999997</c:v>
                </c:pt>
                <c:pt idx="95">
                  <c:v>0.94824220000000004</c:v>
                </c:pt>
                <c:pt idx="96">
                  <c:v>0.95019529999999996</c:v>
                </c:pt>
                <c:pt idx="97">
                  <c:v>0.95117189999999996</c:v>
                </c:pt>
                <c:pt idx="98">
                  <c:v>0.94921880000000003</c:v>
                </c:pt>
                <c:pt idx="99">
                  <c:v>0.94628909999999999</c:v>
                </c:pt>
                <c:pt idx="100">
                  <c:v>0.94238279999999996</c:v>
                </c:pt>
                <c:pt idx="101">
                  <c:v>0.93652340000000001</c:v>
                </c:pt>
                <c:pt idx="102">
                  <c:v>0.94140619999999997</c:v>
                </c:pt>
                <c:pt idx="103">
                  <c:v>0.92578130000000003</c:v>
                </c:pt>
                <c:pt idx="104">
                  <c:v>0.93554689999999996</c:v>
                </c:pt>
                <c:pt idx="105">
                  <c:v>0.91894529999999996</c:v>
                </c:pt>
                <c:pt idx="106">
                  <c:v>0.91796869999999997</c:v>
                </c:pt>
                <c:pt idx="107">
                  <c:v>0.91113279999999996</c:v>
                </c:pt>
                <c:pt idx="108">
                  <c:v>0.91308590000000001</c:v>
                </c:pt>
                <c:pt idx="109">
                  <c:v>0.90429689999999996</c:v>
                </c:pt>
                <c:pt idx="110">
                  <c:v>0.90429689999999996</c:v>
                </c:pt>
                <c:pt idx="111">
                  <c:v>0.8984375</c:v>
                </c:pt>
                <c:pt idx="112">
                  <c:v>0.90234369999999997</c:v>
                </c:pt>
                <c:pt idx="113">
                  <c:v>0.89160159999999999</c:v>
                </c:pt>
                <c:pt idx="114">
                  <c:v>0.89160159999999999</c:v>
                </c:pt>
                <c:pt idx="115">
                  <c:v>0.89355470000000004</c:v>
                </c:pt>
                <c:pt idx="116">
                  <c:v>0.88867189999999996</c:v>
                </c:pt>
                <c:pt idx="117">
                  <c:v>0.89257810000000004</c:v>
                </c:pt>
                <c:pt idx="118">
                  <c:v>0.88574220000000004</c:v>
                </c:pt>
                <c:pt idx="119">
                  <c:v>0.89453119999999997</c:v>
                </c:pt>
                <c:pt idx="120">
                  <c:v>0.88574220000000004</c:v>
                </c:pt>
                <c:pt idx="121">
                  <c:v>0.89648439999999996</c:v>
                </c:pt>
                <c:pt idx="122">
                  <c:v>0.90234380000000003</c:v>
                </c:pt>
                <c:pt idx="123">
                  <c:v>0.89941409999999999</c:v>
                </c:pt>
                <c:pt idx="124">
                  <c:v>0.90429689999999996</c:v>
                </c:pt>
                <c:pt idx="125">
                  <c:v>0.91113279999999996</c:v>
                </c:pt>
                <c:pt idx="126">
                  <c:v>0.91210939999999996</c:v>
                </c:pt>
                <c:pt idx="127">
                  <c:v>0.92578130000000003</c:v>
                </c:pt>
                <c:pt idx="128">
                  <c:v>0.92578130000000003</c:v>
                </c:pt>
                <c:pt idx="129">
                  <c:v>0.93457029999999996</c:v>
                </c:pt>
                <c:pt idx="130">
                  <c:v>0.92773439999999996</c:v>
                </c:pt>
                <c:pt idx="131">
                  <c:v>0.94140619999999997</c:v>
                </c:pt>
                <c:pt idx="132">
                  <c:v>0.93164060000000004</c:v>
                </c:pt>
                <c:pt idx="133">
                  <c:v>0.94628909999999999</c:v>
                </c:pt>
                <c:pt idx="134">
                  <c:v>0.94335939999999996</c:v>
                </c:pt>
                <c:pt idx="135">
                  <c:v>0.94921880000000003</c:v>
                </c:pt>
                <c:pt idx="136">
                  <c:v>0.94628909999999999</c:v>
                </c:pt>
                <c:pt idx="137">
                  <c:v>0.94628909999999999</c:v>
                </c:pt>
                <c:pt idx="138">
                  <c:v>0.95410159999999999</c:v>
                </c:pt>
                <c:pt idx="139">
                  <c:v>0.95214840000000001</c:v>
                </c:pt>
                <c:pt idx="140">
                  <c:v>0.95117189999999996</c:v>
                </c:pt>
                <c:pt idx="141">
                  <c:v>0.95507810000000004</c:v>
                </c:pt>
                <c:pt idx="142">
                  <c:v>0.95507810000000004</c:v>
                </c:pt>
                <c:pt idx="143">
                  <c:v>0.95703130000000003</c:v>
                </c:pt>
                <c:pt idx="144">
                  <c:v>0.95507810000000004</c:v>
                </c:pt>
                <c:pt idx="145">
                  <c:v>0.9550781000000000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019456"/>
        <c:axId val="42033536"/>
      </c:scatterChart>
      <c:valAx>
        <c:axId val="42019456"/>
        <c:scaling>
          <c:orientation val="minMax"/>
          <c:max val="-0.21000000000000002"/>
          <c:min val="-0.23"/>
        </c:scaling>
        <c:delete val="0"/>
        <c:axPos val="b"/>
        <c:minorGridlines/>
        <c:numFmt formatCode="0.00E+00" sourceLinked="1"/>
        <c:majorTickMark val="out"/>
        <c:minorTickMark val="none"/>
        <c:tickLblPos val="nextTo"/>
        <c:crossAx val="42033536"/>
        <c:crosses val="autoZero"/>
        <c:crossBetween val="midCat"/>
      </c:valAx>
      <c:valAx>
        <c:axId val="42033536"/>
        <c:scaling>
          <c:orientation val="minMax"/>
          <c:max val="1.2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4201945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6" Type="http://schemas.openxmlformats.org/officeDocument/2006/relationships/chart" Target="../charts/chart11.xml"/><Relationship Id="rId5" Type="http://schemas.openxmlformats.org/officeDocument/2006/relationships/chart" Target="../charts/chart10.xml"/><Relationship Id="rId4" Type="http://schemas.openxmlformats.org/officeDocument/2006/relationships/chart" Target="../charts/chart9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Relationship Id="rId6" Type="http://schemas.openxmlformats.org/officeDocument/2006/relationships/chart" Target="../charts/chart17.xml"/><Relationship Id="rId5" Type="http://schemas.openxmlformats.org/officeDocument/2006/relationships/chart" Target="../charts/chart16.xml"/><Relationship Id="rId4" Type="http://schemas.openxmlformats.org/officeDocument/2006/relationships/chart" Target="../charts/chart15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0.xml"/><Relationship Id="rId2" Type="http://schemas.openxmlformats.org/officeDocument/2006/relationships/chart" Target="../charts/chart19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5" Type="http://schemas.openxmlformats.org/officeDocument/2006/relationships/chart" Target="../charts/chart22.xml"/><Relationship Id="rId4" Type="http://schemas.openxmlformats.org/officeDocument/2006/relationships/chart" Target="../charts/chart21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6.xml"/><Relationship Id="rId2" Type="http://schemas.openxmlformats.org/officeDocument/2006/relationships/chart" Target="../charts/chart25.xml"/><Relationship Id="rId1" Type="http://schemas.openxmlformats.org/officeDocument/2006/relationships/chart" Target="../charts/chart24.xml"/><Relationship Id="rId5" Type="http://schemas.openxmlformats.org/officeDocument/2006/relationships/chart" Target="../charts/chart28.xml"/><Relationship Id="rId4" Type="http://schemas.openxmlformats.org/officeDocument/2006/relationships/chart" Target="../charts/chart27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1.xml"/><Relationship Id="rId2" Type="http://schemas.openxmlformats.org/officeDocument/2006/relationships/chart" Target="../charts/chart30.xml"/><Relationship Id="rId1" Type="http://schemas.openxmlformats.org/officeDocument/2006/relationships/chart" Target="../charts/chart29.xml"/><Relationship Id="rId5" Type="http://schemas.openxmlformats.org/officeDocument/2006/relationships/chart" Target="../charts/chart33.xml"/><Relationship Id="rId4" Type="http://schemas.openxmlformats.org/officeDocument/2006/relationships/chart" Target="../charts/chart3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14374</xdr:colOff>
      <xdr:row>2</xdr:row>
      <xdr:rowOff>123826</xdr:rowOff>
    </xdr:from>
    <xdr:to>
      <xdr:col>17</xdr:col>
      <xdr:colOff>352071</xdr:colOff>
      <xdr:row>21</xdr:row>
      <xdr:rowOff>44208</xdr:rowOff>
    </xdr:to>
    <xdr:graphicFrame macro="">
      <xdr:nvGraphicFramePr>
        <xdr:cNvPr id="2" name="Graphique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66675</xdr:colOff>
      <xdr:row>2</xdr:row>
      <xdr:rowOff>114300</xdr:rowOff>
    </xdr:from>
    <xdr:to>
      <xdr:col>8</xdr:col>
      <xdr:colOff>180975</xdr:colOff>
      <xdr:row>21</xdr:row>
      <xdr:rowOff>47625</xdr:rowOff>
    </xdr:to>
    <xdr:graphicFrame macro="">
      <xdr:nvGraphicFramePr>
        <xdr:cNvPr id="3" name="Graphique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723901</xdr:colOff>
      <xdr:row>21</xdr:row>
      <xdr:rowOff>180976</xdr:rowOff>
    </xdr:from>
    <xdr:to>
      <xdr:col>8</xdr:col>
      <xdr:colOff>177265</xdr:colOff>
      <xdr:row>40</xdr:row>
      <xdr:rowOff>172544</xdr:rowOff>
    </xdr:to>
    <xdr:graphicFrame macro="">
      <xdr:nvGraphicFramePr>
        <xdr:cNvPr id="4" name="Graphique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733426</xdr:colOff>
      <xdr:row>22</xdr:row>
      <xdr:rowOff>9526</xdr:rowOff>
    </xdr:from>
    <xdr:to>
      <xdr:col>17</xdr:col>
      <xdr:colOff>325184</xdr:colOff>
      <xdr:row>40</xdr:row>
      <xdr:rowOff>165709</xdr:rowOff>
    </xdr:to>
    <xdr:graphicFrame macro="">
      <xdr:nvGraphicFramePr>
        <xdr:cNvPr id="5" name="Graphique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19050</xdr:colOff>
      <xdr:row>42</xdr:row>
      <xdr:rowOff>104775</xdr:rowOff>
    </xdr:from>
    <xdr:to>
      <xdr:col>8</xdr:col>
      <xdr:colOff>197664</xdr:colOff>
      <xdr:row>62</xdr:row>
      <xdr:rowOff>67630</xdr:rowOff>
    </xdr:to>
    <xdr:graphicFrame macro="">
      <xdr:nvGraphicFramePr>
        <xdr:cNvPr id="6" name="Graphique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49</xdr:colOff>
      <xdr:row>0</xdr:row>
      <xdr:rowOff>9524</xdr:rowOff>
    </xdr:from>
    <xdr:to>
      <xdr:col>7</xdr:col>
      <xdr:colOff>542925</xdr:colOff>
      <xdr:row>18</xdr:row>
      <xdr:rowOff>114300</xdr:rowOff>
    </xdr:to>
    <xdr:graphicFrame macro="">
      <xdr:nvGraphicFramePr>
        <xdr:cNvPr id="2" name="Graphique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638175</xdr:colOff>
      <xdr:row>0</xdr:row>
      <xdr:rowOff>57150</xdr:rowOff>
    </xdr:from>
    <xdr:to>
      <xdr:col>13</xdr:col>
      <xdr:colOff>628651</xdr:colOff>
      <xdr:row>17</xdr:row>
      <xdr:rowOff>85725</xdr:rowOff>
    </xdr:to>
    <xdr:graphicFrame macro="">
      <xdr:nvGraphicFramePr>
        <xdr:cNvPr id="3" name="Graphique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19050</xdr:colOff>
      <xdr:row>0</xdr:row>
      <xdr:rowOff>95250</xdr:rowOff>
    </xdr:from>
    <xdr:to>
      <xdr:col>20</xdr:col>
      <xdr:colOff>266700</xdr:colOff>
      <xdr:row>17</xdr:row>
      <xdr:rowOff>95250</xdr:rowOff>
    </xdr:to>
    <xdr:graphicFrame macro="">
      <xdr:nvGraphicFramePr>
        <xdr:cNvPr id="4" name="Graphique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23825</xdr:colOff>
      <xdr:row>20</xdr:row>
      <xdr:rowOff>123825</xdr:rowOff>
    </xdr:from>
    <xdr:to>
      <xdr:col>6</xdr:col>
      <xdr:colOff>57150</xdr:colOff>
      <xdr:row>44</xdr:row>
      <xdr:rowOff>180975</xdr:rowOff>
    </xdr:to>
    <xdr:graphicFrame macro="">
      <xdr:nvGraphicFramePr>
        <xdr:cNvPr id="5" name="Graphique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161925</xdr:colOff>
      <xdr:row>20</xdr:row>
      <xdr:rowOff>114299</xdr:rowOff>
    </xdr:from>
    <xdr:to>
      <xdr:col>13</xdr:col>
      <xdr:colOff>257175</xdr:colOff>
      <xdr:row>45</xdr:row>
      <xdr:rowOff>47624</xdr:rowOff>
    </xdr:to>
    <xdr:graphicFrame macro="">
      <xdr:nvGraphicFramePr>
        <xdr:cNvPr id="6" name="Graphique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695325</xdr:colOff>
      <xdr:row>20</xdr:row>
      <xdr:rowOff>95250</xdr:rowOff>
    </xdr:from>
    <xdr:to>
      <xdr:col>20</xdr:col>
      <xdr:colOff>47625</xdr:colOff>
      <xdr:row>45</xdr:row>
      <xdr:rowOff>0</xdr:rowOff>
    </xdr:to>
    <xdr:graphicFrame macro="">
      <xdr:nvGraphicFramePr>
        <xdr:cNvPr id="7" name="Graphique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6674</xdr:colOff>
      <xdr:row>3</xdr:row>
      <xdr:rowOff>104775</xdr:rowOff>
    </xdr:from>
    <xdr:to>
      <xdr:col>6</xdr:col>
      <xdr:colOff>390523</xdr:colOff>
      <xdr:row>19</xdr:row>
      <xdr:rowOff>38101</xdr:rowOff>
    </xdr:to>
    <xdr:graphicFrame macro="">
      <xdr:nvGraphicFramePr>
        <xdr:cNvPr id="2" name="Graphique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485775</xdr:colOff>
      <xdr:row>3</xdr:row>
      <xdr:rowOff>76199</xdr:rowOff>
    </xdr:from>
    <xdr:to>
      <xdr:col>13</xdr:col>
      <xdr:colOff>219075</xdr:colOff>
      <xdr:row>19</xdr:row>
      <xdr:rowOff>57150</xdr:rowOff>
    </xdr:to>
    <xdr:graphicFrame macro="">
      <xdr:nvGraphicFramePr>
        <xdr:cNvPr id="3" name="Graphique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323850</xdr:colOff>
      <xdr:row>4</xdr:row>
      <xdr:rowOff>0</xdr:rowOff>
    </xdr:from>
    <xdr:to>
      <xdr:col>20</xdr:col>
      <xdr:colOff>142874</xdr:colOff>
      <xdr:row>19</xdr:row>
      <xdr:rowOff>66675</xdr:rowOff>
    </xdr:to>
    <xdr:graphicFrame macro="">
      <xdr:nvGraphicFramePr>
        <xdr:cNvPr id="4" name="Graphique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38100</xdr:colOff>
      <xdr:row>20</xdr:row>
      <xdr:rowOff>28575</xdr:rowOff>
    </xdr:from>
    <xdr:to>
      <xdr:col>6</xdr:col>
      <xdr:colOff>381000</xdr:colOff>
      <xdr:row>36</xdr:row>
      <xdr:rowOff>104775</xdr:rowOff>
    </xdr:to>
    <xdr:graphicFrame macro="">
      <xdr:nvGraphicFramePr>
        <xdr:cNvPr id="5" name="Graphique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514349</xdr:colOff>
      <xdr:row>20</xdr:row>
      <xdr:rowOff>0</xdr:rowOff>
    </xdr:from>
    <xdr:to>
      <xdr:col>13</xdr:col>
      <xdr:colOff>238124</xdr:colOff>
      <xdr:row>36</xdr:row>
      <xdr:rowOff>38100</xdr:rowOff>
    </xdr:to>
    <xdr:graphicFrame macro="">
      <xdr:nvGraphicFramePr>
        <xdr:cNvPr id="6" name="Graphique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19</xdr:row>
      <xdr:rowOff>180975</xdr:rowOff>
    </xdr:from>
    <xdr:to>
      <xdr:col>20</xdr:col>
      <xdr:colOff>219075</xdr:colOff>
      <xdr:row>36</xdr:row>
      <xdr:rowOff>85725</xdr:rowOff>
    </xdr:to>
    <xdr:graphicFrame macro="">
      <xdr:nvGraphicFramePr>
        <xdr:cNvPr id="7" name="Graphique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52450</xdr:colOff>
      <xdr:row>5</xdr:row>
      <xdr:rowOff>38100</xdr:rowOff>
    </xdr:from>
    <xdr:to>
      <xdr:col>6</xdr:col>
      <xdr:colOff>552450</xdr:colOff>
      <xdr:row>19</xdr:row>
      <xdr:rowOff>114300</xdr:rowOff>
    </xdr:to>
    <xdr:graphicFrame macro="">
      <xdr:nvGraphicFramePr>
        <xdr:cNvPr id="2" name="Graphique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38125</xdr:colOff>
      <xdr:row>5</xdr:row>
      <xdr:rowOff>152400</xdr:rowOff>
    </xdr:from>
    <xdr:to>
      <xdr:col>13</xdr:col>
      <xdr:colOff>238125</xdr:colOff>
      <xdr:row>20</xdr:row>
      <xdr:rowOff>38100</xdr:rowOff>
    </xdr:to>
    <xdr:graphicFrame macro="">
      <xdr:nvGraphicFramePr>
        <xdr:cNvPr id="3" name="Graphique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457200</xdr:colOff>
      <xdr:row>6</xdr:row>
      <xdr:rowOff>0</xdr:rowOff>
    </xdr:from>
    <xdr:to>
      <xdr:col>19</xdr:col>
      <xdr:colOff>457200</xdr:colOff>
      <xdr:row>20</xdr:row>
      <xdr:rowOff>76200</xdr:rowOff>
    </xdr:to>
    <xdr:graphicFrame macro="">
      <xdr:nvGraphicFramePr>
        <xdr:cNvPr id="4" name="Graphique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552450</xdr:colOff>
      <xdr:row>21</xdr:row>
      <xdr:rowOff>152400</xdr:rowOff>
    </xdr:from>
    <xdr:to>
      <xdr:col>6</xdr:col>
      <xdr:colOff>552450</xdr:colOff>
      <xdr:row>36</xdr:row>
      <xdr:rowOff>38100</xdr:rowOff>
    </xdr:to>
    <xdr:graphicFrame macro="">
      <xdr:nvGraphicFramePr>
        <xdr:cNvPr id="5" name="Graphique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247650</xdr:colOff>
      <xdr:row>21</xdr:row>
      <xdr:rowOff>123825</xdr:rowOff>
    </xdr:from>
    <xdr:to>
      <xdr:col>13</xdr:col>
      <xdr:colOff>247650</xdr:colOff>
      <xdr:row>36</xdr:row>
      <xdr:rowOff>9525</xdr:rowOff>
    </xdr:to>
    <xdr:graphicFrame macro="">
      <xdr:nvGraphicFramePr>
        <xdr:cNvPr id="6" name="Graphique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552450</xdr:colOff>
      <xdr:row>22</xdr:row>
      <xdr:rowOff>9525</xdr:rowOff>
    </xdr:from>
    <xdr:to>
      <xdr:col>19</xdr:col>
      <xdr:colOff>552450</xdr:colOff>
      <xdr:row>36</xdr:row>
      <xdr:rowOff>85725</xdr:rowOff>
    </xdr:to>
    <xdr:graphicFrame macro="">
      <xdr:nvGraphicFramePr>
        <xdr:cNvPr id="7" name="Graphique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47650</xdr:colOff>
      <xdr:row>5</xdr:row>
      <xdr:rowOff>104775</xdr:rowOff>
    </xdr:from>
    <xdr:to>
      <xdr:col>13</xdr:col>
      <xdr:colOff>247650</xdr:colOff>
      <xdr:row>19</xdr:row>
      <xdr:rowOff>180975</xdr:rowOff>
    </xdr:to>
    <xdr:graphicFrame macro="">
      <xdr:nvGraphicFramePr>
        <xdr:cNvPr id="2" name="Graphique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571500</xdr:colOff>
      <xdr:row>5</xdr:row>
      <xdr:rowOff>123825</xdr:rowOff>
    </xdr:from>
    <xdr:to>
      <xdr:col>19</xdr:col>
      <xdr:colOff>571500</xdr:colOff>
      <xdr:row>20</xdr:row>
      <xdr:rowOff>9525</xdr:rowOff>
    </xdr:to>
    <xdr:graphicFrame macro="">
      <xdr:nvGraphicFramePr>
        <xdr:cNvPr id="3" name="Graphique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76200</xdr:colOff>
      <xdr:row>21</xdr:row>
      <xdr:rowOff>114300</xdr:rowOff>
    </xdr:from>
    <xdr:to>
      <xdr:col>7</xdr:col>
      <xdr:colOff>76200</xdr:colOff>
      <xdr:row>36</xdr:row>
      <xdr:rowOff>0</xdr:rowOff>
    </xdr:to>
    <xdr:graphicFrame macro="">
      <xdr:nvGraphicFramePr>
        <xdr:cNvPr id="4" name="Graphique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247650</xdr:colOff>
      <xdr:row>21</xdr:row>
      <xdr:rowOff>104775</xdr:rowOff>
    </xdr:from>
    <xdr:to>
      <xdr:col>13</xdr:col>
      <xdr:colOff>247650</xdr:colOff>
      <xdr:row>35</xdr:row>
      <xdr:rowOff>180975</xdr:rowOff>
    </xdr:to>
    <xdr:graphicFrame macro="">
      <xdr:nvGraphicFramePr>
        <xdr:cNvPr id="5" name="Graphique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600075</xdr:colOff>
      <xdr:row>21</xdr:row>
      <xdr:rowOff>95250</xdr:rowOff>
    </xdr:from>
    <xdr:to>
      <xdr:col>19</xdr:col>
      <xdr:colOff>600075</xdr:colOff>
      <xdr:row>35</xdr:row>
      <xdr:rowOff>171450</xdr:rowOff>
    </xdr:to>
    <xdr:graphicFrame macro="">
      <xdr:nvGraphicFramePr>
        <xdr:cNvPr id="6" name="Graphique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27</xdr:row>
      <xdr:rowOff>95250</xdr:rowOff>
    </xdr:from>
    <xdr:to>
      <xdr:col>13</xdr:col>
      <xdr:colOff>0</xdr:colOff>
      <xdr:row>41</xdr:row>
      <xdr:rowOff>171450</xdr:rowOff>
    </xdr:to>
    <xdr:graphicFrame macro="">
      <xdr:nvGraphicFramePr>
        <xdr:cNvPr id="14" name="Graphique 1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61950</xdr:colOff>
      <xdr:row>10</xdr:row>
      <xdr:rowOff>133350</xdr:rowOff>
    </xdr:from>
    <xdr:to>
      <xdr:col>6</xdr:col>
      <xdr:colOff>361950</xdr:colOff>
      <xdr:row>25</xdr:row>
      <xdr:rowOff>19050</xdr:rowOff>
    </xdr:to>
    <xdr:graphicFrame macro="">
      <xdr:nvGraphicFramePr>
        <xdr:cNvPr id="15" name="Graphique 1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47625</xdr:colOff>
      <xdr:row>10</xdr:row>
      <xdr:rowOff>152400</xdr:rowOff>
    </xdr:from>
    <xdr:to>
      <xdr:col>13</xdr:col>
      <xdr:colOff>47625</xdr:colOff>
      <xdr:row>25</xdr:row>
      <xdr:rowOff>38100</xdr:rowOff>
    </xdr:to>
    <xdr:graphicFrame macro="">
      <xdr:nvGraphicFramePr>
        <xdr:cNvPr id="16" name="Graphique 1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400050</xdr:colOff>
      <xdr:row>10</xdr:row>
      <xdr:rowOff>133350</xdr:rowOff>
    </xdr:from>
    <xdr:to>
      <xdr:col>19</xdr:col>
      <xdr:colOff>400050</xdr:colOff>
      <xdr:row>25</xdr:row>
      <xdr:rowOff>19050</xdr:rowOff>
    </xdr:to>
    <xdr:graphicFrame macro="">
      <xdr:nvGraphicFramePr>
        <xdr:cNvPr id="17" name="Graphique 1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42900</xdr:colOff>
      <xdr:row>27</xdr:row>
      <xdr:rowOff>133350</xdr:rowOff>
    </xdr:from>
    <xdr:to>
      <xdr:col>6</xdr:col>
      <xdr:colOff>342900</xdr:colOff>
      <xdr:row>42</xdr:row>
      <xdr:rowOff>19050</xdr:rowOff>
    </xdr:to>
    <xdr:graphicFrame macro="">
      <xdr:nvGraphicFramePr>
        <xdr:cNvPr id="19" name="Graphique 1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H25"/>
  <sheetViews>
    <sheetView workbookViewId="0">
      <selection activeCell="O17" sqref="O17"/>
    </sheetView>
  </sheetViews>
  <sheetFormatPr baseColWidth="10" defaultRowHeight="15" x14ac:dyDescent="0.25"/>
  <sheetData>
    <row r="3" spans="2:8" x14ac:dyDescent="0.25">
      <c r="B3" s="62" t="s">
        <v>15</v>
      </c>
      <c r="C3" s="62" t="s">
        <v>16</v>
      </c>
      <c r="D3" s="62" t="s">
        <v>17</v>
      </c>
      <c r="E3" s="62" t="s">
        <v>18</v>
      </c>
      <c r="F3" s="62" t="s">
        <v>19</v>
      </c>
      <c r="G3" s="62" t="s">
        <v>20</v>
      </c>
      <c r="H3" s="62" t="s">
        <v>21</v>
      </c>
    </row>
    <row r="4" spans="2:8" x14ac:dyDescent="0.25">
      <c r="B4" s="63" t="s">
        <v>22</v>
      </c>
      <c r="C4" s="63" t="s">
        <v>24</v>
      </c>
      <c r="D4" s="63" t="s">
        <v>25</v>
      </c>
      <c r="E4" s="63">
        <v>-1.3</v>
      </c>
      <c r="F4" s="63" t="s">
        <v>26</v>
      </c>
      <c r="G4" s="63" t="s">
        <v>27</v>
      </c>
      <c r="H4" s="63" t="s">
        <v>27</v>
      </c>
    </row>
    <row r="5" spans="2:8" x14ac:dyDescent="0.25">
      <c r="B5" s="63" t="s">
        <v>23</v>
      </c>
      <c r="C5" s="63" t="s">
        <v>24</v>
      </c>
      <c r="D5" s="63" t="s">
        <v>25</v>
      </c>
      <c r="E5" s="63">
        <v>1.5</v>
      </c>
      <c r="F5" s="63" t="s">
        <v>26</v>
      </c>
      <c r="G5" s="63" t="s">
        <v>27</v>
      </c>
      <c r="H5" s="63" t="s">
        <v>27</v>
      </c>
    </row>
    <row r="7" spans="2:8" x14ac:dyDescent="0.25">
      <c r="B7" s="62" t="s">
        <v>28</v>
      </c>
      <c r="C7" s="62" t="s">
        <v>29</v>
      </c>
      <c r="D7" s="62" t="s">
        <v>71</v>
      </c>
    </row>
    <row r="8" spans="2:8" x14ac:dyDescent="0.25">
      <c r="B8" s="63" t="s">
        <v>22</v>
      </c>
      <c r="C8" s="63" t="s">
        <v>30</v>
      </c>
      <c r="D8" s="63" t="s">
        <v>31</v>
      </c>
    </row>
    <row r="9" spans="2:8" x14ac:dyDescent="0.25">
      <c r="B9" s="63" t="s">
        <v>23</v>
      </c>
      <c r="C9" s="63" t="s">
        <v>32</v>
      </c>
      <c r="D9" s="63" t="s">
        <v>31</v>
      </c>
    </row>
    <row r="11" spans="2:8" x14ac:dyDescent="0.25">
      <c r="B11" s="62" t="s">
        <v>64</v>
      </c>
      <c r="C11" s="62" t="s">
        <v>68</v>
      </c>
      <c r="D11" s="62" t="s">
        <v>69</v>
      </c>
      <c r="E11" s="62" t="s">
        <v>70</v>
      </c>
    </row>
    <row r="12" spans="2:8" x14ac:dyDescent="0.25">
      <c r="B12" s="63" t="s">
        <v>33</v>
      </c>
      <c r="C12" s="63" t="s">
        <v>34</v>
      </c>
      <c r="D12" s="63" t="s">
        <v>33</v>
      </c>
      <c r="E12" s="63" t="s">
        <v>35</v>
      </c>
    </row>
    <row r="14" spans="2:8" x14ac:dyDescent="0.25">
      <c r="B14" s="62" t="s">
        <v>64</v>
      </c>
      <c r="C14" s="62" t="s">
        <v>65</v>
      </c>
      <c r="D14" s="62" t="s">
        <v>66</v>
      </c>
      <c r="E14" s="62" t="s">
        <v>67</v>
      </c>
      <c r="F14" s="62" t="s">
        <v>68</v>
      </c>
    </row>
    <row r="15" spans="2:8" x14ac:dyDescent="0.25">
      <c r="B15" s="63" t="s">
        <v>33</v>
      </c>
      <c r="C15" s="63" t="s">
        <v>22</v>
      </c>
      <c r="D15" s="63" t="s">
        <v>36</v>
      </c>
      <c r="E15" s="63" t="s">
        <v>37</v>
      </c>
      <c r="F15" s="63" t="s">
        <v>38</v>
      </c>
    </row>
    <row r="17" spans="2:8" x14ac:dyDescent="0.25">
      <c r="B17" s="62" t="s">
        <v>60</v>
      </c>
      <c r="C17" s="62" t="s">
        <v>61</v>
      </c>
      <c r="D17" s="62" t="s">
        <v>62</v>
      </c>
      <c r="E17" s="62" t="s">
        <v>63</v>
      </c>
    </row>
    <row r="18" spans="2:8" x14ac:dyDescent="0.25">
      <c r="B18" s="63" t="s">
        <v>39</v>
      </c>
      <c r="C18" s="63" t="s">
        <v>40</v>
      </c>
      <c r="D18" s="63" t="s">
        <v>41</v>
      </c>
      <c r="E18" s="63" t="s">
        <v>42</v>
      </c>
    </row>
    <row r="20" spans="2:8" x14ac:dyDescent="0.25">
      <c r="B20" s="62" t="s">
        <v>56</v>
      </c>
      <c r="C20" s="62" t="s">
        <v>44</v>
      </c>
      <c r="D20" s="62" t="s">
        <v>57</v>
      </c>
      <c r="E20" s="62" t="s">
        <v>58</v>
      </c>
      <c r="F20" s="62" t="s">
        <v>59</v>
      </c>
    </row>
    <row r="21" spans="2:8" x14ac:dyDescent="0.25">
      <c r="B21" s="63" t="s">
        <v>43</v>
      </c>
      <c r="C21" s="63">
        <v>8</v>
      </c>
      <c r="D21" s="63" t="s">
        <v>27</v>
      </c>
      <c r="E21" s="63" t="s">
        <v>24</v>
      </c>
      <c r="F21" s="63" t="s">
        <v>27</v>
      </c>
    </row>
    <row r="23" spans="2:8" x14ac:dyDescent="0.25">
      <c r="B23" s="62" t="s">
        <v>49</v>
      </c>
      <c r="C23" s="62" t="s">
        <v>50</v>
      </c>
      <c r="D23" s="62" t="s">
        <v>51</v>
      </c>
      <c r="E23" s="62" t="s">
        <v>52</v>
      </c>
      <c r="F23" s="62" t="s">
        <v>53</v>
      </c>
      <c r="G23" s="62" t="s">
        <v>54</v>
      </c>
      <c r="H23" s="62" t="s">
        <v>55</v>
      </c>
    </row>
    <row r="24" spans="2:8" x14ac:dyDescent="0.25">
      <c r="B24" s="63" t="s">
        <v>45</v>
      </c>
      <c r="C24" s="63" t="s">
        <v>47</v>
      </c>
      <c r="D24" s="63"/>
      <c r="E24" s="63"/>
      <c r="F24" s="63"/>
      <c r="G24" s="63"/>
      <c r="H24" s="63">
        <v>0</v>
      </c>
    </row>
    <row r="25" spans="2:8" x14ac:dyDescent="0.25">
      <c r="B25" s="63" t="s">
        <v>46</v>
      </c>
      <c r="C25" s="63" t="s">
        <v>48</v>
      </c>
      <c r="D25" s="63"/>
      <c r="E25" s="63"/>
      <c r="F25" s="63"/>
      <c r="G25" s="63"/>
      <c r="H25" s="63">
        <v>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002"/>
  <sheetViews>
    <sheetView topLeftCell="E1" workbookViewId="0">
      <selection sqref="A1:W1002"/>
    </sheetView>
  </sheetViews>
  <sheetFormatPr baseColWidth="10" defaultRowHeight="15" x14ac:dyDescent="0.25"/>
  <sheetData>
    <row r="1" spans="1:24" x14ac:dyDescent="0.25">
      <c r="A1" s="23" t="s">
        <v>0</v>
      </c>
      <c r="B1" s="23">
        <v>1</v>
      </c>
      <c r="C1" s="23">
        <v>2</v>
      </c>
      <c r="D1" s="21" t="s">
        <v>3</v>
      </c>
      <c r="E1" s="25" t="s">
        <v>0</v>
      </c>
      <c r="F1" s="25">
        <v>1</v>
      </c>
      <c r="G1" s="25">
        <v>2</v>
      </c>
      <c r="H1" s="21" t="s">
        <v>4</v>
      </c>
      <c r="I1" s="27" t="s">
        <v>0</v>
      </c>
      <c r="J1" s="27">
        <v>1</v>
      </c>
      <c r="K1" s="27">
        <v>2</v>
      </c>
      <c r="L1" s="21" t="s">
        <v>5</v>
      </c>
      <c r="M1" s="29" t="s">
        <v>0</v>
      </c>
      <c r="N1" s="29">
        <v>1</v>
      </c>
      <c r="O1" s="29">
        <v>2</v>
      </c>
      <c r="P1" s="21" t="s">
        <v>6</v>
      </c>
      <c r="Q1" s="31" t="s">
        <v>0</v>
      </c>
      <c r="R1" s="31">
        <v>1</v>
      </c>
      <c r="S1" s="31">
        <v>2</v>
      </c>
      <c r="T1" s="21" t="s">
        <v>7</v>
      </c>
      <c r="U1" s="33" t="s">
        <v>0</v>
      </c>
      <c r="V1" s="33">
        <v>1</v>
      </c>
      <c r="W1" s="33">
        <v>2</v>
      </c>
      <c r="X1" s="21" t="s">
        <v>8</v>
      </c>
    </row>
    <row r="2" spans="1:24" x14ac:dyDescent="0.25">
      <c r="A2" s="23" t="s">
        <v>1</v>
      </c>
      <c r="B2" s="23" t="s">
        <v>2</v>
      </c>
      <c r="C2" s="23" t="s">
        <v>2</v>
      </c>
      <c r="E2" s="25" t="s">
        <v>1</v>
      </c>
      <c r="F2" s="25" t="s">
        <v>2</v>
      </c>
      <c r="G2" s="25" t="s">
        <v>2</v>
      </c>
      <c r="I2" s="27" t="s">
        <v>1</v>
      </c>
      <c r="J2" s="27" t="s">
        <v>2</v>
      </c>
      <c r="K2" s="27" t="s">
        <v>2</v>
      </c>
      <c r="M2" s="29" t="s">
        <v>1</v>
      </c>
      <c r="N2" s="29" t="s">
        <v>2</v>
      </c>
      <c r="O2" s="29" t="s">
        <v>2</v>
      </c>
      <c r="Q2" s="31" t="s">
        <v>1</v>
      </c>
      <c r="R2" s="31" t="s">
        <v>2</v>
      </c>
      <c r="S2" s="31" t="s">
        <v>2</v>
      </c>
      <c r="U2" s="33" t="s">
        <v>1</v>
      </c>
      <c r="V2" s="33" t="s">
        <v>2</v>
      </c>
      <c r="W2" s="33" t="s">
        <v>2</v>
      </c>
    </row>
    <row r="3" spans="1:24" x14ac:dyDescent="0.25">
      <c r="A3" s="24">
        <v>-0.5</v>
      </c>
      <c r="B3" s="24">
        <v>-1.6515999999999999E-2</v>
      </c>
      <c r="C3" s="24">
        <v>0.764984</v>
      </c>
      <c r="E3" s="26">
        <v>-0.5</v>
      </c>
      <c r="F3" s="26">
        <v>-0.70792200000000005</v>
      </c>
      <c r="G3" s="26">
        <v>0.97982800000000003</v>
      </c>
      <c r="I3" s="28">
        <v>-0.25</v>
      </c>
      <c r="J3" s="28">
        <v>-0.317297</v>
      </c>
      <c r="K3" s="28">
        <v>0.87338280000000001</v>
      </c>
      <c r="M3" s="30">
        <v>-0.25</v>
      </c>
      <c r="N3" s="30">
        <v>-0.73331259999999998</v>
      </c>
      <c r="O3" s="30">
        <v>0.90267969999999997</v>
      </c>
      <c r="Q3" s="32">
        <v>-0.25</v>
      </c>
      <c r="R3" s="32">
        <v>-1.1415157</v>
      </c>
      <c r="S3" s="32">
        <v>0.93197660000000004</v>
      </c>
      <c r="U3" s="34">
        <v>-0.25</v>
      </c>
      <c r="V3" s="34">
        <v>-0.49503140000000001</v>
      </c>
      <c r="W3" s="34">
        <v>0.91049219999999997</v>
      </c>
    </row>
    <row r="4" spans="1:24" x14ac:dyDescent="0.25">
      <c r="A4" s="24">
        <v>-0.499</v>
      </c>
      <c r="B4" s="24">
        <v>-5.3624999999999999E-2</v>
      </c>
      <c r="C4" s="24">
        <v>0.78256199999999998</v>
      </c>
      <c r="E4" s="26">
        <v>-0.499</v>
      </c>
      <c r="F4" s="26">
        <v>-0.69229700000000005</v>
      </c>
      <c r="G4" s="26">
        <v>0.97787500000000005</v>
      </c>
      <c r="I4" s="28">
        <v>-0.2495</v>
      </c>
      <c r="J4" s="28">
        <v>-0.332922</v>
      </c>
      <c r="K4" s="28">
        <v>0.89096089999999994</v>
      </c>
      <c r="M4" s="30">
        <v>-0.2495</v>
      </c>
      <c r="N4" s="30">
        <v>-0.75870320000000002</v>
      </c>
      <c r="O4" s="30">
        <v>0.92318750000000005</v>
      </c>
      <c r="Q4" s="32">
        <v>-0.2495</v>
      </c>
      <c r="R4" s="32">
        <v>-1.1083126000000001</v>
      </c>
      <c r="S4" s="32">
        <v>0.95053120000000002</v>
      </c>
      <c r="U4" s="34">
        <v>-0.2495</v>
      </c>
      <c r="V4" s="34">
        <v>-0.58878140000000001</v>
      </c>
      <c r="W4" s="34">
        <v>0.91244530000000001</v>
      </c>
    </row>
    <row r="5" spans="1:24" x14ac:dyDescent="0.25">
      <c r="A5" s="24">
        <v>-0.498</v>
      </c>
      <c r="B5" s="24">
        <v>-9.2688000000000006E-2</v>
      </c>
      <c r="C5" s="24">
        <v>0.80404699999999996</v>
      </c>
      <c r="E5" s="26">
        <v>-0.498</v>
      </c>
      <c r="F5" s="26">
        <v>-0.67081299999999999</v>
      </c>
      <c r="G5" s="26">
        <v>0.98178100000000001</v>
      </c>
      <c r="I5" s="28">
        <v>-0.249</v>
      </c>
      <c r="J5" s="28">
        <v>-0.34659390000000001</v>
      </c>
      <c r="K5" s="28">
        <v>0.88412500000000005</v>
      </c>
      <c r="M5" s="30">
        <v>-0.249</v>
      </c>
      <c r="N5" s="30">
        <v>-0.78018759999999998</v>
      </c>
      <c r="O5" s="30">
        <v>0.90072660000000004</v>
      </c>
      <c r="Q5" s="32">
        <v>-0.249</v>
      </c>
      <c r="R5" s="32">
        <v>-1.0594844999999999</v>
      </c>
      <c r="S5" s="32">
        <v>0.95736719999999997</v>
      </c>
      <c r="U5" s="34">
        <v>-0.249</v>
      </c>
      <c r="V5" s="34">
        <v>-0.66495320000000002</v>
      </c>
      <c r="W5" s="34">
        <v>0.91244530000000001</v>
      </c>
    </row>
    <row r="6" spans="1:24" x14ac:dyDescent="0.25">
      <c r="A6" s="24">
        <v>-0.497</v>
      </c>
      <c r="B6" s="24">
        <v>-0.13370299999999999</v>
      </c>
      <c r="C6" s="24">
        <v>0.80014099999999999</v>
      </c>
      <c r="E6" s="26">
        <v>-0.497</v>
      </c>
      <c r="F6" s="26">
        <v>-0.64737500000000003</v>
      </c>
      <c r="G6" s="26">
        <v>0.98666399999999999</v>
      </c>
      <c r="I6" s="28">
        <v>-0.2485</v>
      </c>
      <c r="J6" s="28">
        <v>-0.35831259999999998</v>
      </c>
      <c r="K6" s="28">
        <v>0.87338280000000001</v>
      </c>
      <c r="M6" s="30">
        <v>-0.2485</v>
      </c>
      <c r="N6" s="30">
        <v>-0.79385950000000005</v>
      </c>
      <c r="O6" s="30">
        <v>0.91928120000000002</v>
      </c>
      <c r="Q6" s="32">
        <v>-0.2485</v>
      </c>
      <c r="R6" s="32">
        <v>-0.99698450000000005</v>
      </c>
      <c r="S6" s="32">
        <v>0.96029690000000001</v>
      </c>
      <c r="U6" s="34">
        <v>-0.2485</v>
      </c>
      <c r="V6" s="34">
        <v>-0.71964070000000002</v>
      </c>
      <c r="W6" s="34">
        <v>0.91635160000000004</v>
      </c>
    </row>
    <row r="7" spans="1:24" x14ac:dyDescent="0.25">
      <c r="A7" s="24">
        <v>-0.496</v>
      </c>
      <c r="B7" s="24">
        <v>-0.176672</v>
      </c>
      <c r="C7" s="24">
        <v>0.79916399999999999</v>
      </c>
      <c r="E7" s="26">
        <v>-0.496</v>
      </c>
      <c r="F7" s="26">
        <v>-0.620031</v>
      </c>
      <c r="G7" s="26">
        <v>0.97592199999999996</v>
      </c>
      <c r="I7" s="28">
        <v>-0.248</v>
      </c>
      <c r="J7" s="28">
        <v>-0.37393759999999998</v>
      </c>
      <c r="K7" s="28">
        <v>0.89389059999999998</v>
      </c>
      <c r="M7" s="30">
        <v>-0.248</v>
      </c>
      <c r="N7" s="30">
        <v>-0.80557820000000002</v>
      </c>
      <c r="O7" s="30">
        <v>0.92025780000000001</v>
      </c>
      <c r="Q7" s="32">
        <v>-0.248</v>
      </c>
      <c r="R7" s="32">
        <v>-0.91885950000000005</v>
      </c>
      <c r="S7" s="32">
        <v>0.96908589999999994</v>
      </c>
      <c r="U7" s="34">
        <v>-0.248</v>
      </c>
      <c r="V7" s="34">
        <v>-0.74112509999999998</v>
      </c>
      <c r="W7" s="34">
        <v>0.91146870000000002</v>
      </c>
    </row>
    <row r="8" spans="1:24" x14ac:dyDescent="0.25">
      <c r="A8" s="24">
        <v>-0.495</v>
      </c>
      <c r="B8" s="24">
        <v>-0.219641</v>
      </c>
      <c r="C8" s="24">
        <v>0.80600000000000005</v>
      </c>
      <c r="E8" s="26">
        <v>-0.495</v>
      </c>
      <c r="F8" s="26">
        <v>-0.59073399999999998</v>
      </c>
      <c r="G8" s="26">
        <v>0.97982800000000003</v>
      </c>
      <c r="I8" s="28">
        <v>-0.2475</v>
      </c>
      <c r="J8" s="28">
        <v>-0.38956259999999998</v>
      </c>
      <c r="K8" s="28">
        <v>0.86459370000000002</v>
      </c>
      <c r="M8" s="30">
        <v>-0.2475</v>
      </c>
      <c r="N8" s="30">
        <v>-0.81339070000000002</v>
      </c>
      <c r="O8" s="30">
        <v>0.92709370000000002</v>
      </c>
      <c r="Q8" s="32">
        <v>-0.2475</v>
      </c>
      <c r="R8" s="32">
        <v>-0.83096890000000001</v>
      </c>
      <c r="S8" s="32">
        <v>0.97689839999999994</v>
      </c>
      <c r="U8" s="34">
        <v>-0.2475</v>
      </c>
      <c r="V8" s="34">
        <v>-0.73526570000000002</v>
      </c>
      <c r="W8" s="34">
        <v>0.91732809999999998</v>
      </c>
    </row>
    <row r="9" spans="1:24" x14ac:dyDescent="0.25">
      <c r="A9" s="24">
        <v>-0.49399999999999999</v>
      </c>
      <c r="B9" s="24">
        <v>-0.26456299999999999</v>
      </c>
      <c r="C9" s="24">
        <v>0.79232800000000003</v>
      </c>
      <c r="E9" s="26">
        <v>-0.49399999999999999</v>
      </c>
      <c r="F9" s="26">
        <v>-0.55948399999999998</v>
      </c>
      <c r="G9" s="26">
        <v>0.97592199999999996</v>
      </c>
      <c r="I9" s="28">
        <v>-0.247</v>
      </c>
      <c r="J9" s="28">
        <v>-0.40518759999999998</v>
      </c>
      <c r="K9" s="28">
        <v>0.90951559999999998</v>
      </c>
      <c r="M9" s="30">
        <v>-0.247</v>
      </c>
      <c r="N9" s="30">
        <v>-0.81534390000000001</v>
      </c>
      <c r="O9" s="30">
        <v>0.93100000000000005</v>
      </c>
      <c r="Q9" s="32">
        <v>-0.247</v>
      </c>
      <c r="R9" s="32">
        <v>-0.73526570000000002</v>
      </c>
      <c r="S9" s="32">
        <v>0.98471089999999994</v>
      </c>
      <c r="U9" s="34">
        <v>-0.247</v>
      </c>
      <c r="V9" s="34">
        <v>-0.69620320000000002</v>
      </c>
      <c r="W9" s="34">
        <v>0.92318750000000005</v>
      </c>
    </row>
    <row r="10" spans="1:24" x14ac:dyDescent="0.25">
      <c r="A10" s="24">
        <v>-0.49299999999999999</v>
      </c>
      <c r="B10" s="24">
        <v>-0.30948399999999998</v>
      </c>
      <c r="C10" s="24">
        <v>0.81478899999999999</v>
      </c>
      <c r="E10" s="26">
        <v>-0.49299999999999999</v>
      </c>
      <c r="F10" s="26">
        <v>-0.526281</v>
      </c>
      <c r="G10" s="26">
        <v>0.97103899999999999</v>
      </c>
      <c r="I10" s="28">
        <v>-0.2465</v>
      </c>
      <c r="J10" s="28">
        <v>-0.42276570000000002</v>
      </c>
      <c r="K10" s="28">
        <v>0.84994530000000001</v>
      </c>
      <c r="M10" s="30">
        <v>-0.2465</v>
      </c>
      <c r="N10" s="30">
        <v>-0.80948450000000005</v>
      </c>
      <c r="O10" s="30">
        <v>0.94564839999999994</v>
      </c>
      <c r="Q10" s="32">
        <v>-0.2465</v>
      </c>
      <c r="R10" s="32">
        <v>-0.62979700000000005</v>
      </c>
      <c r="S10" s="32">
        <v>0.98764059999999998</v>
      </c>
      <c r="U10" s="34">
        <v>-0.2465</v>
      </c>
      <c r="V10" s="34">
        <v>-0.62979700000000005</v>
      </c>
      <c r="W10" s="34">
        <v>0.92807030000000001</v>
      </c>
    </row>
    <row r="11" spans="1:24" x14ac:dyDescent="0.25">
      <c r="A11" s="24">
        <v>-0.49199999999999999</v>
      </c>
      <c r="B11" s="24">
        <v>-0.354406</v>
      </c>
      <c r="C11" s="24">
        <v>0.796234</v>
      </c>
      <c r="E11" s="26">
        <v>-0.49199999999999999</v>
      </c>
      <c r="F11" s="26">
        <v>-0.49112499999999998</v>
      </c>
      <c r="G11" s="26">
        <v>0.96225000000000005</v>
      </c>
      <c r="I11" s="28">
        <v>-0.246</v>
      </c>
      <c r="J11" s="28">
        <v>-0.43839070000000002</v>
      </c>
      <c r="K11" s="28">
        <v>0.92709370000000002</v>
      </c>
      <c r="M11" s="30">
        <v>-0.246</v>
      </c>
      <c r="N11" s="30">
        <v>-0.79776570000000002</v>
      </c>
      <c r="O11" s="30">
        <v>0.93881250000000005</v>
      </c>
      <c r="Q11" s="32">
        <v>-0.246</v>
      </c>
      <c r="R11" s="32">
        <v>-0.52042200000000005</v>
      </c>
      <c r="S11" s="32">
        <v>0.99740620000000002</v>
      </c>
      <c r="U11" s="34">
        <v>-0.246</v>
      </c>
      <c r="V11" s="34">
        <v>-0.54385950000000005</v>
      </c>
      <c r="W11" s="34">
        <v>0.92904690000000001</v>
      </c>
    </row>
    <row r="12" spans="1:24" x14ac:dyDescent="0.25">
      <c r="A12" s="24">
        <v>-0.49099999999999999</v>
      </c>
      <c r="B12" s="24">
        <v>-0.39932800000000002</v>
      </c>
      <c r="C12" s="24">
        <v>0.796234</v>
      </c>
      <c r="E12" s="26">
        <v>-0.49099999999999999</v>
      </c>
      <c r="F12" s="26">
        <v>-0.457922</v>
      </c>
      <c r="G12" s="26">
        <v>0.95150800000000002</v>
      </c>
      <c r="I12" s="28">
        <v>-0.2455</v>
      </c>
      <c r="J12" s="28">
        <v>-0.45401570000000002</v>
      </c>
      <c r="K12" s="28">
        <v>0.87142969999999997</v>
      </c>
      <c r="M12" s="30">
        <v>-0.2455</v>
      </c>
      <c r="N12" s="30">
        <v>-0.78214070000000002</v>
      </c>
      <c r="O12" s="30">
        <v>0.95443750000000005</v>
      </c>
      <c r="Q12" s="32">
        <v>-0.2455</v>
      </c>
      <c r="R12" s="32">
        <v>-0.411047</v>
      </c>
      <c r="S12" s="32">
        <v>0.98959370000000002</v>
      </c>
      <c r="U12" s="34">
        <v>-0.2455</v>
      </c>
      <c r="V12" s="34">
        <v>-0.44620320000000002</v>
      </c>
      <c r="W12" s="34">
        <v>0.93295309999999998</v>
      </c>
    </row>
    <row r="13" spans="1:24" x14ac:dyDescent="0.25">
      <c r="A13" s="24">
        <v>-0.49</v>
      </c>
      <c r="B13" s="24">
        <v>-0.44620300000000002</v>
      </c>
      <c r="C13" s="24">
        <v>0.83725000000000005</v>
      </c>
      <c r="E13" s="26">
        <v>-0.49</v>
      </c>
      <c r="F13" s="26">
        <v>-0.42276599999999998</v>
      </c>
      <c r="G13" s="26">
        <v>0.94955500000000004</v>
      </c>
      <c r="I13" s="28">
        <v>-0.245</v>
      </c>
      <c r="J13" s="28">
        <v>-0.47159390000000001</v>
      </c>
      <c r="K13" s="28">
        <v>0.91049219999999997</v>
      </c>
      <c r="M13" s="30">
        <v>-0.245</v>
      </c>
      <c r="N13" s="30">
        <v>-0.76260950000000005</v>
      </c>
      <c r="O13" s="30">
        <v>0.94467190000000001</v>
      </c>
      <c r="Q13" s="32">
        <v>-0.245</v>
      </c>
      <c r="R13" s="32">
        <v>-0.30362509999999998</v>
      </c>
      <c r="S13" s="32">
        <v>0.99350000000000005</v>
      </c>
      <c r="U13" s="34">
        <v>-0.245</v>
      </c>
      <c r="V13" s="34">
        <v>-0.34659390000000001</v>
      </c>
      <c r="W13" s="34">
        <v>0.93881250000000005</v>
      </c>
    </row>
    <row r="14" spans="1:24" x14ac:dyDescent="0.25">
      <c r="A14" s="24">
        <v>-0.48899999999999999</v>
      </c>
      <c r="B14" s="24">
        <v>-0.49307800000000002</v>
      </c>
      <c r="C14" s="24">
        <v>0.86166399999999999</v>
      </c>
      <c r="E14" s="26">
        <v>-0.48899999999999999</v>
      </c>
      <c r="F14" s="26">
        <v>-0.38956299999999999</v>
      </c>
      <c r="G14" s="26">
        <v>0.93295300000000003</v>
      </c>
      <c r="I14" s="28">
        <v>-0.2445</v>
      </c>
      <c r="J14" s="28">
        <v>-0.489172</v>
      </c>
      <c r="K14" s="28">
        <v>0.90463280000000001</v>
      </c>
      <c r="M14" s="30">
        <v>-0.2445</v>
      </c>
      <c r="N14" s="30">
        <v>-0.73721890000000001</v>
      </c>
      <c r="O14" s="30">
        <v>0.95736719999999997</v>
      </c>
      <c r="Q14" s="32">
        <v>-0.2445</v>
      </c>
      <c r="R14" s="32">
        <v>-0.19620319999999999</v>
      </c>
      <c r="S14" s="32">
        <v>0.98861719999999997</v>
      </c>
      <c r="U14" s="34">
        <v>-0.2445</v>
      </c>
      <c r="V14" s="34">
        <v>-0.25284390000000001</v>
      </c>
      <c r="W14" s="34">
        <v>0.93783589999999994</v>
      </c>
    </row>
    <row r="15" spans="1:24" x14ac:dyDescent="0.25">
      <c r="A15" s="24">
        <v>-0.48799999999999999</v>
      </c>
      <c r="B15" s="24">
        <v>-0.53800000000000003</v>
      </c>
      <c r="C15" s="24">
        <v>0.87338300000000002</v>
      </c>
      <c r="E15" s="26">
        <v>-0.48799999999999999</v>
      </c>
      <c r="F15" s="26">
        <v>-0.35635899999999998</v>
      </c>
      <c r="G15" s="26">
        <v>0.93588300000000002</v>
      </c>
      <c r="I15" s="28">
        <v>-0.24399999999999999</v>
      </c>
      <c r="J15" s="28">
        <v>-0.50479700000000005</v>
      </c>
      <c r="K15" s="28">
        <v>0.91439839999999994</v>
      </c>
      <c r="M15" s="30">
        <v>-0.24399999999999999</v>
      </c>
      <c r="N15" s="30">
        <v>-0.70596890000000001</v>
      </c>
      <c r="O15" s="30">
        <v>0.96420309999999998</v>
      </c>
      <c r="Q15" s="32">
        <v>-0.24399999999999999</v>
      </c>
      <c r="R15" s="32">
        <v>-9.8546999999999996E-2</v>
      </c>
      <c r="S15" s="32">
        <v>0.98080469999999997</v>
      </c>
      <c r="U15" s="34">
        <v>-0.24399999999999999</v>
      </c>
      <c r="V15" s="34">
        <v>-0.176672</v>
      </c>
      <c r="W15" s="34">
        <v>0.93783589999999994</v>
      </c>
    </row>
    <row r="16" spans="1:24" x14ac:dyDescent="0.25">
      <c r="A16" s="24">
        <v>-0.48699999999999999</v>
      </c>
      <c r="B16" s="24">
        <v>-0.58292200000000005</v>
      </c>
      <c r="C16" s="24">
        <v>0.88803100000000001</v>
      </c>
      <c r="E16" s="26">
        <v>-0.48699999999999999</v>
      </c>
      <c r="F16" s="26">
        <v>-0.32510899999999998</v>
      </c>
      <c r="G16" s="26">
        <v>0.93100000000000005</v>
      </c>
      <c r="I16" s="28">
        <v>-0.24349999999999999</v>
      </c>
      <c r="J16" s="28">
        <v>-0.52042200000000005</v>
      </c>
      <c r="K16" s="28">
        <v>0.89877339999999994</v>
      </c>
      <c r="M16" s="30">
        <v>-0.24349999999999999</v>
      </c>
      <c r="N16" s="30">
        <v>-0.67081259999999998</v>
      </c>
      <c r="O16" s="30">
        <v>0.97006250000000005</v>
      </c>
      <c r="Q16" s="32">
        <v>-0.24349999999999999</v>
      </c>
      <c r="R16" s="32">
        <v>-1.06564E-2</v>
      </c>
      <c r="S16" s="32">
        <v>0.97396870000000002</v>
      </c>
      <c r="U16" s="34">
        <v>-0.24349999999999999</v>
      </c>
      <c r="V16" s="34">
        <v>-0.12589069999999999</v>
      </c>
      <c r="W16" s="34">
        <v>0.93295309999999998</v>
      </c>
    </row>
    <row r="17" spans="1:23" x14ac:dyDescent="0.25">
      <c r="A17" s="24">
        <v>-0.48599999999999999</v>
      </c>
      <c r="B17" s="24">
        <v>-0.62784399999999996</v>
      </c>
      <c r="C17" s="24">
        <v>0.91439800000000004</v>
      </c>
      <c r="E17" s="26">
        <v>-0.48599999999999999</v>
      </c>
      <c r="F17" s="26">
        <v>-0.29581299999999999</v>
      </c>
      <c r="G17" s="26">
        <v>0.93295300000000003</v>
      </c>
      <c r="I17" s="28">
        <v>-0.24299999999999999</v>
      </c>
      <c r="J17" s="28">
        <v>-0.53604700000000005</v>
      </c>
      <c r="K17" s="28">
        <v>0.90463280000000001</v>
      </c>
      <c r="M17" s="30">
        <v>-0.24299999999999999</v>
      </c>
      <c r="N17" s="30">
        <v>-0.63370320000000002</v>
      </c>
      <c r="O17" s="30">
        <v>0.96225000000000005</v>
      </c>
      <c r="Q17" s="32">
        <v>-0.24299999999999999</v>
      </c>
      <c r="R17" s="32">
        <v>6.9421800000000006E-2</v>
      </c>
      <c r="S17" s="32">
        <v>0.97201559999999998</v>
      </c>
      <c r="U17" s="34">
        <v>-0.24299999999999999</v>
      </c>
      <c r="V17" s="34">
        <v>-0.10050009999999999</v>
      </c>
      <c r="W17" s="34">
        <v>0.93392969999999997</v>
      </c>
    </row>
    <row r="18" spans="1:23" x14ac:dyDescent="0.25">
      <c r="A18" s="24">
        <v>-0.48499999999999999</v>
      </c>
      <c r="B18" s="24">
        <v>-0.67276599999999998</v>
      </c>
      <c r="C18" s="24">
        <v>0.91928100000000001</v>
      </c>
      <c r="E18" s="26">
        <v>-0.48499999999999999</v>
      </c>
      <c r="F18" s="26">
        <v>-0.270422</v>
      </c>
      <c r="G18" s="26">
        <v>0.92025800000000002</v>
      </c>
      <c r="I18" s="28">
        <v>-0.24249999999999999</v>
      </c>
      <c r="J18" s="28">
        <v>-0.55167200000000005</v>
      </c>
      <c r="K18" s="28">
        <v>0.90658589999999994</v>
      </c>
      <c r="M18" s="30">
        <v>-0.24249999999999999</v>
      </c>
      <c r="N18" s="30">
        <v>-0.59268759999999998</v>
      </c>
      <c r="O18" s="30">
        <v>0.95932030000000001</v>
      </c>
      <c r="Q18" s="32">
        <v>-0.24249999999999999</v>
      </c>
      <c r="R18" s="32">
        <v>0.13387489999999999</v>
      </c>
      <c r="S18" s="32">
        <v>0.96517969999999997</v>
      </c>
      <c r="U18" s="34">
        <v>-0.24249999999999999</v>
      </c>
      <c r="V18" s="34">
        <v>-0.10831259999999999</v>
      </c>
      <c r="W18" s="34">
        <v>0.93197660000000004</v>
      </c>
    </row>
    <row r="19" spans="1:23" x14ac:dyDescent="0.25">
      <c r="A19" s="24">
        <v>-0.48399999999999999</v>
      </c>
      <c r="B19" s="24">
        <v>-0.71573399999999998</v>
      </c>
      <c r="C19" s="24">
        <v>0.93197700000000006</v>
      </c>
      <c r="E19" s="26">
        <v>-0.48399999999999999</v>
      </c>
      <c r="F19" s="26">
        <v>-0.245031</v>
      </c>
      <c r="G19" s="26">
        <v>0.91049199999999997</v>
      </c>
      <c r="I19" s="28">
        <v>-0.24199999999999999</v>
      </c>
      <c r="J19" s="28">
        <v>-0.56534390000000001</v>
      </c>
      <c r="K19" s="28">
        <v>0.91635160000000004</v>
      </c>
      <c r="M19" s="30">
        <v>-0.24199999999999999</v>
      </c>
      <c r="N19" s="30">
        <v>-0.55167200000000005</v>
      </c>
      <c r="O19" s="30">
        <v>0.95736719999999997</v>
      </c>
      <c r="Q19" s="32">
        <v>-0.24199999999999999</v>
      </c>
      <c r="R19" s="32">
        <v>0.18660930000000001</v>
      </c>
      <c r="S19" s="32">
        <v>0.95150780000000001</v>
      </c>
      <c r="U19" s="34">
        <v>-0.24199999999999999</v>
      </c>
      <c r="V19" s="34">
        <v>-0.14737510000000001</v>
      </c>
      <c r="W19" s="34">
        <v>0.93197660000000004</v>
      </c>
    </row>
    <row r="20" spans="1:23" x14ac:dyDescent="0.25">
      <c r="A20" s="24">
        <v>-0.48299999999999998</v>
      </c>
      <c r="B20" s="24">
        <v>-0.75675000000000003</v>
      </c>
      <c r="C20" s="24">
        <v>0.94174199999999997</v>
      </c>
      <c r="E20" s="26">
        <v>-0.48299999999999998</v>
      </c>
      <c r="F20" s="26">
        <v>-0.22550000000000001</v>
      </c>
      <c r="G20" s="26">
        <v>0.91537500000000005</v>
      </c>
      <c r="I20" s="28">
        <v>-0.24149999999999999</v>
      </c>
      <c r="J20" s="28">
        <v>-0.57901570000000002</v>
      </c>
      <c r="K20" s="28">
        <v>0.90365620000000002</v>
      </c>
      <c r="M20" s="30">
        <v>-0.24149999999999999</v>
      </c>
      <c r="N20" s="30">
        <v>-0.50675009999999998</v>
      </c>
      <c r="O20" s="30">
        <v>0.97494530000000001</v>
      </c>
      <c r="Q20" s="32">
        <v>-0.24149999999999999</v>
      </c>
      <c r="R20" s="32">
        <v>0.2217655</v>
      </c>
      <c r="S20" s="32">
        <v>0.94076559999999998</v>
      </c>
      <c r="U20" s="34">
        <v>-0.24149999999999999</v>
      </c>
      <c r="V20" s="34">
        <v>-0.21182819999999999</v>
      </c>
      <c r="W20" s="34">
        <v>0.92221089999999994</v>
      </c>
    </row>
    <row r="21" spans="1:23" x14ac:dyDescent="0.25">
      <c r="A21" s="24">
        <v>-0.48199999999999998</v>
      </c>
      <c r="B21" s="24">
        <v>-0.79776599999999998</v>
      </c>
      <c r="C21" s="24">
        <v>0.95834399999999997</v>
      </c>
      <c r="E21" s="26">
        <v>-0.48199999999999998</v>
      </c>
      <c r="F21" s="26">
        <v>-0.207922</v>
      </c>
      <c r="G21" s="26">
        <v>0.906586</v>
      </c>
      <c r="I21" s="28">
        <v>-0.24099999999999999</v>
      </c>
      <c r="J21" s="28">
        <v>-0.59464070000000002</v>
      </c>
      <c r="K21" s="28">
        <v>0.91049219999999997</v>
      </c>
      <c r="M21" s="30">
        <v>-0.24099999999999999</v>
      </c>
      <c r="N21" s="30">
        <v>-0.46378140000000001</v>
      </c>
      <c r="O21" s="30">
        <v>0.96127339999999994</v>
      </c>
      <c r="Q21" s="32">
        <v>-0.24099999999999999</v>
      </c>
      <c r="R21" s="32">
        <v>0.23934359999999999</v>
      </c>
      <c r="S21" s="32">
        <v>0.94076559999999998</v>
      </c>
      <c r="U21" s="34">
        <v>-0.24099999999999999</v>
      </c>
      <c r="V21" s="34">
        <v>-0.29776570000000002</v>
      </c>
      <c r="W21" s="34">
        <v>0.92025780000000001</v>
      </c>
    </row>
    <row r="22" spans="1:23" x14ac:dyDescent="0.25">
      <c r="A22" s="24">
        <v>-0.48099999999999998</v>
      </c>
      <c r="B22" s="24">
        <v>-0.83682800000000002</v>
      </c>
      <c r="C22" s="24">
        <v>0.95150800000000002</v>
      </c>
      <c r="E22" s="26">
        <v>-0.48099999999999998</v>
      </c>
      <c r="F22" s="26">
        <v>-0.19620299999999999</v>
      </c>
      <c r="G22" s="26">
        <v>0.89975000000000005</v>
      </c>
      <c r="I22" s="28">
        <v>-0.24049999999999999</v>
      </c>
      <c r="J22" s="28">
        <v>-0.60635950000000005</v>
      </c>
      <c r="K22" s="28">
        <v>0.90365620000000002</v>
      </c>
      <c r="M22" s="30">
        <v>-0.24049999999999999</v>
      </c>
      <c r="N22" s="30">
        <v>-0.41690640000000001</v>
      </c>
      <c r="O22" s="30">
        <v>0.96225000000000005</v>
      </c>
      <c r="Q22" s="32">
        <v>-0.24049999999999999</v>
      </c>
      <c r="R22" s="32">
        <v>0.24129680000000001</v>
      </c>
      <c r="S22" s="32">
        <v>0.92221089999999994</v>
      </c>
      <c r="U22" s="34">
        <v>-0.24049999999999999</v>
      </c>
      <c r="V22" s="34">
        <v>-0.395422</v>
      </c>
      <c r="W22" s="34">
        <v>0.91830469999999997</v>
      </c>
    </row>
    <row r="23" spans="1:23" x14ac:dyDescent="0.25">
      <c r="A23" s="24">
        <v>-0.48</v>
      </c>
      <c r="B23" s="24">
        <v>-0.87589099999999998</v>
      </c>
      <c r="C23" s="24">
        <v>0.94662500000000005</v>
      </c>
      <c r="E23" s="26">
        <v>-0.48</v>
      </c>
      <c r="F23" s="26">
        <v>-0.188391</v>
      </c>
      <c r="G23" s="26">
        <v>0.90072700000000006</v>
      </c>
      <c r="I23" s="28">
        <v>-0.24</v>
      </c>
      <c r="J23" s="28">
        <v>-0.62003140000000001</v>
      </c>
      <c r="K23" s="28">
        <v>0.91635160000000004</v>
      </c>
      <c r="M23" s="30">
        <v>-0.24</v>
      </c>
      <c r="N23" s="30">
        <v>-0.3719845</v>
      </c>
      <c r="O23" s="30">
        <v>0.96029690000000001</v>
      </c>
      <c r="Q23" s="32">
        <v>-0.24</v>
      </c>
      <c r="R23" s="32">
        <v>0.22762489999999999</v>
      </c>
      <c r="S23" s="32">
        <v>0.91439839999999994</v>
      </c>
      <c r="U23" s="34">
        <v>-0.24</v>
      </c>
      <c r="V23" s="34">
        <v>-0.49503140000000001</v>
      </c>
      <c r="W23" s="34">
        <v>0.91439839999999994</v>
      </c>
    </row>
    <row r="24" spans="1:23" x14ac:dyDescent="0.25">
      <c r="A24" s="24">
        <v>-0.47899999999999998</v>
      </c>
      <c r="B24" s="24">
        <v>-0.91300000000000003</v>
      </c>
      <c r="C24" s="24">
        <v>0.95931999999999995</v>
      </c>
      <c r="E24" s="26">
        <v>-0.47899999999999998</v>
      </c>
      <c r="F24" s="26">
        <v>-0.18448400000000001</v>
      </c>
      <c r="G24" s="26">
        <v>0.90170300000000003</v>
      </c>
      <c r="I24" s="28">
        <v>-0.23949999999999999</v>
      </c>
      <c r="J24" s="28">
        <v>-0.63175009999999998</v>
      </c>
      <c r="K24" s="28">
        <v>0.90951559999999998</v>
      </c>
      <c r="M24" s="30">
        <v>-0.23949999999999999</v>
      </c>
      <c r="N24" s="30">
        <v>-0.32901570000000002</v>
      </c>
      <c r="O24" s="30">
        <v>0.95736719999999997</v>
      </c>
      <c r="Q24" s="32">
        <v>-0.23949999999999999</v>
      </c>
      <c r="R24" s="32">
        <v>0.19442180000000001</v>
      </c>
      <c r="S24" s="32">
        <v>0.89779690000000001</v>
      </c>
      <c r="U24" s="34">
        <v>-0.23949999999999999</v>
      </c>
      <c r="V24" s="34">
        <v>-0.58878140000000001</v>
      </c>
      <c r="W24" s="34">
        <v>0.91342190000000001</v>
      </c>
    </row>
    <row r="25" spans="1:23" x14ac:dyDescent="0.25">
      <c r="A25" s="24">
        <v>-0.47799999999999998</v>
      </c>
      <c r="B25" s="24">
        <v>-0.94620300000000002</v>
      </c>
      <c r="C25" s="24">
        <v>0.96615600000000001</v>
      </c>
      <c r="E25" s="26">
        <v>-0.47799999999999998</v>
      </c>
      <c r="F25" s="26">
        <v>-0.182531</v>
      </c>
      <c r="G25" s="26">
        <v>0.88510200000000006</v>
      </c>
      <c r="I25" s="28">
        <v>-0.23899999999999999</v>
      </c>
      <c r="J25" s="28">
        <v>-0.64346890000000001</v>
      </c>
      <c r="K25" s="28">
        <v>0.92611719999999997</v>
      </c>
      <c r="M25" s="30">
        <v>-0.23899999999999999</v>
      </c>
      <c r="N25" s="30">
        <v>-0.28800009999999998</v>
      </c>
      <c r="O25" s="30">
        <v>0.94857809999999998</v>
      </c>
      <c r="Q25" s="32">
        <v>-0.23899999999999999</v>
      </c>
      <c r="R25" s="32">
        <v>0.1436405</v>
      </c>
      <c r="S25" s="32">
        <v>0.89389059999999998</v>
      </c>
      <c r="U25" s="34">
        <v>-0.23899999999999999</v>
      </c>
      <c r="V25" s="34">
        <v>-0.66300009999999998</v>
      </c>
      <c r="W25" s="34">
        <v>0.90951559999999998</v>
      </c>
    </row>
    <row r="26" spans="1:23" x14ac:dyDescent="0.25">
      <c r="A26" s="24">
        <v>-0.47699999999999998</v>
      </c>
      <c r="B26" s="24">
        <v>-0.979406</v>
      </c>
      <c r="C26" s="24">
        <v>0.97592199999999996</v>
      </c>
      <c r="E26" s="26">
        <v>-0.47699999999999998</v>
      </c>
      <c r="F26" s="26">
        <v>-0.18643799999999999</v>
      </c>
      <c r="G26" s="26">
        <v>0.88705500000000004</v>
      </c>
      <c r="I26" s="28">
        <v>-0.23849999999999999</v>
      </c>
      <c r="J26" s="28">
        <v>-0.65323450000000005</v>
      </c>
      <c r="K26" s="28">
        <v>0.92025780000000001</v>
      </c>
      <c r="M26" s="30">
        <v>-0.23849999999999999</v>
      </c>
      <c r="N26" s="30">
        <v>-0.24893760000000001</v>
      </c>
      <c r="O26" s="30">
        <v>0.95639059999999998</v>
      </c>
      <c r="Q26" s="32">
        <v>-0.23849999999999999</v>
      </c>
      <c r="R26" s="32">
        <v>8.3093600000000004E-2</v>
      </c>
      <c r="S26" s="32">
        <v>0.87924219999999997</v>
      </c>
      <c r="U26" s="34">
        <v>-0.23849999999999999</v>
      </c>
      <c r="V26" s="34">
        <v>-0.71964070000000002</v>
      </c>
      <c r="W26" s="34">
        <v>0.91244530000000001</v>
      </c>
    </row>
    <row r="27" spans="1:23" x14ac:dyDescent="0.25">
      <c r="A27" s="24">
        <v>-0.47599999999999998</v>
      </c>
      <c r="B27" s="24">
        <v>-1.010656</v>
      </c>
      <c r="C27" s="24">
        <v>0.97982800000000003</v>
      </c>
      <c r="E27" s="26">
        <v>-0.47599999999999998</v>
      </c>
      <c r="F27" s="26">
        <v>-0.19425000000000001</v>
      </c>
      <c r="G27" s="26">
        <v>0.87631199999999998</v>
      </c>
      <c r="I27" s="28">
        <v>-0.23799999999999999</v>
      </c>
      <c r="J27" s="28">
        <v>-0.66495320000000002</v>
      </c>
      <c r="K27" s="28">
        <v>0.93783589999999994</v>
      </c>
      <c r="M27" s="30">
        <v>-0.23799999999999999</v>
      </c>
      <c r="N27" s="30">
        <v>-0.21378140000000001</v>
      </c>
      <c r="O27" s="30">
        <v>0.94662500000000005</v>
      </c>
      <c r="Q27" s="32">
        <v>-0.23799999999999999</v>
      </c>
      <c r="R27" s="32">
        <v>4.9686000000000001E-3</v>
      </c>
      <c r="S27" s="32">
        <v>0.86850000000000005</v>
      </c>
      <c r="U27" s="34">
        <v>-0.23799999999999999</v>
      </c>
      <c r="V27" s="34">
        <v>-0.74112509999999998</v>
      </c>
      <c r="W27" s="34">
        <v>0.91439839999999994</v>
      </c>
    </row>
    <row r="28" spans="1:23" x14ac:dyDescent="0.25">
      <c r="A28" s="24">
        <v>-0.47499999999999998</v>
      </c>
      <c r="B28" s="24">
        <v>-1.0399529999999999</v>
      </c>
      <c r="C28" s="24">
        <v>0.984711</v>
      </c>
      <c r="E28" s="26">
        <v>-0.47499999999999998</v>
      </c>
      <c r="F28" s="26">
        <v>-0.207922</v>
      </c>
      <c r="G28" s="26">
        <v>0.875336</v>
      </c>
      <c r="I28" s="28">
        <v>-0.23749999999999999</v>
      </c>
      <c r="J28" s="28">
        <v>-0.67276570000000002</v>
      </c>
      <c r="K28" s="28">
        <v>0.93197660000000004</v>
      </c>
      <c r="M28" s="30">
        <v>-0.23749999999999999</v>
      </c>
      <c r="N28" s="30">
        <v>-0.1844845</v>
      </c>
      <c r="O28" s="30">
        <v>0.94662500000000005</v>
      </c>
      <c r="Q28" s="32">
        <v>-0.23749999999999999</v>
      </c>
      <c r="R28" s="32">
        <v>-8.4875099999999995E-2</v>
      </c>
      <c r="S28" s="32">
        <v>0.86557030000000001</v>
      </c>
      <c r="U28" s="34">
        <v>-0.23749999999999999</v>
      </c>
      <c r="V28" s="34">
        <v>-0.73331259999999998</v>
      </c>
      <c r="W28" s="34">
        <v>0.91928120000000002</v>
      </c>
    </row>
    <row r="29" spans="1:23" x14ac:dyDescent="0.25">
      <c r="A29" s="24">
        <v>-0.47399999999999998</v>
      </c>
      <c r="B29" s="24">
        <v>-1.063391</v>
      </c>
      <c r="C29" s="24">
        <v>0.98764099999999999</v>
      </c>
      <c r="E29" s="26">
        <v>-0.47399999999999998</v>
      </c>
      <c r="F29" s="26">
        <v>-0.223547</v>
      </c>
      <c r="G29" s="26">
        <v>0.87631199999999998</v>
      </c>
      <c r="I29" s="28">
        <v>-0.23699999999999999</v>
      </c>
      <c r="J29" s="28">
        <v>-0.68253140000000001</v>
      </c>
      <c r="K29" s="28">
        <v>0.94076559999999998</v>
      </c>
      <c r="M29" s="30">
        <v>-0.23699999999999999</v>
      </c>
      <c r="N29" s="30">
        <v>-0.15714069999999999</v>
      </c>
      <c r="O29" s="30">
        <v>0.94076559999999998</v>
      </c>
      <c r="Q29" s="32">
        <v>-0.23699999999999999</v>
      </c>
      <c r="R29" s="32">
        <v>-0.18253140000000001</v>
      </c>
      <c r="S29" s="32">
        <v>0.86264059999999998</v>
      </c>
      <c r="U29" s="34">
        <v>-0.23699999999999999</v>
      </c>
      <c r="V29" s="34">
        <v>-0.69620320000000002</v>
      </c>
      <c r="W29" s="34">
        <v>0.92709370000000002</v>
      </c>
    </row>
    <row r="30" spans="1:23" x14ac:dyDescent="0.25">
      <c r="A30" s="24">
        <v>-0.47299999999999998</v>
      </c>
      <c r="B30" s="24">
        <v>-1.0868279999999999</v>
      </c>
      <c r="C30" s="24">
        <v>0.99545300000000003</v>
      </c>
      <c r="E30" s="26">
        <v>-0.47299999999999998</v>
      </c>
      <c r="F30" s="26">
        <v>-0.24307799999999999</v>
      </c>
      <c r="G30" s="26">
        <v>0.875336</v>
      </c>
      <c r="I30" s="28">
        <v>-0.23649999999999999</v>
      </c>
      <c r="J30" s="28">
        <v>-0.69034390000000001</v>
      </c>
      <c r="K30" s="28">
        <v>0.93685940000000001</v>
      </c>
      <c r="M30" s="30">
        <v>-0.23649999999999999</v>
      </c>
      <c r="N30" s="30">
        <v>-0.13565640000000001</v>
      </c>
      <c r="O30" s="30">
        <v>0.92611719999999997</v>
      </c>
      <c r="Q30" s="32">
        <v>-0.23649999999999999</v>
      </c>
      <c r="R30" s="32">
        <v>-0.28800009999999998</v>
      </c>
      <c r="S30" s="32">
        <v>0.86361719999999997</v>
      </c>
      <c r="U30" s="34">
        <v>-0.23649999999999999</v>
      </c>
      <c r="V30" s="34">
        <v>-0.62784390000000001</v>
      </c>
      <c r="W30" s="34">
        <v>0.92416410000000004</v>
      </c>
    </row>
    <row r="31" spans="1:23" x14ac:dyDescent="0.25">
      <c r="A31" s="24">
        <v>-0.47199999999999998</v>
      </c>
      <c r="B31" s="24">
        <v>-1.1063590000000001</v>
      </c>
      <c r="C31" s="24">
        <v>0.98666399999999999</v>
      </c>
      <c r="E31" s="26">
        <v>-0.47199999999999998</v>
      </c>
      <c r="F31" s="26">
        <v>-0.26651599999999998</v>
      </c>
      <c r="G31" s="26">
        <v>0.875336</v>
      </c>
      <c r="I31" s="28">
        <v>-0.23599999999999999</v>
      </c>
      <c r="J31" s="28">
        <v>-0.69620320000000002</v>
      </c>
      <c r="K31" s="28">
        <v>0.95541410000000004</v>
      </c>
      <c r="M31" s="30">
        <v>-0.23599999999999999</v>
      </c>
      <c r="N31" s="30">
        <v>-0.11807819999999999</v>
      </c>
      <c r="O31" s="30">
        <v>0.93002339999999994</v>
      </c>
      <c r="Q31" s="32">
        <v>-0.23599999999999999</v>
      </c>
      <c r="R31" s="32">
        <v>-0.395422</v>
      </c>
      <c r="S31" s="32">
        <v>0.86068750000000005</v>
      </c>
      <c r="U31" s="34">
        <v>-0.23599999999999999</v>
      </c>
      <c r="V31" s="34">
        <v>-0.54385950000000005</v>
      </c>
      <c r="W31" s="34">
        <v>0.93490620000000002</v>
      </c>
    </row>
    <row r="32" spans="1:23" x14ac:dyDescent="0.25">
      <c r="A32" s="24">
        <v>-0.47099999999999997</v>
      </c>
      <c r="B32" s="24">
        <v>-1.125891</v>
      </c>
      <c r="C32" s="24">
        <v>0.98666399999999999</v>
      </c>
      <c r="E32" s="26">
        <v>-0.47099999999999997</v>
      </c>
      <c r="F32" s="26">
        <v>-0.29385899999999998</v>
      </c>
      <c r="G32" s="26">
        <v>0.87728899999999999</v>
      </c>
      <c r="I32" s="28">
        <v>-0.23549999999999999</v>
      </c>
      <c r="J32" s="28">
        <v>-0.70206259999999998</v>
      </c>
      <c r="K32" s="28">
        <v>0.95346089999999994</v>
      </c>
      <c r="M32" s="30">
        <v>-0.23549999999999999</v>
      </c>
      <c r="N32" s="30">
        <v>-0.1063595</v>
      </c>
      <c r="O32" s="30">
        <v>0.92611719999999997</v>
      </c>
      <c r="Q32" s="32">
        <v>-0.23549999999999999</v>
      </c>
      <c r="R32" s="32">
        <v>-0.50479700000000005</v>
      </c>
      <c r="S32" s="32">
        <v>0.86557030000000001</v>
      </c>
      <c r="U32" s="34">
        <v>-0.23549999999999999</v>
      </c>
      <c r="V32" s="34">
        <v>-0.44620320000000002</v>
      </c>
      <c r="W32" s="34">
        <v>0.93295309999999998</v>
      </c>
    </row>
    <row r="33" spans="1:23" x14ac:dyDescent="0.25">
      <c r="A33" s="24">
        <v>-0.47</v>
      </c>
      <c r="B33" s="24">
        <v>-1.141516</v>
      </c>
      <c r="C33" s="24">
        <v>0.97885200000000006</v>
      </c>
      <c r="E33" s="26">
        <v>-0.47</v>
      </c>
      <c r="F33" s="26">
        <v>-0.323156</v>
      </c>
      <c r="G33" s="26">
        <v>0.87338300000000002</v>
      </c>
      <c r="I33" s="28">
        <v>-0.23499999999999999</v>
      </c>
      <c r="J33" s="28">
        <v>-0.70792200000000005</v>
      </c>
      <c r="K33" s="28">
        <v>0.94857809999999998</v>
      </c>
      <c r="M33" s="30">
        <v>-0.23499999999999999</v>
      </c>
      <c r="N33" s="30">
        <v>-0.10050009999999999</v>
      </c>
      <c r="O33" s="30">
        <v>0.91732809999999998</v>
      </c>
      <c r="Q33" s="32">
        <v>-0.23499999999999999</v>
      </c>
      <c r="R33" s="32">
        <v>-0.61417200000000005</v>
      </c>
      <c r="S33" s="32">
        <v>0.85775780000000001</v>
      </c>
      <c r="U33" s="34">
        <v>-0.23499999999999999</v>
      </c>
      <c r="V33" s="34">
        <v>-0.34659390000000001</v>
      </c>
      <c r="W33" s="34">
        <v>0.93685940000000001</v>
      </c>
    </row>
    <row r="34" spans="1:23" x14ac:dyDescent="0.25">
      <c r="A34" s="24">
        <v>-0.46899999999999997</v>
      </c>
      <c r="B34" s="24">
        <v>-1.1551880000000001</v>
      </c>
      <c r="C34" s="24">
        <v>0.98275800000000002</v>
      </c>
      <c r="E34" s="26">
        <v>-0.46899999999999997</v>
      </c>
      <c r="F34" s="26">
        <v>-0.35245300000000002</v>
      </c>
      <c r="G34" s="26">
        <v>0.88314800000000004</v>
      </c>
      <c r="I34" s="28">
        <v>-0.23449999999999999</v>
      </c>
      <c r="J34" s="28">
        <v>-0.70987509999999998</v>
      </c>
      <c r="K34" s="28">
        <v>0.97103910000000004</v>
      </c>
      <c r="M34" s="30">
        <v>-0.23449999999999999</v>
      </c>
      <c r="N34" s="30">
        <v>-0.10050009999999999</v>
      </c>
      <c r="O34" s="30">
        <v>0.92123440000000001</v>
      </c>
      <c r="Q34" s="32">
        <v>-0.23449999999999999</v>
      </c>
      <c r="R34" s="32">
        <v>-0.71964070000000002</v>
      </c>
      <c r="S34" s="32">
        <v>0.86850000000000005</v>
      </c>
      <c r="U34" s="34">
        <v>-0.23449999999999999</v>
      </c>
      <c r="V34" s="34">
        <v>-0.25284390000000001</v>
      </c>
      <c r="W34" s="34">
        <v>0.93685940000000001</v>
      </c>
    </row>
    <row r="35" spans="1:23" x14ac:dyDescent="0.25">
      <c r="A35" s="24">
        <v>-0.46800000000000003</v>
      </c>
      <c r="B35" s="24">
        <v>-1.1649529999999999</v>
      </c>
      <c r="C35" s="24">
        <v>1.003266</v>
      </c>
      <c r="E35" s="26">
        <v>-0.46800000000000003</v>
      </c>
      <c r="F35" s="26">
        <v>-0.385656</v>
      </c>
      <c r="G35" s="26">
        <v>0.87631199999999998</v>
      </c>
      <c r="I35" s="28">
        <v>-0.23400000000000001</v>
      </c>
      <c r="J35" s="28">
        <v>-0.71378140000000001</v>
      </c>
      <c r="K35" s="28">
        <v>0.95834370000000002</v>
      </c>
      <c r="M35" s="30">
        <v>-0.23400000000000001</v>
      </c>
      <c r="N35" s="30">
        <v>-0.10831259999999999</v>
      </c>
      <c r="O35" s="30">
        <v>0.90170309999999998</v>
      </c>
      <c r="Q35" s="32">
        <v>-0.23400000000000001</v>
      </c>
      <c r="R35" s="32">
        <v>-0.81729700000000005</v>
      </c>
      <c r="S35" s="32">
        <v>0.86459370000000002</v>
      </c>
      <c r="U35" s="34">
        <v>-0.23400000000000001</v>
      </c>
      <c r="V35" s="34">
        <v>-0.176672</v>
      </c>
      <c r="W35" s="34">
        <v>0.93588280000000001</v>
      </c>
    </row>
    <row r="36" spans="1:23" x14ac:dyDescent="0.25">
      <c r="A36" s="24">
        <v>-0.46700000000000003</v>
      </c>
      <c r="B36" s="24">
        <v>-1.172766</v>
      </c>
      <c r="C36" s="24">
        <v>1.039398</v>
      </c>
      <c r="E36" s="26">
        <v>-0.46700000000000003</v>
      </c>
      <c r="F36" s="26">
        <v>-0.42081299999999999</v>
      </c>
      <c r="G36" s="26">
        <v>0.88314800000000004</v>
      </c>
      <c r="I36" s="28">
        <v>-0.23350000000000001</v>
      </c>
      <c r="J36" s="28">
        <v>-0.71768759999999998</v>
      </c>
      <c r="K36" s="28">
        <v>0.95932030000000001</v>
      </c>
      <c r="M36" s="30">
        <v>-0.23350000000000001</v>
      </c>
      <c r="N36" s="30">
        <v>-0.1200314</v>
      </c>
      <c r="O36" s="30">
        <v>0.90463280000000001</v>
      </c>
      <c r="Q36" s="32">
        <v>-0.23350000000000001</v>
      </c>
      <c r="R36" s="32">
        <v>-0.90518759999999998</v>
      </c>
      <c r="S36" s="32">
        <v>0.87924219999999997</v>
      </c>
      <c r="U36" s="34">
        <v>-0.23350000000000001</v>
      </c>
      <c r="V36" s="34">
        <v>-0.12589069999999999</v>
      </c>
      <c r="W36" s="34">
        <v>0.93783589999999994</v>
      </c>
    </row>
    <row r="37" spans="1:23" x14ac:dyDescent="0.25">
      <c r="A37" s="24">
        <v>-0.46600000000000003</v>
      </c>
      <c r="B37" s="24">
        <v>-1.1766719999999999</v>
      </c>
      <c r="C37" s="24">
        <v>1.017914</v>
      </c>
      <c r="E37" s="26">
        <v>-0.46600000000000003</v>
      </c>
      <c r="F37" s="26">
        <v>-0.45401599999999998</v>
      </c>
      <c r="G37" s="26">
        <v>0.890961</v>
      </c>
      <c r="I37" s="28">
        <v>-0.23300000000000001</v>
      </c>
      <c r="J37" s="28">
        <v>-0.71768759999999998</v>
      </c>
      <c r="K37" s="28">
        <v>0.96810940000000001</v>
      </c>
      <c r="M37" s="30">
        <v>-0.23300000000000001</v>
      </c>
      <c r="N37" s="30">
        <v>-0.13565640000000001</v>
      </c>
      <c r="O37" s="30">
        <v>0.89877339999999994</v>
      </c>
      <c r="Q37" s="32">
        <v>-0.23300000000000001</v>
      </c>
      <c r="R37" s="32">
        <v>-0.98721890000000001</v>
      </c>
      <c r="S37" s="32">
        <v>0.87435940000000001</v>
      </c>
      <c r="U37" s="34">
        <v>-0.23300000000000001</v>
      </c>
      <c r="V37" s="34">
        <v>-0.10050009999999999</v>
      </c>
      <c r="W37" s="34">
        <v>0.93295309999999998</v>
      </c>
    </row>
    <row r="38" spans="1:23" x14ac:dyDescent="0.25">
      <c r="A38" s="24">
        <v>-0.46500000000000002</v>
      </c>
      <c r="B38" s="24">
        <v>-1.178625</v>
      </c>
      <c r="C38" s="24">
        <v>1.0052190000000001</v>
      </c>
      <c r="E38" s="26">
        <v>-0.46500000000000002</v>
      </c>
      <c r="F38" s="26">
        <v>-0.489172</v>
      </c>
      <c r="G38" s="26">
        <v>0.89779699999999996</v>
      </c>
      <c r="I38" s="28">
        <v>-0.23250000000000001</v>
      </c>
      <c r="J38" s="28">
        <v>-0.71573450000000005</v>
      </c>
      <c r="K38" s="28">
        <v>0.95150780000000001</v>
      </c>
      <c r="M38" s="30">
        <v>-0.23250000000000001</v>
      </c>
      <c r="N38" s="30">
        <v>-0.15714069999999999</v>
      </c>
      <c r="O38" s="30">
        <v>0.89193750000000005</v>
      </c>
      <c r="Q38" s="32">
        <v>-0.23250000000000001</v>
      </c>
      <c r="R38" s="32">
        <v>-1.0516719999999999</v>
      </c>
      <c r="S38" s="32">
        <v>0.89486719999999997</v>
      </c>
      <c r="U38" s="34">
        <v>-0.23250000000000001</v>
      </c>
      <c r="V38" s="34">
        <v>-0.10831259999999999</v>
      </c>
      <c r="W38" s="34">
        <v>0.93392969999999997</v>
      </c>
    </row>
    <row r="39" spans="1:23" x14ac:dyDescent="0.25">
      <c r="A39" s="24">
        <v>-0.46400000000000002</v>
      </c>
      <c r="B39" s="24">
        <v>-1.1766719999999999</v>
      </c>
      <c r="C39" s="24">
        <v>0.96127300000000004</v>
      </c>
      <c r="E39" s="26">
        <v>-0.46400000000000002</v>
      </c>
      <c r="F39" s="26">
        <v>-0.52432800000000002</v>
      </c>
      <c r="G39" s="26">
        <v>0.90463300000000002</v>
      </c>
      <c r="I39" s="28">
        <v>-0.23200000000000001</v>
      </c>
      <c r="J39" s="28">
        <v>-0.71378140000000001</v>
      </c>
      <c r="K39" s="28">
        <v>0.97689839999999994</v>
      </c>
      <c r="M39" s="30">
        <v>-0.23200000000000001</v>
      </c>
      <c r="N39" s="30">
        <v>-0.18253140000000001</v>
      </c>
      <c r="O39" s="30">
        <v>0.88705469999999997</v>
      </c>
      <c r="Q39" s="32">
        <v>-0.23200000000000001</v>
      </c>
      <c r="R39" s="32">
        <v>-1.1024532</v>
      </c>
      <c r="S39" s="32">
        <v>0.89389059999999998</v>
      </c>
      <c r="U39" s="34">
        <v>-0.23200000000000001</v>
      </c>
      <c r="V39" s="34">
        <v>-0.14737510000000001</v>
      </c>
      <c r="W39" s="34">
        <v>0.93295309999999998</v>
      </c>
    </row>
    <row r="40" spans="1:23" x14ac:dyDescent="0.25">
      <c r="A40" s="24">
        <v>-0.46300000000000002</v>
      </c>
      <c r="B40" s="24">
        <v>-1.172766</v>
      </c>
      <c r="C40" s="24">
        <v>0.98568699999999998</v>
      </c>
      <c r="E40" s="26">
        <v>-0.46300000000000002</v>
      </c>
      <c r="F40" s="26">
        <v>-0.557531</v>
      </c>
      <c r="G40" s="26">
        <v>0.90853899999999999</v>
      </c>
      <c r="I40" s="28">
        <v>-0.23150000000000001</v>
      </c>
      <c r="J40" s="28">
        <v>-0.71378140000000001</v>
      </c>
      <c r="K40" s="28">
        <v>0.97103910000000004</v>
      </c>
      <c r="M40" s="30">
        <v>-0.23150000000000001</v>
      </c>
      <c r="N40" s="30">
        <v>-0.21378140000000001</v>
      </c>
      <c r="O40" s="30">
        <v>0.89877339999999994</v>
      </c>
      <c r="Q40" s="32">
        <v>-0.23150000000000001</v>
      </c>
      <c r="R40" s="32">
        <v>-1.1376094999999999</v>
      </c>
      <c r="S40" s="32">
        <v>0.91342190000000001</v>
      </c>
      <c r="U40" s="34">
        <v>-0.23150000000000001</v>
      </c>
      <c r="V40" s="34">
        <v>-0.21182819999999999</v>
      </c>
      <c r="W40" s="34">
        <v>0.92514059999999998</v>
      </c>
    </row>
    <row r="41" spans="1:23" x14ac:dyDescent="0.25">
      <c r="A41" s="24">
        <v>-0.46200000000000002</v>
      </c>
      <c r="B41" s="24">
        <v>-1.166906</v>
      </c>
      <c r="C41" s="24">
        <v>0.98959399999999997</v>
      </c>
      <c r="E41" s="26">
        <v>-0.46200000000000002</v>
      </c>
      <c r="F41" s="26">
        <v>-0.588781</v>
      </c>
      <c r="G41" s="26">
        <v>0.90756199999999998</v>
      </c>
      <c r="I41" s="28">
        <v>-0.23100000000000001</v>
      </c>
      <c r="J41" s="28">
        <v>-0.70792200000000005</v>
      </c>
      <c r="K41" s="28">
        <v>0.99447660000000004</v>
      </c>
      <c r="M41" s="30">
        <v>-0.23100000000000001</v>
      </c>
      <c r="N41" s="30">
        <v>-0.2469845</v>
      </c>
      <c r="O41" s="30">
        <v>0.89584370000000002</v>
      </c>
      <c r="Q41" s="32">
        <v>-0.23100000000000001</v>
      </c>
      <c r="R41" s="32">
        <v>-1.1571407</v>
      </c>
      <c r="S41" s="32">
        <v>0.91244530000000001</v>
      </c>
      <c r="U41" s="34">
        <v>-0.23100000000000001</v>
      </c>
      <c r="V41" s="34">
        <v>-0.29776570000000002</v>
      </c>
      <c r="W41" s="34">
        <v>0.91928120000000002</v>
      </c>
    </row>
    <row r="42" spans="1:23" x14ac:dyDescent="0.25">
      <c r="A42" s="24">
        <v>-0.46100000000000002</v>
      </c>
      <c r="B42" s="24">
        <v>-1.157141</v>
      </c>
      <c r="C42" s="24">
        <v>1.023773</v>
      </c>
      <c r="E42" s="26">
        <v>-0.46100000000000002</v>
      </c>
      <c r="F42" s="26">
        <v>-0.61807800000000002</v>
      </c>
      <c r="G42" s="26">
        <v>0.90951599999999999</v>
      </c>
      <c r="I42" s="28">
        <v>-0.23050000000000001</v>
      </c>
      <c r="J42" s="28">
        <v>-0.70206259999999998</v>
      </c>
      <c r="K42" s="28">
        <v>0.95346089999999994</v>
      </c>
      <c r="M42" s="30">
        <v>-0.23050000000000001</v>
      </c>
      <c r="N42" s="30">
        <v>-0.28409390000000001</v>
      </c>
      <c r="O42" s="30">
        <v>0.87728910000000004</v>
      </c>
      <c r="Q42" s="32">
        <v>-0.23050000000000001</v>
      </c>
      <c r="R42" s="32">
        <v>-1.1571407</v>
      </c>
      <c r="S42" s="32">
        <v>0.92807030000000001</v>
      </c>
      <c r="U42" s="34">
        <v>-0.23050000000000001</v>
      </c>
      <c r="V42" s="34">
        <v>-0.395422</v>
      </c>
      <c r="W42" s="34">
        <v>0.91244530000000001</v>
      </c>
    </row>
    <row r="43" spans="1:23" x14ac:dyDescent="0.25">
      <c r="A43" s="24">
        <v>-0.46</v>
      </c>
      <c r="B43" s="24">
        <v>-1.1434690000000001</v>
      </c>
      <c r="C43" s="24">
        <v>1.008148</v>
      </c>
      <c r="E43" s="26">
        <v>-0.46</v>
      </c>
      <c r="F43" s="26">
        <v>-0.64346899999999996</v>
      </c>
      <c r="G43" s="26">
        <v>0.91830500000000004</v>
      </c>
      <c r="I43" s="28">
        <v>-0.23</v>
      </c>
      <c r="J43" s="28">
        <v>-0.69815640000000001</v>
      </c>
      <c r="K43" s="28">
        <v>0.99642969999999997</v>
      </c>
      <c r="M43" s="30">
        <v>-0.23</v>
      </c>
      <c r="N43" s="30">
        <v>-0.3251095</v>
      </c>
      <c r="O43" s="30">
        <v>0.89584370000000002</v>
      </c>
      <c r="Q43" s="32">
        <v>-0.23</v>
      </c>
      <c r="R43" s="32">
        <v>-1.1434689</v>
      </c>
      <c r="S43" s="32">
        <v>0.93392969999999997</v>
      </c>
      <c r="U43" s="34">
        <v>-0.23</v>
      </c>
      <c r="V43" s="34">
        <v>-0.49503140000000001</v>
      </c>
      <c r="W43" s="34">
        <v>0.91049219999999997</v>
      </c>
    </row>
    <row r="44" spans="1:23" x14ac:dyDescent="0.25">
      <c r="A44" s="24">
        <v>-0.45900000000000002</v>
      </c>
      <c r="B44" s="24">
        <v>-1.1278440000000001</v>
      </c>
      <c r="C44" s="24">
        <v>1.0159609999999999</v>
      </c>
      <c r="E44" s="26">
        <v>-0.45900000000000002</v>
      </c>
      <c r="F44" s="26">
        <v>-0.666906</v>
      </c>
      <c r="G44" s="26">
        <v>0.92514099999999999</v>
      </c>
      <c r="I44" s="28">
        <v>-0.22950000000000001</v>
      </c>
      <c r="J44" s="28">
        <v>-0.69034390000000001</v>
      </c>
      <c r="K44" s="28">
        <v>0.96810940000000001</v>
      </c>
      <c r="M44" s="30">
        <v>-0.22950000000000001</v>
      </c>
      <c r="N44" s="30">
        <v>-0.36807820000000002</v>
      </c>
      <c r="O44" s="30">
        <v>0.88803120000000002</v>
      </c>
      <c r="Q44" s="32">
        <v>-0.22950000000000001</v>
      </c>
      <c r="R44" s="32">
        <v>-1.1102657</v>
      </c>
      <c r="S44" s="32">
        <v>0.94467190000000001</v>
      </c>
      <c r="U44" s="34">
        <v>-0.22950000000000001</v>
      </c>
      <c r="V44" s="34">
        <v>-0.58878140000000001</v>
      </c>
      <c r="W44" s="34">
        <v>0.91049219999999997</v>
      </c>
    </row>
    <row r="45" spans="1:23" x14ac:dyDescent="0.25">
      <c r="A45" s="24">
        <v>-0.45800000000000002</v>
      </c>
      <c r="B45" s="24">
        <v>-1.110266</v>
      </c>
      <c r="C45" s="24">
        <v>1.0257270000000001</v>
      </c>
      <c r="E45" s="26">
        <v>-0.45800000000000002</v>
      </c>
      <c r="F45" s="26">
        <v>-0.68643799999999999</v>
      </c>
      <c r="G45" s="26">
        <v>0.93100000000000005</v>
      </c>
      <c r="I45" s="28">
        <v>-0.22900000000000001</v>
      </c>
      <c r="J45" s="28">
        <v>-0.68448450000000005</v>
      </c>
      <c r="K45" s="28">
        <v>0.98471089999999994</v>
      </c>
      <c r="M45" s="30">
        <v>-0.22900000000000001</v>
      </c>
      <c r="N45" s="30">
        <v>-0.411047</v>
      </c>
      <c r="O45" s="30">
        <v>0.88998440000000001</v>
      </c>
      <c r="Q45" s="32">
        <v>-0.22900000000000001</v>
      </c>
      <c r="R45" s="32">
        <v>-1.0594844999999999</v>
      </c>
      <c r="S45" s="32">
        <v>0.95053120000000002</v>
      </c>
      <c r="U45" s="34">
        <v>-0.22900000000000001</v>
      </c>
      <c r="V45" s="34">
        <v>-0.66495320000000002</v>
      </c>
      <c r="W45" s="34">
        <v>0.90756250000000005</v>
      </c>
    </row>
    <row r="46" spans="1:23" x14ac:dyDescent="0.25">
      <c r="A46" s="24">
        <v>-0.45700000000000002</v>
      </c>
      <c r="B46" s="24">
        <v>-1.088781</v>
      </c>
      <c r="C46" s="24">
        <v>1.02182</v>
      </c>
      <c r="E46" s="26">
        <v>-0.45700000000000002</v>
      </c>
      <c r="F46" s="26">
        <v>-0.70401599999999998</v>
      </c>
      <c r="G46" s="26">
        <v>0.94271899999999997</v>
      </c>
      <c r="I46" s="28">
        <v>-0.22850000000000001</v>
      </c>
      <c r="J46" s="28">
        <v>-0.67667200000000005</v>
      </c>
      <c r="K46" s="28">
        <v>0.97592190000000001</v>
      </c>
      <c r="M46" s="30">
        <v>-0.22850000000000001</v>
      </c>
      <c r="N46" s="30">
        <v>-0.45596890000000001</v>
      </c>
      <c r="O46" s="30">
        <v>0.88119530000000001</v>
      </c>
      <c r="Q46" s="32">
        <v>-0.22850000000000001</v>
      </c>
      <c r="R46" s="32">
        <v>-0.99698450000000005</v>
      </c>
      <c r="S46" s="32">
        <v>0.95834370000000002</v>
      </c>
      <c r="U46" s="34">
        <v>-0.22850000000000001</v>
      </c>
      <c r="V46" s="34">
        <v>-0.71964070000000002</v>
      </c>
      <c r="W46" s="34">
        <v>0.91732809999999998</v>
      </c>
    </row>
    <row r="47" spans="1:23" x14ac:dyDescent="0.25">
      <c r="A47" s="24">
        <v>-0.45600000000000002</v>
      </c>
      <c r="B47" s="24">
        <v>-1.0653440000000001</v>
      </c>
      <c r="C47" s="24">
        <v>1.0052190000000001</v>
      </c>
      <c r="E47" s="26">
        <v>-0.45600000000000002</v>
      </c>
      <c r="F47" s="26">
        <v>-0.71768799999999999</v>
      </c>
      <c r="G47" s="26">
        <v>0.94662500000000005</v>
      </c>
      <c r="I47" s="28">
        <v>-0.22800000000000001</v>
      </c>
      <c r="J47" s="28">
        <v>-0.66690640000000001</v>
      </c>
      <c r="K47" s="28">
        <v>0.95834370000000002</v>
      </c>
      <c r="M47" s="30">
        <v>-0.22800000000000001</v>
      </c>
      <c r="N47" s="30">
        <v>-0.49893759999999998</v>
      </c>
      <c r="O47" s="30">
        <v>0.88510160000000004</v>
      </c>
      <c r="Q47" s="32">
        <v>-0.22800000000000001</v>
      </c>
      <c r="R47" s="32">
        <v>-0.91885950000000005</v>
      </c>
      <c r="S47" s="32">
        <v>0.97006250000000005</v>
      </c>
      <c r="U47" s="34">
        <v>-0.22800000000000001</v>
      </c>
      <c r="V47" s="34">
        <v>-0.74112509999999998</v>
      </c>
      <c r="W47" s="34">
        <v>0.91049219999999997</v>
      </c>
    </row>
    <row r="48" spans="1:23" x14ac:dyDescent="0.25">
      <c r="A48" s="24">
        <v>-0.45500000000000002</v>
      </c>
      <c r="B48" s="24">
        <v>-1.0399529999999999</v>
      </c>
      <c r="C48" s="24">
        <v>0.99447700000000006</v>
      </c>
      <c r="E48" s="26">
        <v>-0.45500000000000002</v>
      </c>
      <c r="F48" s="26">
        <v>-0.72745300000000002</v>
      </c>
      <c r="G48" s="26">
        <v>0.95541399999999999</v>
      </c>
      <c r="I48" s="28">
        <v>-0.22750000000000001</v>
      </c>
      <c r="J48" s="28">
        <v>-0.65714070000000002</v>
      </c>
      <c r="K48" s="28">
        <v>0.97885160000000004</v>
      </c>
      <c r="M48" s="30">
        <v>-0.22750000000000001</v>
      </c>
      <c r="N48" s="30">
        <v>-0.54385950000000005</v>
      </c>
      <c r="O48" s="30">
        <v>0.89096089999999994</v>
      </c>
      <c r="Q48" s="32">
        <v>-0.22750000000000001</v>
      </c>
      <c r="R48" s="32">
        <v>-0.83096890000000001</v>
      </c>
      <c r="S48" s="32">
        <v>0.98373440000000001</v>
      </c>
      <c r="U48" s="34">
        <v>-0.22750000000000001</v>
      </c>
      <c r="V48" s="34">
        <v>-0.73526570000000002</v>
      </c>
      <c r="W48" s="34">
        <v>0.91830469999999997</v>
      </c>
    </row>
    <row r="49" spans="1:23" x14ac:dyDescent="0.25">
      <c r="A49" s="24">
        <v>-0.45400000000000001</v>
      </c>
      <c r="B49" s="24">
        <v>-1.0126090000000001</v>
      </c>
      <c r="C49" s="24">
        <v>0.99154699999999996</v>
      </c>
      <c r="E49" s="26">
        <v>-0.45400000000000001</v>
      </c>
      <c r="F49" s="26">
        <v>-0.73135899999999998</v>
      </c>
      <c r="G49" s="26">
        <v>0.96713300000000002</v>
      </c>
      <c r="I49" s="28">
        <v>-0.22700000000000001</v>
      </c>
      <c r="J49" s="28">
        <v>-0.64737509999999998</v>
      </c>
      <c r="K49" s="28">
        <v>0.97592190000000001</v>
      </c>
      <c r="M49" s="30">
        <v>-0.22700000000000001</v>
      </c>
      <c r="N49" s="30">
        <v>-0.58682820000000002</v>
      </c>
      <c r="O49" s="30">
        <v>0.88705469999999997</v>
      </c>
      <c r="Q49" s="32">
        <v>-0.22700000000000001</v>
      </c>
      <c r="R49" s="32">
        <v>-0.73526570000000002</v>
      </c>
      <c r="S49" s="32">
        <v>0.98373440000000001</v>
      </c>
      <c r="U49" s="34">
        <v>-0.22700000000000001</v>
      </c>
      <c r="V49" s="34">
        <v>-0.69620320000000002</v>
      </c>
      <c r="W49" s="34">
        <v>0.92416410000000004</v>
      </c>
    </row>
    <row r="50" spans="1:23" x14ac:dyDescent="0.25">
      <c r="A50" s="24">
        <v>-0.45300000000000001</v>
      </c>
      <c r="B50" s="24">
        <v>-0.98331299999999999</v>
      </c>
      <c r="C50" s="24">
        <v>0.96225000000000005</v>
      </c>
      <c r="E50" s="26">
        <v>-0.45300000000000001</v>
      </c>
      <c r="F50" s="26">
        <v>-0.73135899999999998</v>
      </c>
      <c r="G50" s="26">
        <v>0.968109</v>
      </c>
      <c r="I50" s="28">
        <v>-0.22650000000000001</v>
      </c>
      <c r="J50" s="28">
        <v>-0.63565640000000001</v>
      </c>
      <c r="K50" s="28">
        <v>0.96517969999999997</v>
      </c>
      <c r="M50" s="30">
        <v>-0.22650000000000001</v>
      </c>
      <c r="N50" s="30">
        <v>-0.62589070000000002</v>
      </c>
      <c r="O50" s="30">
        <v>0.90463280000000001</v>
      </c>
      <c r="Q50" s="32">
        <v>-0.22650000000000001</v>
      </c>
      <c r="R50" s="32">
        <v>-0.62979700000000005</v>
      </c>
      <c r="S50" s="32">
        <v>0.98861719999999997</v>
      </c>
      <c r="U50" s="34">
        <v>-0.22650000000000001</v>
      </c>
      <c r="V50" s="34">
        <v>-0.62979700000000005</v>
      </c>
      <c r="W50" s="34">
        <v>0.92904690000000001</v>
      </c>
    </row>
    <row r="51" spans="1:23" x14ac:dyDescent="0.25">
      <c r="A51" s="24">
        <v>-0.45200000000000001</v>
      </c>
      <c r="B51" s="24">
        <v>-0.95010899999999998</v>
      </c>
      <c r="C51" s="24">
        <v>0.97787500000000005</v>
      </c>
      <c r="E51" s="26">
        <v>-0.45200000000000001</v>
      </c>
      <c r="F51" s="26">
        <v>-0.72745300000000002</v>
      </c>
      <c r="G51" s="26">
        <v>0.96713300000000002</v>
      </c>
      <c r="I51" s="28">
        <v>-0.22600000000000001</v>
      </c>
      <c r="J51" s="28">
        <v>-0.62393759999999998</v>
      </c>
      <c r="K51" s="28">
        <v>0.97006250000000005</v>
      </c>
      <c r="M51" s="30">
        <v>-0.22600000000000001</v>
      </c>
      <c r="N51" s="30">
        <v>-0.66495320000000002</v>
      </c>
      <c r="O51" s="30">
        <v>0.88412500000000005</v>
      </c>
      <c r="Q51" s="32">
        <v>-0.22600000000000001</v>
      </c>
      <c r="R51" s="32">
        <v>-0.52042200000000005</v>
      </c>
      <c r="S51" s="32">
        <v>0.98861719999999997</v>
      </c>
      <c r="U51" s="34">
        <v>-0.22600000000000001</v>
      </c>
      <c r="V51" s="34">
        <v>-0.54385950000000005</v>
      </c>
      <c r="W51" s="34">
        <v>0.93197660000000004</v>
      </c>
    </row>
    <row r="52" spans="1:23" x14ac:dyDescent="0.25">
      <c r="A52" s="24">
        <v>-0.45100000000000001</v>
      </c>
      <c r="B52" s="24">
        <v>-0.91495300000000002</v>
      </c>
      <c r="C52" s="24">
        <v>0.99838300000000002</v>
      </c>
      <c r="E52" s="26">
        <v>-0.45100000000000001</v>
      </c>
      <c r="F52" s="26">
        <v>-0.71964099999999998</v>
      </c>
      <c r="G52" s="26">
        <v>0.96322700000000006</v>
      </c>
      <c r="I52" s="28">
        <v>-0.22550000000000001</v>
      </c>
      <c r="J52" s="28">
        <v>-0.61026570000000002</v>
      </c>
      <c r="K52" s="28">
        <v>0.98178120000000002</v>
      </c>
      <c r="M52" s="30">
        <v>-0.22550000000000001</v>
      </c>
      <c r="N52" s="30">
        <v>-0.70010950000000005</v>
      </c>
      <c r="O52" s="30">
        <v>0.90951559999999998</v>
      </c>
      <c r="Q52" s="32">
        <v>-0.22550000000000001</v>
      </c>
      <c r="R52" s="32">
        <v>-0.411047</v>
      </c>
      <c r="S52" s="32">
        <v>0.98861719999999997</v>
      </c>
      <c r="U52" s="34">
        <v>-0.22550000000000001</v>
      </c>
      <c r="V52" s="34">
        <v>-0.44620320000000002</v>
      </c>
      <c r="W52" s="34">
        <v>0.93588280000000001</v>
      </c>
    </row>
    <row r="53" spans="1:23" x14ac:dyDescent="0.25">
      <c r="A53" s="24">
        <v>-0.45</v>
      </c>
      <c r="B53" s="24">
        <v>-0.87979700000000005</v>
      </c>
      <c r="C53" s="24">
        <v>0.99154699999999996</v>
      </c>
      <c r="E53" s="26">
        <v>-0.45</v>
      </c>
      <c r="F53" s="26">
        <v>-0.70792200000000005</v>
      </c>
      <c r="G53" s="26">
        <v>0.97689800000000004</v>
      </c>
      <c r="I53" s="28">
        <v>-0.22500000000000001</v>
      </c>
      <c r="J53" s="28">
        <v>-0.59659390000000001</v>
      </c>
      <c r="K53" s="28">
        <v>0.95248440000000001</v>
      </c>
      <c r="M53" s="30">
        <v>-0.22500000000000001</v>
      </c>
      <c r="N53" s="30">
        <v>-0.73331259999999998</v>
      </c>
      <c r="O53" s="30">
        <v>0.89486719999999997</v>
      </c>
      <c r="Q53" s="32">
        <v>-0.22500000000000001</v>
      </c>
      <c r="R53" s="32">
        <v>-0.30362509999999998</v>
      </c>
      <c r="S53" s="32">
        <v>0.99252339999999994</v>
      </c>
      <c r="U53" s="34">
        <v>-0.22500000000000001</v>
      </c>
      <c r="V53" s="34">
        <v>-0.34659390000000001</v>
      </c>
      <c r="W53" s="34">
        <v>0.93783589999999994</v>
      </c>
    </row>
    <row r="54" spans="1:23" x14ac:dyDescent="0.25">
      <c r="A54" s="24">
        <v>-0.44900000000000001</v>
      </c>
      <c r="B54" s="24">
        <v>-0.84268799999999999</v>
      </c>
      <c r="C54" s="24">
        <v>0.99740600000000001</v>
      </c>
      <c r="E54" s="26">
        <v>-0.44900000000000001</v>
      </c>
      <c r="F54" s="26">
        <v>-0.69229700000000005</v>
      </c>
      <c r="G54" s="26">
        <v>0.97299199999999997</v>
      </c>
      <c r="I54" s="28">
        <v>-0.22450000000000001</v>
      </c>
      <c r="J54" s="28">
        <v>-0.58292200000000005</v>
      </c>
      <c r="K54" s="28">
        <v>0.97689839999999994</v>
      </c>
      <c r="M54" s="30">
        <v>-0.22450000000000001</v>
      </c>
      <c r="N54" s="30">
        <v>-0.75870320000000002</v>
      </c>
      <c r="O54" s="30">
        <v>0.90951559999999998</v>
      </c>
      <c r="Q54" s="32">
        <v>-0.22450000000000001</v>
      </c>
      <c r="R54" s="32">
        <v>-0.19815640000000001</v>
      </c>
      <c r="S54" s="32">
        <v>0.98666410000000004</v>
      </c>
      <c r="U54" s="34">
        <v>-0.22450000000000001</v>
      </c>
      <c r="V54" s="34">
        <v>-0.25284390000000001</v>
      </c>
      <c r="W54" s="34">
        <v>0.94076559999999998</v>
      </c>
    </row>
    <row r="55" spans="1:23" x14ac:dyDescent="0.25">
      <c r="A55" s="24">
        <v>-0.44800000000000001</v>
      </c>
      <c r="B55" s="24">
        <v>-0.80362500000000003</v>
      </c>
      <c r="C55" s="24">
        <v>1.0042420000000001</v>
      </c>
      <c r="E55" s="26">
        <v>-0.44800000000000001</v>
      </c>
      <c r="F55" s="26">
        <v>-0.67081299999999999</v>
      </c>
      <c r="G55" s="26">
        <v>0.97592199999999996</v>
      </c>
      <c r="I55" s="28">
        <v>-0.224</v>
      </c>
      <c r="J55" s="28">
        <v>-0.56729700000000005</v>
      </c>
      <c r="K55" s="28">
        <v>0.96322660000000004</v>
      </c>
      <c r="M55" s="30">
        <v>-0.224</v>
      </c>
      <c r="N55" s="30">
        <v>-0.78018759999999998</v>
      </c>
      <c r="O55" s="30">
        <v>0.91146870000000002</v>
      </c>
      <c r="Q55" s="32">
        <v>-0.224</v>
      </c>
      <c r="R55" s="32">
        <v>-0.10050009999999999</v>
      </c>
      <c r="S55" s="32">
        <v>0.98666410000000004</v>
      </c>
      <c r="U55" s="34">
        <v>-0.224</v>
      </c>
      <c r="V55" s="34">
        <v>-0.176672</v>
      </c>
      <c r="W55" s="34">
        <v>0.94076559999999998</v>
      </c>
    </row>
    <row r="56" spans="1:23" x14ac:dyDescent="0.25">
      <c r="A56" s="24">
        <v>-0.44700000000000001</v>
      </c>
      <c r="B56" s="24">
        <v>-0.760656</v>
      </c>
      <c r="C56" s="24">
        <v>0.983734</v>
      </c>
      <c r="E56" s="26">
        <v>-0.44700000000000001</v>
      </c>
      <c r="F56" s="26">
        <v>-0.64737500000000003</v>
      </c>
      <c r="G56" s="26">
        <v>0.983734</v>
      </c>
      <c r="I56" s="28">
        <v>-0.2235</v>
      </c>
      <c r="J56" s="28">
        <v>-0.55167200000000005</v>
      </c>
      <c r="K56" s="28">
        <v>0.97299219999999997</v>
      </c>
      <c r="M56" s="30">
        <v>-0.2235</v>
      </c>
      <c r="N56" s="30">
        <v>-0.79385950000000005</v>
      </c>
      <c r="O56" s="30">
        <v>0.92221089999999994</v>
      </c>
      <c r="Q56" s="32">
        <v>-0.2235</v>
      </c>
      <c r="R56" s="32">
        <v>-1.06564E-2</v>
      </c>
      <c r="S56" s="32">
        <v>0.98080469999999997</v>
      </c>
      <c r="U56" s="34">
        <v>-0.2235</v>
      </c>
      <c r="V56" s="34">
        <v>-0.12589069999999999</v>
      </c>
      <c r="W56" s="34">
        <v>0.93197660000000004</v>
      </c>
    </row>
    <row r="57" spans="1:23" x14ac:dyDescent="0.25">
      <c r="A57" s="24">
        <v>-0.44600000000000001</v>
      </c>
      <c r="B57" s="24">
        <v>-0.71964099999999998</v>
      </c>
      <c r="C57" s="24">
        <v>0.96420300000000003</v>
      </c>
      <c r="E57" s="26">
        <v>-0.44600000000000001</v>
      </c>
      <c r="F57" s="26">
        <v>-0.620031</v>
      </c>
      <c r="G57" s="26">
        <v>0.983734</v>
      </c>
      <c r="I57" s="28">
        <v>-0.223</v>
      </c>
      <c r="J57" s="28">
        <v>-0.53604700000000005</v>
      </c>
      <c r="K57" s="28">
        <v>0.95248440000000001</v>
      </c>
      <c r="M57" s="30">
        <v>-0.223</v>
      </c>
      <c r="N57" s="30">
        <v>-0.80557820000000002</v>
      </c>
      <c r="O57" s="30">
        <v>0.91537500000000005</v>
      </c>
      <c r="Q57" s="32">
        <v>-0.223</v>
      </c>
      <c r="R57" s="32">
        <v>6.9421800000000006E-2</v>
      </c>
      <c r="S57" s="32">
        <v>0.96810940000000001</v>
      </c>
      <c r="U57" s="34">
        <v>-0.223</v>
      </c>
      <c r="V57" s="34">
        <v>-0.10050009999999999</v>
      </c>
      <c r="W57" s="34">
        <v>0.93392969999999997</v>
      </c>
    </row>
    <row r="58" spans="1:23" x14ac:dyDescent="0.25">
      <c r="A58" s="24">
        <v>-0.44500000000000001</v>
      </c>
      <c r="B58" s="24">
        <v>-0.67667200000000005</v>
      </c>
      <c r="C58" s="24">
        <v>0.97885200000000006</v>
      </c>
      <c r="E58" s="26">
        <v>-0.44500000000000001</v>
      </c>
      <c r="F58" s="26">
        <v>-0.59073399999999998</v>
      </c>
      <c r="G58" s="26">
        <v>0.98275800000000002</v>
      </c>
      <c r="I58" s="28">
        <v>-0.2225</v>
      </c>
      <c r="J58" s="28">
        <v>-0.52042200000000005</v>
      </c>
      <c r="K58" s="28">
        <v>0.96810940000000001</v>
      </c>
      <c r="M58" s="30">
        <v>-0.2225</v>
      </c>
      <c r="N58" s="30">
        <v>-0.81339070000000002</v>
      </c>
      <c r="O58" s="30">
        <v>0.93392969999999997</v>
      </c>
      <c r="Q58" s="32">
        <v>-0.2225</v>
      </c>
      <c r="R58" s="32">
        <v>0.13387489999999999</v>
      </c>
      <c r="S58" s="32">
        <v>0.96225000000000005</v>
      </c>
      <c r="U58" s="34">
        <v>-0.2225</v>
      </c>
      <c r="V58" s="34">
        <v>-0.10831259999999999</v>
      </c>
      <c r="W58" s="34">
        <v>0.93295309999999998</v>
      </c>
    </row>
    <row r="59" spans="1:23" x14ac:dyDescent="0.25">
      <c r="A59" s="24">
        <v>-0.44400000000000001</v>
      </c>
      <c r="B59" s="24">
        <v>-0.63175000000000003</v>
      </c>
      <c r="C59" s="24">
        <v>1.002289</v>
      </c>
      <c r="E59" s="26">
        <v>-0.44400000000000001</v>
      </c>
      <c r="F59" s="26">
        <v>-0.55948399999999998</v>
      </c>
      <c r="G59" s="26">
        <v>0.97396899999999997</v>
      </c>
      <c r="I59" s="28">
        <v>-0.222</v>
      </c>
      <c r="J59" s="28">
        <v>-0.50675009999999998</v>
      </c>
      <c r="K59" s="28">
        <v>0.93978910000000004</v>
      </c>
      <c r="M59" s="30">
        <v>-0.222</v>
      </c>
      <c r="N59" s="30">
        <v>-0.81534390000000001</v>
      </c>
      <c r="O59" s="30">
        <v>0.93197660000000004</v>
      </c>
      <c r="Q59" s="32">
        <v>-0.222</v>
      </c>
      <c r="R59" s="32">
        <v>0.18660930000000001</v>
      </c>
      <c r="S59" s="32">
        <v>0.95834370000000002</v>
      </c>
      <c r="U59" s="34">
        <v>-0.222</v>
      </c>
      <c r="V59" s="34">
        <v>-0.14737510000000001</v>
      </c>
      <c r="W59" s="34">
        <v>0.93100000000000005</v>
      </c>
    </row>
    <row r="60" spans="1:23" x14ac:dyDescent="0.25">
      <c r="A60" s="24">
        <v>-0.443</v>
      </c>
      <c r="B60" s="24">
        <v>-0.58682800000000002</v>
      </c>
      <c r="C60" s="24">
        <v>1.003266</v>
      </c>
      <c r="E60" s="26">
        <v>-0.443</v>
      </c>
      <c r="F60" s="26">
        <v>-0.526281</v>
      </c>
      <c r="G60" s="26">
        <v>0.968109</v>
      </c>
      <c r="I60" s="28">
        <v>-0.2215</v>
      </c>
      <c r="J60" s="28">
        <v>-0.489172</v>
      </c>
      <c r="K60" s="28">
        <v>0.95150780000000001</v>
      </c>
      <c r="M60" s="30">
        <v>-0.2215</v>
      </c>
      <c r="N60" s="30">
        <v>-0.80948450000000005</v>
      </c>
      <c r="O60" s="30">
        <v>0.94076559999999998</v>
      </c>
      <c r="Q60" s="32">
        <v>-0.2215</v>
      </c>
      <c r="R60" s="32">
        <v>0.2217655</v>
      </c>
      <c r="S60" s="32">
        <v>0.94467190000000001</v>
      </c>
      <c r="U60" s="34">
        <v>-0.2215</v>
      </c>
      <c r="V60" s="34">
        <v>-0.21182819999999999</v>
      </c>
      <c r="W60" s="34">
        <v>0.92318750000000005</v>
      </c>
    </row>
    <row r="61" spans="1:23" x14ac:dyDescent="0.25">
      <c r="A61" s="24">
        <v>-0.442</v>
      </c>
      <c r="B61" s="24">
        <v>-0.541906</v>
      </c>
      <c r="C61" s="24">
        <v>1.017914</v>
      </c>
      <c r="E61" s="26">
        <v>-0.442</v>
      </c>
      <c r="F61" s="26">
        <v>-0.49112499999999998</v>
      </c>
      <c r="G61" s="26">
        <v>0.95150800000000002</v>
      </c>
      <c r="I61" s="28">
        <v>-0.221</v>
      </c>
      <c r="J61" s="28">
        <v>-0.473547</v>
      </c>
      <c r="K61" s="28">
        <v>0.94857809999999998</v>
      </c>
      <c r="M61" s="30">
        <v>-0.221</v>
      </c>
      <c r="N61" s="30">
        <v>-0.79776570000000002</v>
      </c>
      <c r="O61" s="30">
        <v>0.94369530000000001</v>
      </c>
      <c r="Q61" s="32">
        <v>-0.221</v>
      </c>
      <c r="R61" s="32">
        <v>0.23934359999999999</v>
      </c>
      <c r="S61" s="32">
        <v>0.94076559999999998</v>
      </c>
      <c r="U61" s="34">
        <v>-0.221</v>
      </c>
      <c r="V61" s="34">
        <v>-0.29776570000000002</v>
      </c>
      <c r="W61" s="34">
        <v>0.92221089999999994</v>
      </c>
    </row>
    <row r="62" spans="1:23" x14ac:dyDescent="0.25">
      <c r="A62" s="24">
        <v>-0.441</v>
      </c>
      <c r="B62" s="24">
        <v>-0.49698399999999998</v>
      </c>
      <c r="C62" s="24">
        <v>1.008148</v>
      </c>
      <c r="E62" s="26">
        <v>-0.441</v>
      </c>
      <c r="F62" s="26">
        <v>-0.457922</v>
      </c>
      <c r="G62" s="26">
        <v>0.94857800000000003</v>
      </c>
      <c r="I62" s="28">
        <v>-0.2205</v>
      </c>
      <c r="J62" s="28">
        <v>-0.457922</v>
      </c>
      <c r="K62" s="28">
        <v>0.94271870000000002</v>
      </c>
      <c r="M62" s="30">
        <v>-0.2205</v>
      </c>
      <c r="N62" s="30">
        <v>-0.78214070000000002</v>
      </c>
      <c r="O62" s="30">
        <v>0.95443750000000005</v>
      </c>
      <c r="Q62" s="32">
        <v>-0.2205</v>
      </c>
      <c r="R62" s="32">
        <v>0.24129680000000001</v>
      </c>
      <c r="S62" s="32">
        <v>0.92318750000000005</v>
      </c>
      <c r="U62" s="34">
        <v>-0.2205</v>
      </c>
      <c r="V62" s="34">
        <v>-0.395422</v>
      </c>
      <c r="W62" s="34">
        <v>0.91342190000000001</v>
      </c>
    </row>
    <row r="63" spans="1:23" x14ac:dyDescent="0.25">
      <c r="A63" s="24">
        <v>-0.44</v>
      </c>
      <c r="B63" s="24">
        <v>-0.45010899999999998</v>
      </c>
      <c r="C63" s="24">
        <v>1.0159609999999999</v>
      </c>
      <c r="E63" s="26">
        <v>-0.44</v>
      </c>
      <c r="F63" s="26">
        <v>-0.42471900000000001</v>
      </c>
      <c r="G63" s="26">
        <v>0.94760200000000006</v>
      </c>
      <c r="I63" s="28">
        <v>-0.22</v>
      </c>
      <c r="J63" s="28">
        <v>-0.442297</v>
      </c>
      <c r="K63" s="28">
        <v>0.93978910000000004</v>
      </c>
      <c r="M63" s="30">
        <v>-0.22</v>
      </c>
      <c r="N63" s="30">
        <v>-0.76260950000000005</v>
      </c>
      <c r="O63" s="30">
        <v>0.94955469999999997</v>
      </c>
      <c r="Q63" s="32">
        <v>-0.22</v>
      </c>
      <c r="R63" s="32">
        <v>0.229578</v>
      </c>
      <c r="S63" s="32">
        <v>0.91635160000000004</v>
      </c>
      <c r="U63" s="34">
        <v>-0.22</v>
      </c>
      <c r="V63" s="34">
        <v>-0.49503140000000001</v>
      </c>
      <c r="W63" s="34">
        <v>0.91635160000000004</v>
      </c>
    </row>
    <row r="64" spans="1:23" x14ac:dyDescent="0.25">
      <c r="A64" s="24">
        <v>-0.439</v>
      </c>
      <c r="B64" s="24">
        <v>-0.40518799999999999</v>
      </c>
      <c r="C64" s="24">
        <v>0.984711</v>
      </c>
      <c r="E64" s="26">
        <v>-0.439</v>
      </c>
      <c r="F64" s="26">
        <v>-0.38956299999999999</v>
      </c>
      <c r="G64" s="26">
        <v>0.95053100000000001</v>
      </c>
      <c r="I64" s="28">
        <v>-0.2195</v>
      </c>
      <c r="J64" s="28">
        <v>-0.42471890000000001</v>
      </c>
      <c r="K64" s="28">
        <v>0.94857809999999998</v>
      </c>
      <c r="M64" s="30">
        <v>-0.2195</v>
      </c>
      <c r="N64" s="30">
        <v>-0.73721890000000001</v>
      </c>
      <c r="O64" s="30">
        <v>0.96517969999999997</v>
      </c>
      <c r="Q64" s="32">
        <v>-0.2195</v>
      </c>
      <c r="R64" s="32">
        <v>0.19442180000000001</v>
      </c>
      <c r="S64" s="32">
        <v>0.89975000000000005</v>
      </c>
      <c r="U64" s="34">
        <v>-0.2195</v>
      </c>
      <c r="V64" s="34">
        <v>-0.58878140000000001</v>
      </c>
      <c r="W64" s="34">
        <v>0.91244530000000001</v>
      </c>
    </row>
    <row r="65" spans="1:23" x14ac:dyDescent="0.25">
      <c r="A65" s="24">
        <v>-0.438</v>
      </c>
      <c r="B65" s="24">
        <v>-0.36026599999999998</v>
      </c>
      <c r="C65" s="24">
        <v>0.96615600000000001</v>
      </c>
      <c r="E65" s="26">
        <v>-0.438</v>
      </c>
      <c r="F65" s="26">
        <v>-0.35635899999999998</v>
      </c>
      <c r="G65" s="26">
        <v>0.94760200000000006</v>
      </c>
      <c r="I65" s="28">
        <v>-0.219</v>
      </c>
      <c r="J65" s="28">
        <v>-0.40909390000000001</v>
      </c>
      <c r="K65" s="28">
        <v>0.93002339999999994</v>
      </c>
      <c r="M65" s="30">
        <v>-0.219</v>
      </c>
      <c r="N65" s="30">
        <v>-0.70596890000000001</v>
      </c>
      <c r="O65" s="30">
        <v>0.96225000000000005</v>
      </c>
      <c r="Q65" s="32">
        <v>-0.219</v>
      </c>
      <c r="R65" s="32">
        <v>0.14559359999999999</v>
      </c>
      <c r="S65" s="32">
        <v>0.89193750000000005</v>
      </c>
      <c r="U65" s="34">
        <v>-0.219</v>
      </c>
      <c r="V65" s="34">
        <v>-0.66300009999999998</v>
      </c>
      <c r="W65" s="34">
        <v>0.91146870000000002</v>
      </c>
    </row>
    <row r="66" spans="1:23" x14ac:dyDescent="0.25">
      <c r="A66" s="24">
        <v>-0.437</v>
      </c>
      <c r="B66" s="24">
        <v>-0.31339099999999998</v>
      </c>
      <c r="C66" s="24">
        <v>0.96225000000000005</v>
      </c>
      <c r="E66" s="26">
        <v>-0.437</v>
      </c>
      <c r="F66" s="26">
        <v>-0.32510899999999998</v>
      </c>
      <c r="G66" s="26">
        <v>0.937836</v>
      </c>
      <c r="I66" s="28">
        <v>-0.2185</v>
      </c>
      <c r="J66" s="28">
        <v>-0.39346890000000001</v>
      </c>
      <c r="K66" s="28">
        <v>0.94076559999999998</v>
      </c>
      <c r="M66" s="30">
        <v>-0.2185</v>
      </c>
      <c r="N66" s="30">
        <v>-0.67081259999999998</v>
      </c>
      <c r="O66" s="30">
        <v>0.96908589999999994</v>
      </c>
      <c r="Q66" s="32">
        <v>-0.2185</v>
      </c>
      <c r="R66" s="32">
        <v>8.3093600000000004E-2</v>
      </c>
      <c r="S66" s="32">
        <v>0.88412500000000005</v>
      </c>
      <c r="U66" s="34">
        <v>-0.2185</v>
      </c>
      <c r="V66" s="34">
        <v>-0.71964070000000002</v>
      </c>
      <c r="W66" s="34">
        <v>0.91928120000000002</v>
      </c>
    </row>
    <row r="67" spans="1:23" x14ac:dyDescent="0.25">
      <c r="A67" s="24">
        <v>-0.436</v>
      </c>
      <c r="B67" s="24">
        <v>-0.270422</v>
      </c>
      <c r="C67" s="24">
        <v>0.98764099999999999</v>
      </c>
      <c r="E67" s="26">
        <v>-0.436</v>
      </c>
      <c r="F67" s="26">
        <v>-0.29581299999999999</v>
      </c>
      <c r="G67" s="26">
        <v>0.92806999999999995</v>
      </c>
      <c r="I67" s="28">
        <v>-0.218</v>
      </c>
      <c r="J67" s="28">
        <v>-0.379797</v>
      </c>
      <c r="K67" s="28">
        <v>0.93978910000000004</v>
      </c>
      <c r="M67" s="30">
        <v>-0.218</v>
      </c>
      <c r="N67" s="30">
        <v>-0.63370320000000002</v>
      </c>
      <c r="O67" s="30">
        <v>0.96322660000000004</v>
      </c>
      <c r="Q67" s="32">
        <v>-0.218</v>
      </c>
      <c r="R67" s="32">
        <v>4.9686000000000001E-3</v>
      </c>
      <c r="S67" s="32">
        <v>0.87728910000000004</v>
      </c>
      <c r="U67" s="34">
        <v>-0.218</v>
      </c>
      <c r="V67" s="34">
        <v>-0.74112509999999998</v>
      </c>
      <c r="W67" s="34">
        <v>0.91732809999999998</v>
      </c>
    </row>
    <row r="68" spans="1:23" x14ac:dyDescent="0.25">
      <c r="A68" s="24">
        <v>-0.435</v>
      </c>
      <c r="B68" s="24">
        <v>-0.22550000000000001</v>
      </c>
      <c r="C68" s="24">
        <v>0.95834399999999997</v>
      </c>
      <c r="E68" s="26">
        <v>-0.435</v>
      </c>
      <c r="F68" s="26">
        <v>-0.270422</v>
      </c>
      <c r="G68" s="26">
        <v>0.91635200000000006</v>
      </c>
      <c r="I68" s="28">
        <v>-0.2175</v>
      </c>
      <c r="J68" s="28">
        <v>-0.364172</v>
      </c>
      <c r="K68" s="28">
        <v>0.93197660000000004</v>
      </c>
      <c r="M68" s="30">
        <v>-0.2175</v>
      </c>
      <c r="N68" s="30">
        <v>-0.59268759999999998</v>
      </c>
      <c r="O68" s="30">
        <v>0.96615620000000002</v>
      </c>
      <c r="Q68" s="32">
        <v>-0.2175</v>
      </c>
      <c r="R68" s="32">
        <v>-8.4875099999999995E-2</v>
      </c>
      <c r="S68" s="32">
        <v>0.87338280000000001</v>
      </c>
      <c r="U68" s="34">
        <v>-0.2175</v>
      </c>
      <c r="V68" s="34">
        <v>-0.73331259999999998</v>
      </c>
      <c r="W68" s="34">
        <v>0.91732809999999998</v>
      </c>
    </row>
    <row r="69" spans="1:23" x14ac:dyDescent="0.25">
      <c r="A69" s="24">
        <v>-0.434</v>
      </c>
      <c r="B69" s="24">
        <v>-0.182531</v>
      </c>
      <c r="C69" s="24">
        <v>0.95541399999999999</v>
      </c>
      <c r="E69" s="26">
        <v>-0.434</v>
      </c>
      <c r="F69" s="26">
        <v>-0.245031</v>
      </c>
      <c r="G69" s="26">
        <v>0.91635200000000006</v>
      </c>
      <c r="I69" s="28">
        <v>-0.217</v>
      </c>
      <c r="J69" s="28">
        <v>-0.35050009999999998</v>
      </c>
      <c r="K69" s="28">
        <v>0.94857809999999998</v>
      </c>
      <c r="M69" s="30">
        <v>-0.217</v>
      </c>
      <c r="N69" s="30">
        <v>-0.55167200000000005</v>
      </c>
      <c r="O69" s="30">
        <v>0.95736719999999997</v>
      </c>
      <c r="Q69" s="32">
        <v>-0.217</v>
      </c>
      <c r="R69" s="32">
        <v>-0.18253140000000001</v>
      </c>
      <c r="S69" s="32">
        <v>0.86264059999999998</v>
      </c>
      <c r="U69" s="34">
        <v>-0.217</v>
      </c>
      <c r="V69" s="34">
        <v>-0.69620320000000002</v>
      </c>
      <c r="W69" s="34">
        <v>0.92611719999999997</v>
      </c>
    </row>
    <row r="70" spans="1:23" x14ac:dyDescent="0.25">
      <c r="A70" s="24">
        <v>-0.433</v>
      </c>
      <c r="B70" s="24">
        <v>-0.13956299999999999</v>
      </c>
      <c r="C70" s="24">
        <v>0.94955500000000004</v>
      </c>
      <c r="E70" s="26">
        <v>-0.433</v>
      </c>
      <c r="F70" s="26">
        <v>-0.22550000000000001</v>
      </c>
      <c r="G70" s="26">
        <v>0.906586</v>
      </c>
      <c r="I70" s="28">
        <v>-0.2165</v>
      </c>
      <c r="J70" s="28">
        <v>-0.33682820000000002</v>
      </c>
      <c r="K70" s="28">
        <v>0.94076559999999998</v>
      </c>
      <c r="M70" s="30">
        <v>-0.2165</v>
      </c>
      <c r="N70" s="30">
        <v>-0.50675009999999998</v>
      </c>
      <c r="O70" s="30">
        <v>0.97201559999999998</v>
      </c>
      <c r="Q70" s="32">
        <v>-0.2165</v>
      </c>
      <c r="R70" s="32">
        <v>-0.28800009999999998</v>
      </c>
      <c r="S70" s="32">
        <v>0.86654690000000001</v>
      </c>
      <c r="U70" s="34">
        <v>-0.2165</v>
      </c>
      <c r="V70" s="34">
        <v>-0.62784390000000001</v>
      </c>
      <c r="W70" s="34">
        <v>0.93002339999999994</v>
      </c>
    </row>
    <row r="71" spans="1:23" x14ac:dyDescent="0.25">
      <c r="A71" s="24">
        <v>-0.432</v>
      </c>
      <c r="B71" s="24">
        <v>-0.10050000000000001</v>
      </c>
      <c r="C71" s="24">
        <v>0.93588300000000002</v>
      </c>
      <c r="E71" s="26">
        <v>-0.432</v>
      </c>
      <c r="F71" s="26">
        <v>-0.207922</v>
      </c>
      <c r="G71" s="26">
        <v>0.90365600000000001</v>
      </c>
      <c r="I71" s="28">
        <v>-0.216</v>
      </c>
      <c r="J71" s="28">
        <v>-0.32120320000000002</v>
      </c>
      <c r="K71" s="28">
        <v>0.93002339999999994</v>
      </c>
      <c r="M71" s="30">
        <v>-0.216</v>
      </c>
      <c r="N71" s="30">
        <v>-0.46378140000000001</v>
      </c>
      <c r="O71" s="30">
        <v>0.96420309999999998</v>
      </c>
      <c r="Q71" s="32">
        <v>-0.216</v>
      </c>
      <c r="R71" s="32">
        <v>-0.395422</v>
      </c>
      <c r="S71" s="32">
        <v>0.85971089999999994</v>
      </c>
      <c r="U71" s="34">
        <v>-0.216</v>
      </c>
      <c r="V71" s="34">
        <v>-0.54385950000000005</v>
      </c>
      <c r="W71" s="34">
        <v>0.93392969999999997</v>
      </c>
    </row>
    <row r="72" spans="1:23" x14ac:dyDescent="0.25">
      <c r="A72" s="24">
        <v>-0.43099999999999999</v>
      </c>
      <c r="B72" s="24">
        <v>-6.1438E-2</v>
      </c>
      <c r="C72" s="24">
        <v>0.92806999999999995</v>
      </c>
      <c r="E72" s="26">
        <v>-0.43099999999999999</v>
      </c>
      <c r="F72" s="26">
        <v>-0.19620299999999999</v>
      </c>
      <c r="G72" s="26">
        <v>0.89193699999999998</v>
      </c>
      <c r="I72" s="28">
        <v>-0.2155</v>
      </c>
      <c r="J72" s="28">
        <v>-0.30753140000000001</v>
      </c>
      <c r="K72" s="28">
        <v>0.94467190000000001</v>
      </c>
      <c r="M72" s="30">
        <v>-0.2155</v>
      </c>
      <c r="N72" s="30">
        <v>-0.41690640000000001</v>
      </c>
      <c r="O72" s="30">
        <v>0.96029690000000001</v>
      </c>
      <c r="Q72" s="32">
        <v>-0.2155</v>
      </c>
      <c r="R72" s="32">
        <v>-0.50479700000000005</v>
      </c>
      <c r="S72" s="32">
        <v>0.86166410000000004</v>
      </c>
      <c r="U72" s="34">
        <v>-0.2155</v>
      </c>
      <c r="V72" s="34">
        <v>-0.44620320000000002</v>
      </c>
      <c r="W72" s="34">
        <v>0.93197660000000004</v>
      </c>
    </row>
    <row r="73" spans="1:23" x14ac:dyDescent="0.25">
      <c r="A73" s="24">
        <v>-0.43</v>
      </c>
      <c r="B73" s="24">
        <v>-2.4327999999999999E-2</v>
      </c>
      <c r="C73" s="24">
        <v>0.92416399999999999</v>
      </c>
      <c r="E73" s="26">
        <v>-0.43</v>
      </c>
      <c r="F73" s="26">
        <v>-0.188391</v>
      </c>
      <c r="G73" s="26">
        <v>0.89584399999999997</v>
      </c>
      <c r="I73" s="28">
        <v>-0.215</v>
      </c>
      <c r="J73" s="28">
        <v>-0.2938595</v>
      </c>
      <c r="K73" s="28">
        <v>0.92807030000000001</v>
      </c>
      <c r="M73" s="30">
        <v>-0.215</v>
      </c>
      <c r="N73" s="30">
        <v>-0.3719845</v>
      </c>
      <c r="O73" s="30">
        <v>0.96225000000000005</v>
      </c>
      <c r="Q73" s="32">
        <v>-0.215</v>
      </c>
      <c r="R73" s="32">
        <v>-0.61417200000000005</v>
      </c>
      <c r="S73" s="32">
        <v>0.85678120000000002</v>
      </c>
      <c r="U73" s="34">
        <v>-0.215</v>
      </c>
      <c r="V73" s="34">
        <v>-0.34659390000000001</v>
      </c>
      <c r="W73" s="34">
        <v>0.93881250000000005</v>
      </c>
    </row>
    <row r="74" spans="1:23" x14ac:dyDescent="0.25">
      <c r="A74" s="24">
        <v>-0.42899999999999999</v>
      </c>
      <c r="B74" s="24">
        <v>1.2781000000000001E-2</v>
      </c>
      <c r="C74" s="24">
        <v>0.91732800000000003</v>
      </c>
      <c r="E74" s="26">
        <v>-0.42899999999999999</v>
      </c>
      <c r="F74" s="26">
        <v>-0.182531</v>
      </c>
      <c r="G74" s="26">
        <v>0.889984</v>
      </c>
      <c r="I74" s="28">
        <v>-0.2145</v>
      </c>
      <c r="J74" s="28">
        <v>-0.28214070000000002</v>
      </c>
      <c r="K74" s="28">
        <v>0.94271870000000002</v>
      </c>
      <c r="M74" s="30">
        <v>-0.2145</v>
      </c>
      <c r="N74" s="30">
        <v>-0.32901570000000002</v>
      </c>
      <c r="O74" s="30">
        <v>0.95150780000000001</v>
      </c>
      <c r="Q74" s="32">
        <v>-0.2145</v>
      </c>
      <c r="R74" s="32">
        <v>-0.71964070000000002</v>
      </c>
      <c r="S74" s="32">
        <v>0.87142969999999997</v>
      </c>
      <c r="U74" s="34">
        <v>-0.2145</v>
      </c>
      <c r="V74" s="34">
        <v>-0.25284390000000001</v>
      </c>
      <c r="W74" s="34">
        <v>0.93978910000000004</v>
      </c>
    </row>
    <row r="75" spans="1:23" x14ac:dyDescent="0.25">
      <c r="A75" s="24">
        <v>-0.42799999999999999</v>
      </c>
      <c r="B75" s="24">
        <v>4.7937E-2</v>
      </c>
      <c r="C75" s="24">
        <v>0.88705500000000004</v>
      </c>
      <c r="E75" s="26">
        <v>-0.42799999999999999</v>
      </c>
      <c r="F75" s="26">
        <v>-0.182531</v>
      </c>
      <c r="G75" s="26">
        <v>0.88705500000000004</v>
      </c>
      <c r="I75" s="28">
        <v>-0.214</v>
      </c>
      <c r="J75" s="28">
        <v>-0.270422</v>
      </c>
      <c r="K75" s="28">
        <v>0.92709370000000002</v>
      </c>
      <c r="M75" s="30">
        <v>-0.214</v>
      </c>
      <c r="N75" s="30">
        <v>-0.28800009999999998</v>
      </c>
      <c r="O75" s="30">
        <v>0.95248440000000001</v>
      </c>
      <c r="Q75" s="32">
        <v>-0.214</v>
      </c>
      <c r="R75" s="32">
        <v>-0.81729700000000005</v>
      </c>
      <c r="S75" s="32">
        <v>0.86361719999999997</v>
      </c>
      <c r="U75" s="34">
        <v>-0.214</v>
      </c>
      <c r="V75" s="34">
        <v>-0.176672</v>
      </c>
      <c r="W75" s="34">
        <v>0.93295309999999998</v>
      </c>
    </row>
    <row r="76" spans="1:23" x14ac:dyDescent="0.25">
      <c r="A76" s="24">
        <v>-0.42699999999999999</v>
      </c>
      <c r="B76" s="24">
        <v>8.1141000000000005E-2</v>
      </c>
      <c r="C76" s="24">
        <v>0.88021899999999997</v>
      </c>
      <c r="E76" s="26">
        <v>-0.42699999999999999</v>
      </c>
      <c r="F76" s="26">
        <v>-0.18643799999999999</v>
      </c>
      <c r="G76" s="26">
        <v>0.88217199999999996</v>
      </c>
      <c r="I76" s="28">
        <v>-0.2135</v>
      </c>
      <c r="J76" s="28">
        <v>-0.25870320000000002</v>
      </c>
      <c r="K76" s="28">
        <v>0.93392969999999997</v>
      </c>
      <c r="M76" s="30">
        <v>-0.2135</v>
      </c>
      <c r="N76" s="30">
        <v>-0.24893760000000001</v>
      </c>
      <c r="O76" s="30">
        <v>0.95834370000000002</v>
      </c>
      <c r="Q76" s="32">
        <v>-0.2135</v>
      </c>
      <c r="R76" s="32">
        <v>-0.90518759999999998</v>
      </c>
      <c r="S76" s="32">
        <v>0.87533589999999994</v>
      </c>
      <c r="U76" s="34">
        <v>-0.2135</v>
      </c>
      <c r="V76" s="34">
        <v>-0.12589069999999999</v>
      </c>
      <c r="W76" s="34">
        <v>0.93978910000000004</v>
      </c>
    </row>
    <row r="77" spans="1:23" x14ac:dyDescent="0.25">
      <c r="A77" s="24">
        <v>-0.42599999999999999</v>
      </c>
      <c r="B77" s="24">
        <v>0.112391</v>
      </c>
      <c r="C77" s="24">
        <v>0.92806999999999995</v>
      </c>
      <c r="E77" s="26">
        <v>-0.42599999999999999</v>
      </c>
      <c r="F77" s="26">
        <v>-0.19425000000000001</v>
      </c>
      <c r="G77" s="26">
        <v>0.87924199999999997</v>
      </c>
      <c r="I77" s="28">
        <v>-0.21299999999999999</v>
      </c>
      <c r="J77" s="28">
        <v>-0.24893760000000001</v>
      </c>
      <c r="K77" s="28">
        <v>0.93685940000000001</v>
      </c>
      <c r="M77" s="30">
        <v>-0.21299999999999999</v>
      </c>
      <c r="N77" s="30">
        <v>-0.21378140000000001</v>
      </c>
      <c r="O77" s="30">
        <v>0.95639059999999998</v>
      </c>
      <c r="Q77" s="32">
        <v>-0.21299999999999999</v>
      </c>
      <c r="R77" s="32">
        <v>-0.98526570000000002</v>
      </c>
      <c r="S77" s="32">
        <v>0.88021870000000002</v>
      </c>
      <c r="U77" s="34">
        <v>-0.21299999999999999</v>
      </c>
      <c r="V77" s="34">
        <v>-0.10050009999999999</v>
      </c>
      <c r="W77" s="34">
        <v>0.93588280000000001</v>
      </c>
    </row>
    <row r="78" spans="1:23" x14ac:dyDescent="0.25">
      <c r="A78" s="24">
        <v>-0.42499999999999999</v>
      </c>
      <c r="B78" s="24">
        <v>0.139734</v>
      </c>
      <c r="C78" s="24">
        <v>0.86068699999999998</v>
      </c>
      <c r="E78" s="26">
        <v>-0.42499999999999999</v>
      </c>
      <c r="F78" s="26">
        <v>-0.207922</v>
      </c>
      <c r="G78" s="26">
        <v>0.87338300000000002</v>
      </c>
      <c r="I78" s="28">
        <v>-0.21249999999999999</v>
      </c>
      <c r="J78" s="28">
        <v>-0.239172</v>
      </c>
      <c r="K78" s="28">
        <v>0.91049219999999997</v>
      </c>
      <c r="M78" s="30">
        <v>-0.21249999999999999</v>
      </c>
      <c r="N78" s="30">
        <v>-0.1844845</v>
      </c>
      <c r="O78" s="30">
        <v>0.94076559999999998</v>
      </c>
      <c r="Q78" s="32">
        <v>-0.21249999999999999</v>
      </c>
      <c r="R78" s="32">
        <v>-1.0516719999999999</v>
      </c>
      <c r="S78" s="32">
        <v>0.89096089999999994</v>
      </c>
      <c r="U78" s="34">
        <v>-0.21249999999999999</v>
      </c>
      <c r="V78" s="34">
        <v>-0.10831259999999999</v>
      </c>
      <c r="W78" s="34">
        <v>0.93685940000000001</v>
      </c>
    </row>
    <row r="79" spans="1:23" x14ac:dyDescent="0.25">
      <c r="A79" s="24">
        <v>-0.42399999999999999</v>
      </c>
      <c r="B79" s="24">
        <v>0.16512499999999999</v>
      </c>
      <c r="C79" s="24">
        <v>0.86361699999999997</v>
      </c>
      <c r="E79" s="26">
        <v>-0.42399999999999999</v>
      </c>
      <c r="F79" s="26">
        <v>-0.223547</v>
      </c>
      <c r="G79" s="26">
        <v>0.86459399999999997</v>
      </c>
      <c r="I79" s="28">
        <v>-0.21199999999999999</v>
      </c>
      <c r="J79" s="28">
        <v>-0.23331260000000001</v>
      </c>
      <c r="K79" s="28">
        <v>0.91928120000000002</v>
      </c>
      <c r="M79" s="30">
        <v>-0.21199999999999999</v>
      </c>
      <c r="N79" s="30">
        <v>-0.15714069999999999</v>
      </c>
      <c r="O79" s="30">
        <v>0.94271870000000002</v>
      </c>
      <c r="Q79" s="32">
        <v>-0.21199999999999999</v>
      </c>
      <c r="R79" s="32">
        <v>-1.1005001000000001</v>
      </c>
      <c r="S79" s="32">
        <v>0.89584370000000002</v>
      </c>
      <c r="U79" s="34">
        <v>-0.21199999999999999</v>
      </c>
      <c r="V79" s="34">
        <v>-0.14737510000000001</v>
      </c>
      <c r="W79" s="34">
        <v>0.93002339999999994</v>
      </c>
    </row>
    <row r="80" spans="1:23" x14ac:dyDescent="0.25">
      <c r="A80" s="24">
        <v>-0.42299999999999999</v>
      </c>
      <c r="B80" s="24">
        <v>0.19051599999999999</v>
      </c>
      <c r="C80" s="24">
        <v>0.86654699999999996</v>
      </c>
      <c r="E80" s="26">
        <v>-0.42299999999999999</v>
      </c>
      <c r="F80" s="26">
        <v>-0.24307799999999999</v>
      </c>
      <c r="G80" s="26">
        <v>0.86947700000000006</v>
      </c>
      <c r="I80" s="28">
        <v>-0.21149999999999999</v>
      </c>
      <c r="J80" s="28">
        <v>-0.22550010000000001</v>
      </c>
      <c r="K80" s="28">
        <v>0.92514059999999998</v>
      </c>
      <c r="M80" s="30">
        <v>-0.21149999999999999</v>
      </c>
      <c r="N80" s="30">
        <v>-0.13565640000000001</v>
      </c>
      <c r="O80" s="30">
        <v>0.92611719999999997</v>
      </c>
      <c r="Q80" s="32">
        <v>-0.21149999999999999</v>
      </c>
      <c r="R80" s="32">
        <v>-1.1376094999999999</v>
      </c>
      <c r="S80" s="32">
        <v>0.90560940000000001</v>
      </c>
      <c r="U80" s="34">
        <v>-0.21149999999999999</v>
      </c>
      <c r="V80" s="34">
        <v>-0.21182819999999999</v>
      </c>
      <c r="W80" s="34">
        <v>0.92318750000000005</v>
      </c>
    </row>
    <row r="81" spans="1:23" x14ac:dyDescent="0.25">
      <c r="A81" s="24">
        <v>-0.42199999999999999</v>
      </c>
      <c r="B81" s="24">
        <v>0.21004700000000001</v>
      </c>
      <c r="C81" s="24">
        <v>0.84701599999999999</v>
      </c>
      <c r="E81" s="26">
        <v>-0.42199999999999999</v>
      </c>
      <c r="F81" s="26">
        <v>-0.26846900000000001</v>
      </c>
      <c r="G81" s="26">
        <v>0.86264099999999999</v>
      </c>
      <c r="I81" s="28">
        <v>-0.21099999999999999</v>
      </c>
      <c r="J81" s="28">
        <v>-0.21964069999999999</v>
      </c>
      <c r="K81" s="28">
        <v>0.90463280000000001</v>
      </c>
      <c r="M81" s="30">
        <v>-0.21099999999999999</v>
      </c>
      <c r="N81" s="30">
        <v>-0.1200314</v>
      </c>
      <c r="O81" s="30">
        <v>0.92611719999999997</v>
      </c>
      <c r="Q81" s="32">
        <v>-0.21099999999999999</v>
      </c>
      <c r="R81" s="32">
        <v>-1.1571407</v>
      </c>
      <c r="S81" s="32">
        <v>0.91146870000000002</v>
      </c>
      <c r="U81" s="34">
        <v>-0.21099999999999999</v>
      </c>
      <c r="V81" s="34">
        <v>-0.29776570000000002</v>
      </c>
      <c r="W81" s="34">
        <v>0.92221089999999994</v>
      </c>
    </row>
    <row r="82" spans="1:23" x14ac:dyDescent="0.25">
      <c r="A82" s="24">
        <v>-0.42099999999999999</v>
      </c>
      <c r="B82" s="24">
        <v>0.229578</v>
      </c>
      <c r="C82" s="24">
        <v>0.86068699999999998</v>
      </c>
      <c r="E82" s="26">
        <v>-0.42099999999999999</v>
      </c>
      <c r="F82" s="26">
        <v>-0.29385899999999998</v>
      </c>
      <c r="G82" s="26">
        <v>0.87240600000000001</v>
      </c>
      <c r="I82" s="28">
        <v>-0.21049999999999999</v>
      </c>
      <c r="J82" s="28">
        <v>-0.21378140000000001</v>
      </c>
      <c r="K82" s="28">
        <v>0.91146870000000002</v>
      </c>
      <c r="M82" s="30">
        <v>-0.21049999999999999</v>
      </c>
      <c r="N82" s="30">
        <v>-0.10831259999999999</v>
      </c>
      <c r="O82" s="30">
        <v>0.92416410000000004</v>
      </c>
      <c r="Q82" s="32">
        <v>-0.21049999999999999</v>
      </c>
      <c r="R82" s="32">
        <v>-1.1571407</v>
      </c>
      <c r="S82" s="32">
        <v>0.93392969999999997</v>
      </c>
      <c r="U82" s="34">
        <v>-0.21049999999999999</v>
      </c>
      <c r="V82" s="34">
        <v>-0.395422</v>
      </c>
      <c r="W82" s="34">
        <v>0.91049219999999997</v>
      </c>
    </row>
    <row r="83" spans="1:23" x14ac:dyDescent="0.25">
      <c r="A83" s="24">
        <v>-0.42</v>
      </c>
      <c r="B83" s="24">
        <v>0.245203</v>
      </c>
      <c r="C83" s="24">
        <v>0.81576599999999999</v>
      </c>
      <c r="E83" s="26">
        <v>-0.42</v>
      </c>
      <c r="F83" s="26">
        <v>-0.323156</v>
      </c>
      <c r="G83" s="26">
        <v>0.87631199999999998</v>
      </c>
      <c r="I83" s="28">
        <v>-0.21</v>
      </c>
      <c r="J83" s="28">
        <v>-0.207922</v>
      </c>
      <c r="K83" s="28">
        <v>0.90463280000000001</v>
      </c>
      <c r="M83" s="30">
        <v>-0.21</v>
      </c>
      <c r="N83" s="30">
        <v>-0.10050009999999999</v>
      </c>
      <c r="O83" s="30">
        <v>0.91830469999999997</v>
      </c>
      <c r="Q83" s="32">
        <v>-0.21</v>
      </c>
      <c r="R83" s="32">
        <v>-1.1415157</v>
      </c>
      <c r="S83" s="32">
        <v>0.93002339999999994</v>
      </c>
      <c r="U83" s="34">
        <v>-0.21</v>
      </c>
      <c r="V83" s="34">
        <v>-0.49503140000000001</v>
      </c>
      <c r="W83" s="34">
        <v>0.91049219999999997</v>
      </c>
    </row>
    <row r="84" spans="1:23" x14ac:dyDescent="0.25">
      <c r="A84" s="24">
        <v>-0.41899999999999998</v>
      </c>
      <c r="B84" s="24">
        <v>0.25887500000000002</v>
      </c>
      <c r="C84" s="24">
        <v>0.82650800000000002</v>
      </c>
      <c r="E84" s="26">
        <v>-0.41899999999999998</v>
      </c>
      <c r="F84" s="26">
        <v>-0.354406</v>
      </c>
      <c r="G84" s="26">
        <v>0.86459399999999997</v>
      </c>
      <c r="I84" s="28">
        <v>-0.20949999999999999</v>
      </c>
      <c r="J84" s="28">
        <v>-0.20401569999999999</v>
      </c>
      <c r="K84" s="28">
        <v>0.89584370000000002</v>
      </c>
      <c r="M84" s="30">
        <v>-0.20949999999999999</v>
      </c>
      <c r="N84" s="30">
        <v>-0.10050009999999999</v>
      </c>
      <c r="O84" s="30">
        <v>0.90658589999999994</v>
      </c>
      <c r="Q84" s="32">
        <v>-0.20949999999999999</v>
      </c>
      <c r="R84" s="32">
        <v>-1.1083126000000001</v>
      </c>
      <c r="S84" s="32">
        <v>0.94662500000000005</v>
      </c>
      <c r="U84" s="34">
        <v>-0.20949999999999999</v>
      </c>
      <c r="V84" s="34">
        <v>-0.58878140000000001</v>
      </c>
      <c r="W84" s="34">
        <v>0.91049219999999997</v>
      </c>
    </row>
    <row r="85" spans="1:23" x14ac:dyDescent="0.25">
      <c r="A85" s="24">
        <v>-0.41799999999999998</v>
      </c>
      <c r="B85" s="24">
        <v>0.26864100000000002</v>
      </c>
      <c r="C85" s="24">
        <v>0.812836</v>
      </c>
      <c r="E85" s="26">
        <v>-0.41799999999999998</v>
      </c>
      <c r="F85" s="26">
        <v>-0.385656</v>
      </c>
      <c r="G85" s="26">
        <v>0.88314800000000004</v>
      </c>
      <c r="I85" s="28">
        <v>-0.20899999999999999</v>
      </c>
      <c r="J85" s="28">
        <v>-0.20206260000000001</v>
      </c>
      <c r="K85" s="28">
        <v>0.89682030000000001</v>
      </c>
      <c r="M85" s="30">
        <v>-0.20899999999999999</v>
      </c>
      <c r="N85" s="30">
        <v>-0.10831259999999999</v>
      </c>
      <c r="O85" s="30">
        <v>0.92025780000000001</v>
      </c>
      <c r="Q85" s="32">
        <v>-0.20899999999999999</v>
      </c>
      <c r="R85" s="32">
        <v>-1.0594844999999999</v>
      </c>
      <c r="S85" s="32">
        <v>0.95834370000000002</v>
      </c>
      <c r="U85" s="34">
        <v>-0.20899999999999999</v>
      </c>
      <c r="V85" s="34">
        <v>-0.66495320000000002</v>
      </c>
      <c r="W85" s="34">
        <v>0.90853910000000004</v>
      </c>
    </row>
    <row r="86" spans="1:23" x14ac:dyDescent="0.25">
      <c r="A86" s="24">
        <v>-0.41699999999999998</v>
      </c>
      <c r="B86" s="24">
        <v>0.276453</v>
      </c>
      <c r="C86" s="24">
        <v>0.81576599999999999</v>
      </c>
      <c r="E86" s="26">
        <v>-0.41699999999999998</v>
      </c>
      <c r="F86" s="26">
        <v>-0.42081299999999999</v>
      </c>
      <c r="G86" s="26">
        <v>0.88803100000000001</v>
      </c>
      <c r="I86" s="28">
        <v>-0.20849999999999999</v>
      </c>
      <c r="J86" s="28">
        <v>-0.2001095</v>
      </c>
      <c r="K86" s="28">
        <v>0.89779690000000001</v>
      </c>
      <c r="M86" s="30">
        <v>-0.20849999999999999</v>
      </c>
      <c r="N86" s="30">
        <v>-0.1200314</v>
      </c>
      <c r="O86" s="30">
        <v>0.89779690000000001</v>
      </c>
      <c r="Q86" s="32">
        <v>-0.20849999999999999</v>
      </c>
      <c r="R86" s="32">
        <v>-0.99698450000000005</v>
      </c>
      <c r="S86" s="32">
        <v>0.96517969999999997</v>
      </c>
      <c r="U86" s="34">
        <v>-0.20849999999999999</v>
      </c>
      <c r="V86" s="34">
        <v>-0.71964070000000002</v>
      </c>
      <c r="W86" s="34">
        <v>0.91635160000000004</v>
      </c>
    </row>
    <row r="87" spans="1:23" x14ac:dyDescent="0.25">
      <c r="A87" s="24">
        <v>-0.41599999999999998</v>
      </c>
      <c r="B87" s="24">
        <v>0.28035900000000002</v>
      </c>
      <c r="C87" s="24">
        <v>0.81478899999999999</v>
      </c>
      <c r="E87" s="26">
        <v>-0.41599999999999998</v>
      </c>
      <c r="F87" s="26">
        <v>-0.45401599999999998</v>
      </c>
      <c r="G87" s="26">
        <v>0.89877300000000004</v>
      </c>
      <c r="I87" s="28">
        <v>-0.20799999999999999</v>
      </c>
      <c r="J87" s="28">
        <v>-0.19815640000000001</v>
      </c>
      <c r="K87" s="28">
        <v>0.88705469999999997</v>
      </c>
      <c r="M87" s="30">
        <v>-0.20799999999999999</v>
      </c>
      <c r="N87" s="30">
        <v>-0.13565640000000001</v>
      </c>
      <c r="O87" s="30">
        <v>0.89877339999999994</v>
      </c>
      <c r="Q87" s="32">
        <v>-0.20799999999999999</v>
      </c>
      <c r="R87" s="32">
        <v>-0.92081259999999998</v>
      </c>
      <c r="S87" s="32">
        <v>0.97201559999999998</v>
      </c>
      <c r="U87" s="34">
        <v>-0.20799999999999999</v>
      </c>
      <c r="V87" s="34">
        <v>-0.74112509999999998</v>
      </c>
      <c r="W87" s="34">
        <v>0.91439839999999994</v>
      </c>
    </row>
    <row r="88" spans="1:23" x14ac:dyDescent="0.25">
      <c r="A88" s="24">
        <v>-0.41499999999999998</v>
      </c>
      <c r="B88" s="24">
        <v>0.28035900000000002</v>
      </c>
      <c r="C88" s="24">
        <v>0.80111699999999997</v>
      </c>
      <c r="E88" s="26">
        <v>-0.41499999999999998</v>
      </c>
      <c r="F88" s="26">
        <v>-0.489172</v>
      </c>
      <c r="G88" s="26">
        <v>0.89584399999999997</v>
      </c>
      <c r="I88" s="28">
        <v>-0.20749999999999999</v>
      </c>
      <c r="J88" s="28">
        <v>-0.19815640000000001</v>
      </c>
      <c r="K88" s="28">
        <v>0.88314839999999994</v>
      </c>
      <c r="M88" s="30">
        <v>-0.20749999999999999</v>
      </c>
      <c r="N88" s="30">
        <v>-0.15714069999999999</v>
      </c>
      <c r="O88" s="30">
        <v>0.89486719999999997</v>
      </c>
      <c r="Q88" s="32">
        <v>-0.20749999999999999</v>
      </c>
      <c r="R88" s="32">
        <v>-0.83096890000000001</v>
      </c>
      <c r="S88" s="32">
        <v>0.97787500000000005</v>
      </c>
      <c r="U88" s="34">
        <v>-0.20749999999999999</v>
      </c>
      <c r="V88" s="34">
        <v>-0.73331259999999998</v>
      </c>
      <c r="W88" s="34">
        <v>0.92123440000000001</v>
      </c>
    </row>
    <row r="89" spans="1:23" x14ac:dyDescent="0.25">
      <c r="A89" s="24">
        <v>-0.41399999999999998</v>
      </c>
      <c r="B89" s="24">
        <v>0.28035900000000002</v>
      </c>
      <c r="C89" s="24">
        <v>0.812836</v>
      </c>
      <c r="E89" s="26">
        <v>-0.41399999999999998</v>
      </c>
      <c r="F89" s="26">
        <v>-0.52432800000000002</v>
      </c>
      <c r="G89" s="26">
        <v>0.90170300000000003</v>
      </c>
      <c r="I89" s="28">
        <v>-0.20699999999999999</v>
      </c>
      <c r="J89" s="28">
        <v>-0.2001095</v>
      </c>
      <c r="K89" s="28">
        <v>0.87240620000000002</v>
      </c>
      <c r="M89" s="30">
        <v>-0.20699999999999999</v>
      </c>
      <c r="N89" s="30">
        <v>-0.18253140000000001</v>
      </c>
      <c r="O89" s="30">
        <v>0.88119530000000001</v>
      </c>
      <c r="Q89" s="32">
        <v>-0.20699999999999999</v>
      </c>
      <c r="R89" s="32">
        <v>-0.73526570000000002</v>
      </c>
      <c r="S89" s="32">
        <v>0.98471089999999994</v>
      </c>
      <c r="U89" s="34">
        <v>-0.20699999999999999</v>
      </c>
      <c r="V89" s="34">
        <v>-0.69620320000000002</v>
      </c>
      <c r="W89" s="34">
        <v>0.92221089999999994</v>
      </c>
    </row>
    <row r="90" spans="1:23" x14ac:dyDescent="0.25">
      <c r="A90" s="24">
        <v>-0.41299999999999998</v>
      </c>
      <c r="B90" s="24">
        <v>0.276453</v>
      </c>
      <c r="C90" s="24">
        <v>0.83822700000000006</v>
      </c>
      <c r="E90" s="26">
        <v>-0.41299999999999998</v>
      </c>
      <c r="F90" s="26">
        <v>-0.557531</v>
      </c>
      <c r="G90" s="26">
        <v>0.90170300000000003</v>
      </c>
      <c r="I90" s="28">
        <v>-0.20649999999999999</v>
      </c>
      <c r="J90" s="28">
        <v>-0.20206260000000001</v>
      </c>
      <c r="K90" s="28">
        <v>0.88803120000000002</v>
      </c>
      <c r="M90" s="30">
        <v>-0.20649999999999999</v>
      </c>
      <c r="N90" s="30">
        <v>-0.21182819999999999</v>
      </c>
      <c r="O90" s="30">
        <v>0.90072660000000004</v>
      </c>
      <c r="Q90" s="32">
        <v>-0.20649999999999999</v>
      </c>
      <c r="R90" s="32">
        <v>-0.62979700000000005</v>
      </c>
      <c r="S90" s="32">
        <v>0.99154690000000001</v>
      </c>
      <c r="U90" s="34">
        <v>-0.20649999999999999</v>
      </c>
      <c r="V90" s="34">
        <v>-0.62979700000000005</v>
      </c>
      <c r="W90" s="34">
        <v>0.92904690000000001</v>
      </c>
    </row>
    <row r="91" spans="1:23" x14ac:dyDescent="0.25">
      <c r="A91" s="24">
        <v>-0.41199999999999998</v>
      </c>
      <c r="B91" s="24">
        <v>0.270594</v>
      </c>
      <c r="C91" s="24">
        <v>0.83139099999999999</v>
      </c>
      <c r="E91" s="26">
        <v>-0.41199999999999998</v>
      </c>
      <c r="F91" s="26">
        <v>-0.588781</v>
      </c>
      <c r="G91" s="26">
        <v>0.90268000000000004</v>
      </c>
      <c r="I91" s="28">
        <v>-0.20599999999999999</v>
      </c>
      <c r="J91" s="28">
        <v>-0.20596890000000001</v>
      </c>
      <c r="K91" s="28">
        <v>0.87338280000000001</v>
      </c>
      <c r="M91" s="30">
        <v>-0.20599999999999999</v>
      </c>
      <c r="N91" s="30">
        <v>-0.2469845</v>
      </c>
      <c r="O91" s="30">
        <v>0.88607809999999998</v>
      </c>
      <c r="Q91" s="32">
        <v>-0.20599999999999999</v>
      </c>
      <c r="R91" s="32">
        <v>-0.52042200000000005</v>
      </c>
      <c r="S91" s="32">
        <v>0.98764059999999998</v>
      </c>
      <c r="U91" s="34">
        <v>-0.20599999999999999</v>
      </c>
      <c r="V91" s="34">
        <v>-0.54385950000000005</v>
      </c>
      <c r="W91" s="34">
        <v>0.93100000000000005</v>
      </c>
    </row>
    <row r="92" spans="1:23" x14ac:dyDescent="0.25">
      <c r="A92" s="24">
        <v>-0.41099999999999998</v>
      </c>
      <c r="B92" s="24">
        <v>0.260828</v>
      </c>
      <c r="C92" s="24">
        <v>0.83139099999999999</v>
      </c>
      <c r="E92" s="26">
        <v>-0.41099999999999998</v>
      </c>
      <c r="F92" s="26">
        <v>-0.61807800000000002</v>
      </c>
      <c r="G92" s="26">
        <v>0.91244499999999995</v>
      </c>
      <c r="I92" s="28">
        <v>-0.20549999999999999</v>
      </c>
      <c r="J92" s="28">
        <v>-0.20987510000000001</v>
      </c>
      <c r="K92" s="28">
        <v>0.85873440000000001</v>
      </c>
      <c r="M92" s="30">
        <v>-0.20549999999999999</v>
      </c>
      <c r="N92" s="30">
        <v>-0.28409390000000001</v>
      </c>
      <c r="O92" s="30">
        <v>0.88607809999999998</v>
      </c>
      <c r="Q92" s="32">
        <v>-0.20549999999999999</v>
      </c>
      <c r="R92" s="32">
        <v>-0.411047</v>
      </c>
      <c r="S92" s="32">
        <v>0.98178120000000002</v>
      </c>
      <c r="U92" s="34">
        <v>-0.20549999999999999</v>
      </c>
      <c r="V92" s="34">
        <v>-0.44620320000000002</v>
      </c>
      <c r="W92" s="34">
        <v>0.93783589999999994</v>
      </c>
    </row>
    <row r="93" spans="1:23" x14ac:dyDescent="0.25">
      <c r="A93" s="24">
        <v>-0.41</v>
      </c>
      <c r="B93" s="24">
        <v>0.249109</v>
      </c>
      <c r="C93" s="24">
        <v>0.81381199999999998</v>
      </c>
      <c r="E93" s="26">
        <v>-0.41</v>
      </c>
      <c r="F93" s="26">
        <v>-0.64542200000000005</v>
      </c>
      <c r="G93" s="26">
        <v>0.91928100000000001</v>
      </c>
      <c r="I93" s="28">
        <v>-0.20499999999999999</v>
      </c>
      <c r="J93" s="28">
        <v>-0.21378140000000001</v>
      </c>
      <c r="K93" s="28">
        <v>0.88510160000000004</v>
      </c>
      <c r="M93" s="30">
        <v>-0.20499999999999999</v>
      </c>
      <c r="N93" s="30">
        <v>-0.3251095</v>
      </c>
      <c r="O93" s="30">
        <v>0.89486719999999997</v>
      </c>
      <c r="Q93" s="32">
        <v>-0.20499999999999999</v>
      </c>
      <c r="R93" s="32">
        <v>-0.30362509999999998</v>
      </c>
      <c r="S93" s="32">
        <v>0.98959370000000002</v>
      </c>
      <c r="U93" s="34">
        <v>-0.20499999999999999</v>
      </c>
      <c r="V93" s="34">
        <v>-0.34659390000000001</v>
      </c>
      <c r="W93" s="34">
        <v>0.94076559999999998</v>
      </c>
    </row>
    <row r="94" spans="1:23" x14ac:dyDescent="0.25">
      <c r="A94" s="24">
        <v>-0.40899999999999997</v>
      </c>
      <c r="B94" s="24">
        <v>0.233484</v>
      </c>
      <c r="C94" s="24">
        <v>0.80502300000000004</v>
      </c>
      <c r="E94" s="26">
        <v>-0.40899999999999997</v>
      </c>
      <c r="F94" s="26">
        <v>-0.666906</v>
      </c>
      <c r="G94" s="26">
        <v>0.92709399999999997</v>
      </c>
      <c r="I94" s="28">
        <v>-0.20449999999999999</v>
      </c>
      <c r="J94" s="28">
        <v>-0.22159390000000001</v>
      </c>
      <c r="K94" s="28">
        <v>0.85287500000000005</v>
      </c>
      <c r="M94" s="30">
        <v>-0.20449999999999999</v>
      </c>
      <c r="N94" s="30">
        <v>-0.36807820000000002</v>
      </c>
      <c r="O94" s="30">
        <v>0.88803120000000002</v>
      </c>
      <c r="Q94" s="32">
        <v>-0.20449999999999999</v>
      </c>
      <c r="R94" s="32">
        <v>-0.19620319999999999</v>
      </c>
      <c r="S94" s="32">
        <v>0.98764059999999998</v>
      </c>
      <c r="U94" s="34">
        <v>-0.20449999999999999</v>
      </c>
      <c r="V94" s="34">
        <v>-0.25284390000000001</v>
      </c>
      <c r="W94" s="34">
        <v>0.93588280000000001</v>
      </c>
    </row>
    <row r="95" spans="1:23" x14ac:dyDescent="0.25">
      <c r="A95" s="24">
        <v>-0.40799999999999997</v>
      </c>
      <c r="B95" s="24">
        <v>0.213953</v>
      </c>
      <c r="C95" s="24">
        <v>0.81576599999999999</v>
      </c>
      <c r="E95" s="26">
        <v>-0.40799999999999997</v>
      </c>
      <c r="F95" s="26">
        <v>-0.68643799999999999</v>
      </c>
      <c r="G95" s="26">
        <v>0.93197700000000006</v>
      </c>
      <c r="I95" s="28">
        <v>-0.20399999999999999</v>
      </c>
      <c r="J95" s="28">
        <v>-0.22745319999999999</v>
      </c>
      <c r="K95" s="28">
        <v>0.86850000000000005</v>
      </c>
      <c r="M95" s="30">
        <v>-0.20399999999999999</v>
      </c>
      <c r="N95" s="30">
        <v>-0.411047</v>
      </c>
      <c r="O95" s="30">
        <v>0.88119530000000001</v>
      </c>
      <c r="Q95" s="32">
        <v>-0.20399999999999999</v>
      </c>
      <c r="R95" s="32">
        <v>-9.8546999999999996E-2</v>
      </c>
      <c r="S95" s="32">
        <v>0.98178120000000002</v>
      </c>
      <c r="U95" s="34">
        <v>-0.20399999999999999</v>
      </c>
      <c r="V95" s="34">
        <v>-0.176672</v>
      </c>
      <c r="W95" s="34">
        <v>0.93490620000000002</v>
      </c>
    </row>
    <row r="96" spans="1:23" x14ac:dyDescent="0.25">
      <c r="A96" s="24">
        <v>-0.40699999999999997</v>
      </c>
      <c r="B96" s="24">
        <v>0.19442200000000001</v>
      </c>
      <c r="C96" s="24">
        <v>0.79916399999999999</v>
      </c>
      <c r="E96" s="26">
        <v>-0.40699999999999997</v>
      </c>
      <c r="F96" s="26">
        <v>-0.70401599999999998</v>
      </c>
      <c r="G96" s="26">
        <v>0.94076599999999999</v>
      </c>
      <c r="I96" s="28">
        <v>-0.20349999999999999</v>
      </c>
      <c r="J96" s="28">
        <v>-0.23526569999999999</v>
      </c>
      <c r="K96" s="28">
        <v>0.87924219999999997</v>
      </c>
      <c r="M96" s="30">
        <v>-0.20349999999999999</v>
      </c>
      <c r="N96" s="30">
        <v>-0.45401570000000002</v>
      </c>
      <c r="O96" s="30">
        <v>0.88998440000000001</v>
      </c>
      <c r="Q96" s="32">
        <v>-0.20349999999999999</v>
      </c>
      <c r="R96" s="32">
        <v>-1.06564E-2</v>
      </c>
      <c r="S96" s="32">
        <v>0.97396870000000002</v>
      </c>
      <c r="U96" s="34">
        <v>-0.20349999999999999</v>
      </c>
      <c r="V96" s="34">
        <v>-0.12589069999999999</v>
      </c>
      <c r="W96" s="34">
        <v>0.93881250000000005</v>
      </c>
    </row>
    <row r="97" spans="1:23" x14ac:dyDescent="0.25">
      <c r="A97" s="24">
        <v>-0.40600000000000003</v>
      </c>
      <c r="B97" s="24">
        <v>0.170984</v>
      </c>
      <c r="C97" s="24">
        <v>0.827484</v>
      </c>
      <c r="E97" s="26">
        <v>-0.40600000000000003</v>
      </c>
      <c r="F97" s="26">
        <v>-0.71768799999999999</v>
      </c>
      <c r="G97" s="26">
        <v>0.94369499999999995</v>
      </c>
      <c r="I97" s="28">
        <v>-0.20300000000000001</v>
      </c>
      <c r="J97" s="28">
        <v>-0.24503140000000001</v>
      </c>
      <c r="K97" s="28">
        <v>0.86752339999999994</v>
      </c>
      <c r="M97" s="30">
        <v>-0.20300000000000001</v>
      </c>
      <c r="N97" s="30">
        <v>-0.49893759999999998</v>
      </c>
      <c r="O97" s="30">
        <v>0.87826559999999998</v>
      </c>
      <c r="Q97" s="32">
        <v>-0.20300000000000001</v>
      </c>
      <c r="R97" s="32">
        <v>6.9421800000000006E-2</v>
      </c>
      <c r="S97" s="32">
        <v>0.96908589999999994</v>
      </c>
      <c r="U97" s="34">
        <v>-0.20300000000000001</v>
      </c>
      <c r="V97" s="34">
        <v>-0.10050009999999999</v>
      </c>
      <c r="W97" s="34">
        <v>0.93100000000000005</v>
      </c>
    </row>
    <row r="98" spans="1:23" x14ac:dyDescent="0.25">
      <c r="A98" s="24">
        <v>-0.40500000000000003</v>
      </c>
      <c r="B98" s="24">
        <v>0.145594</v>
      </c>
      <c r="C98" s="24">
        <v>0.81576599999999999</v>
      </c>
      <c r="E98" s="26">
        <v>-0.40500000000000003</v>
      </c>
      <c r="F98" s="26">
        <v>-0.72745300000000002</v>
      </c>
      <c r="G98" s="26">
        <v>0.95053100000000001</v>
      </c>
      <c r="I98" s="28">
        <v>-0.20250000000000001</v>
      </c>
      <c r="J98" s="28">
        <v>-0.254797</v>
      </c>
      <c r="K98" s="28">
        <v>0.86752339999999994</v>
      </c>
      <c r="M98" s="30">
        <v>-0.20250000000000001</v>
      </c>
      <c r="N98" s="30">
        <v>-0.54385950000000005</v>
      </c>
      <c r="O98" s="30">
        <v>0.88900780000000001</v>
      </c>
      <c r="Q98" s="32">
        <v>-0.20250000000000001</v>
      </c>
      <c r="R98" s="32">
        <v>0.13387489999999999</v>
      </c>
      <c r="S98" s="32">
        <v>0.95541410000000004</v>
      </c>
      <c r="U98" s="34">
        <v>-0.20250000000000001</v>
      </c>
      <c r="V98" s="34">
        <v>-0.10831259999999999</v>
      </c>
      <c r="W98" s="34">
        <v>0.93392969999999997</v>
      </c>
    </row>
    <row r="99" spans="1:23" x14ac:dyDescent="0.25">
      <c r="A99" s="24">
        <v>-0.40400000000000003</v>
      </c>
      <c r="B99" s="24">
        <v>0.11824999999999999</v>
      </c>
      <c r="C99" s="24">
        <v>0.82455500000000004</v>
      </c>
      <c r="E99" s="26">
        <v>-0.40400000000000003</v>
      </c>
      <c r="F99" s="26">
        <v>-0.73135899999999998</v>
      </c>
      <c r="G99" s="26">
        <v>0.96615600000000001</v>
      </c>
      <c r="I99" s="28">
        <v>-0.20200000000000001</v>
      </c>
      <c r="J99" s="28">
        <v>-0.26651570000000002</v>
      </c>
      <c r="K99" s="28">
        <v>0.86947660000000004</v>
      </c>
      <c r="M99" s="30">
        <v>-0.20200000000000001</v>
      </c>
      <c r="N99" s="30">
        <v>-0.58682820000000002</v>
      </c>
      <c r="O99" s="30">
        <v>0.89291410000000004</v>
      </c>
      <c r="Q99" s="32">
        <v>-0.20200000000000001</v>
      </c>
      <c r="R99" s="32">
        <v>0.18660930000000001</v>
      </c>
      <c r="S99" s="32">
        <v>0.96420309999999998</v>
      </c>
      <c r="U99" s="34">
        <v>-0.20200000000000001</v>
      </c>
      <c r="V99" s="34">
        <v>-0.14737510000000001</v>
      </c>
      <c r="W99" s="34">
        <v>0.92709370000000002</v>
      </c>
    </row>
    <row r="100" spans="1:23" x14ac:dyDescent="0.25">
      <c r="A100" s="24">
        <v>-0.40300000000000002</v>
      </c>
      <c r="B100" s="24">
        <v>8.6999999999999994E-2</v>
      </c>
      <c r="C100" s="24">
        <v>0.81771899999999997</v>
      </c>
      <c r="E100" s="26">
        <v>-0.40300000000000002</v>
      </c>
      <c r="F100" s="26">
        <v>-0.73135899999999998</v>
      </c>
      <c r="G100" s="26">
        <v>0.96127300000000004</v>
      </c>
      <c r="I100" s="28">
        <v>-0.20150000000000001</v>
      </c>
      <c r="J100" s="28">
        <v>-0.28018759999999998</v>
      </c>
      <c r="K100" s="28">
        <v>0.86361719999999997</v>
      </c>
      <c r="M100" s="30">
        <v>-0.20150000000000001</v>
      </c>
      <c r="N100" s="30">
        <v>-0.62589070000000002</v>
      </c>
      <c r="O100" s="30">
        <v>0.89486719999999997</v>
      </c>
      <c r="Q100" s="32">
        <v>-0.20150000000000001</v>
      </c>
      <c r="R100" s="32">
        <v>0.2217655</v>
      </c>
      <c r="S100" s="32">
        <v>0.93392969999999997</v>
      </c>
      <c r="U100" s="34">
        <v>-0.20150000000000001</v>
      </c>
      <c r="V100" s="34">
        <v>-0.21182819999999999</v>
      </c>
      <c r="W100" s="34">
        <v>0.92416410000000004</v>
      </c>
    </row>
    <row r="101" spans="1:23" x14ac:dyDescent="0.25">
      <c r="A101" s="24">
        <v>-0.40200000000000002</v>
      </c>
      <c r="B101" s="24">
        <v>5.5750000000000001E-2</v>
      </c>
      <c r="C101" s="24">
        <v>0.827484</v>
      </c>
      <c r="E101" s="26">
        <v>-0.40200000000000002</v>
      </c>
      <c r="F101" s="26">
        <v>-0.72745300000000002</v>
      </c>
      <c r="G101" s="26">
        <v>0.96420300000000003</v>
      </c>
      <c r="I101" s="28">
        <v>-0.20100000000000001</v>
      </c>
      <c r="J101" s="28">
        <v>-0.29190640000000001</v>
      </c>
      <c r="K101" s="28">
        <v>0.88217190000000001</v>
      </c>
      <c r="M101" s="30">
        <v>-0.20100000000000001</v>
      </c>
      <c r="N101" s="30">
        <v>-0.66495320000000002</v>
      </c>
      <c r="O101" s="30">
        <v>0.89584370000000002</v>
      </c>
      <c r="Q101" s="32">
        <v>-0.20100000000000001</v>
      </c>
      <c r="R101" s="32">
        <v>0.23934359999999999</v>
      </c>
      <c r="S101" s="32">
        <v>0.93588280000000001</v>
      </c>
      <c r="U101" s="34">
        <v>-0.20100000000000001</v>
      </c>
      <c r="V101" s="34">
        <v>-0.29776570000000002</v>
      </c>
      <c r="W101" s="34">
        <v>0.92318750000000005</v>
      </c>
    </row>
    <row r="102" spans="1:23" x14ac:dyDescent="0.25">
      <c r="A102" s="24">
        <v>-0.40100000000000002</v>
      </c>
      <c r="B102" s="24">
        <v>2.0594000000000001E-2</v>
      </c>
      <c r="C102" s="24">
        <v>0.82650800000000002</v>
      </c>
      <c r="E102" s="26">
        <v>-0.40100000000000002</v>
      </c>
      <c r="F102" s="26">
        <v>-0.71964099999999998</v>
      </c>
      <c r="G102" s="26">
        <v>0.97201599999999999</v>
      </c>
      <c r="I102" s="28">
        <v>-0.20050000000000001</v>
      </c>
      <c r="J102" s="28">
        <v>-0.30362509999999998</v>
      </c>
      <c r="K102" s="28">
        <v>0.86264059999999998</v>
      </c>
      <c r="M102" s="30">
        <v>-0.20050000000000001</v>
      </c>
      <c r="N102" s="30">
        <v>-0.70010950000000005</v>
      </c>
      <c r="O102" s="30">
        <v>0.90170309999999998</v>
      </c>
      <c r="Q102" s="32">
        <v>-0.20050000000000001</v>
      </c>
      <c r="R102" s="32">
        <v>0.24324989999999999</v>
      </c>
      <c r="S102" s="32">
        <v>0.92221089999999994</v>
      </c>
      <c r="U102" s="34">
        <v>-0.20050000000000001</v>
      </c>
      <c r="V102" s="34">
        <v>-0.395422</v>
      </c>
      <c r="W102" s="34">
        <v>0.91928120000000002</v>
      </c>
    </row>
    <row r="103" spans="1:23" x14ac:dyDescent="0.25">
      <c r="A103" s="24">
        <v>-0.4</v>
      </c>
      <c r="B103" s="24">
        <v>-1.6515999999999999E-2</v>
      </c>
      <c r="C103" s="24">
        <v>0.83041399999999999</v>
      </c>
      <c r="E103" s="26">
        <v>-0.4</v>
      </c>
      <c r="F103" s="26">
        <v>-0.70792200000000005</v>
      </c>
      <c r="G103" s="26">
        <v>0.984711</v>
      </c>
      <c r="I103" s="28">
        <v>-0.2</v>
      </c>
      <c r="J103" s="28">
        <v>-0.31925009999999998</v>
      </c>
      <c r="K103" s="28">
        <v>0.86947660000000004</v>
      </c>
      <c r="M103" s="30">
        <v>-0.2</v>
      </c>
      <c r="N103" s="30">
        <v>-0.73135950000000005</v>
      </c>
      <c r="O103" s="30">
        <v>0.89584370000000002</v>
      </c>
      <c r="Q103" s="32">
        <v>-0.2</v>
      </c>
      <c r="R103" s="32">
        <v>0.229578</v>
      </c>
      <c r="S103" s="32">
        <v>0.91146870000000002</v>
      </c>
      <c r="U103" s="34">
        <v>-0.2</v>
      </c>
      <c r="V103" s="34">
        <v>-0.49503140000000001</v>
      </c>
      <c r="W103" s="34">
        <v>0.91830469999999997</v>
      </c>
    </row>
    <row r="104" spans="1:23" x14ac:dyDescent="0.25">
      <c r="A104" s="24">
        <v>-0.39900000000000002</v>
      </c>
      <c r="B104" s="24">
        <v>-5.3624999999999999E-2</v>
      </c>
      <c r="C104" s="24">
        <v>0.828461</v>
      </c>
      <c r="E104" s="26">
        <v>-0.39900000000000002</v>
      </c>
      <c r="F104" s="26">
        <v>-0.69229700000000005</v>
      </c>
      <c r="G104" s="26">
        <v>0.969086</v>
      </c>
      <c r="I104" s="28">
        <v>-0.19950000000000001</v>
      </c>
      <c r="J104" s="28">
        <v>-0.332922</v>
      </c>
      <c r="K104" s="28">
        <v>0.87631250000000005</v>
      </c>
      <c r="M104" s="30">
        <v>-0.19950000000000001</v>
      </c>
      <c r="N104" s="30">
        <v>-0.75870320000000002</v>
      </c>
      <c r="O104" s="30">
        <v>0.91342190000000001</v>
      </c>
      <c r="Q104" s="32">
        <v>-0.19950000000000001</v>
      </c>
      <c r="R104" s="32">
        <v>0.19637489999999999</v>
      </c>
      <c r="S104" s="32">
        <v>0.89682030000000001</v>
      </c>
      <c r="U104" s="34">
        <v>-0.19950000000000001</v>
      </c>
      <c r="V104" s="34">
        <v>-0.58878140000000001</v>
      </c>
      <c r="W104" s="34">
        <v>0.91342190000000001</v>
      </c>
    </row>
    <row r="105" spans="1:23" x14ac:dyDescent="0.25">
      <c r="A105" s="24">
        <v>-0.39800000000000002</v>
      </c>
      <c r="B105" s="24">
        <v>-9.4641000000000003E-2</v>
      </c>
      <c r="C105" s="24">
        <v>0.84506199999999998</v>
      </c>
      <c r="E105" s="26">
        <v>-0.39800000000000002</v>
      </c>
      <c r="F105" s="26">
        <v>-0.67081299999999999</v>
      </c>
      <c r="G105" s="26">
        <v>0.98178100000000001</v>
      </c>
      <c r="I105" s="28">
        <v>-0.19900000000000001</v>
      </c>
      <c r="J105" s="28">
        <v>-0.34659390000000001</v>
      </c>
      <c r="K105" s="28">
        <v>0.87240620000000002</v>
      </c>
      <c r="M105" s="30">
        <v>-0.19900000000000001</v>
      </c>
      <c r="N105" s="30">
        <v>-0.78018759999999998</v>
      </c>
      <c r="O105" s="30">
        <v>0.90560940000000001</v>
      </c>
      <c r="Q105" s="32">
        <v>-0.19900000000000001</v>
      </c>
      <c r="R105" s="32">
        <v>0.14559359999999999</v>
      </c>
      <c r="S105" s="32">
        <v>0.89486719999999997</v>
      </c>
      <c r="U105" s="34">
        <v>-0.19900000000000001</v>
      </c>
      <c r="V105" s="34">
        <v>-0.66300009999999998</v>
      </c>
      <c r="W105" s="34">
        <v>0.91146870000000002</v>
      </c>
    </row>
    <row r="106" spans="1:23" x14ac:dyDescent="0.25">
      <c r="A106" s="24">
        <v>-0.39700000000000002</v>
      </c>
      <c r="B106" s="24">
        <v>-0.13370299999999999</v>
      </c>
      <c r="C106" s="24">
        <v>0.84896899999999997</v>
      </c>
      <c r="E106" s="26">
        <v>-0.39700000000000002</v>
      </c>
      <c r="F106" s="26">
        <v>-0.64737500000000003</v>
      </c>
      <c r="G106" s="26">
        <v>0.97592199999999996</v>
      </c>
      <c r="I106" s="28">
        <v>-0.19850000000000001</v>
      </c>
      <c r="J106" s="28">
        <v>-0.36026570000000002</v>
      </c>
      <c r="K106" s="28">
        <v>0.88217190000000001</v>
      </c>
      <c r="M106" s="30">
        <v>-0.19850000000000001</v>
      </c>
      <c r="N106" s="30">
        <v>-0.79385950000000005</v>
      </c>
      <c r="O106" s="30">
        <v>0.91732809999999998</v>
      </c>
      <c r="Q106" s="32">
        <v>-0.19850000000000001</v>
      </c>
      <c r="R106" s="32">
        <v>8.1140500000000004E-2</v>
      </c>
      <c r="S106" s="32">
        <v>0.88412500000000005</v>
      </c>
      <c r="U106" s="34">
        <v>-0.19850000000000001</v>
      </c>
      <c r="V106" s="34">
        <v>-0.71964070000000002</v>
      </c>
      <c r="W106" s="34">
        <v>0.91342190000000001</v>
      </c>
    </row>
    <row r="107" spans="1:23" x14ac:dyDescent="0.25">
      <c r="A107" s="24">
        <v>-0.39600000000000002</v>
      </c>
      <c r="B107" s="24">
        <v>-0.176672</v>
      </c>
      <c r="C107" s="24">
        <v>0.83920300000000003</v>
      </c>
      <c r="E107" s="26">
        <v>-0.39600000000000002</v>
      </c>
      <c r="F107" s="26">
        <v>-0.620031</v>
      </c>
      <c r="G107" s="26">
        <v>0.97201599999999999</v>
      </c>
      <c r="I107" s="28">
        <v>-0.19800000000000001</v>
      </c>
      <c r="J107" s="28">
        <v>-0.37589070000000002</v>
      </c>
      <c r="K107" s="28">
        <v>0.88119530000000001</v>
      </c>
      <c r="M107" s="30">
        <v>-0.19800000000000001</v>
      </c>
      <c r="N107" s="30">
        <v>-0.80557820000000002</v>
      </c>
      <c r="O107" s="30">
        <v>0.92807030000000001</v>
      </c>
      <c r="Q107" s="32">
        <v>-0.19800000000000001</v>
      </c>
      <c r="R107" s="32">
        <v>4.9686000000000001E-3</v>
      </c>
      <c r="S107" s="32">
        <v>0.86947660000000004</v>
      </c>
      <c r="U107" s="34">
        <v>-0.19800000000000001</v>
      </c>
      <c r="V107" s="34">
        <v>-0.74112509999999998</v>
      </c>
      <c r="W107" s="34">
        <v>0.91830469999999997</v>
      </c>
    </row>
    <row r="108" spans="1:23" x14ac:dyDescent="0.25">
      <c r="A108" s="24">
        <v>-0.39500000000000002</v>
      </c>
      <c r="B108" s="24">
        <v>-0.219641</v>
      </c>
      <c r="C108" s="24">
        <v>0.84896899999999997</v>
      </c>
      <c r="E108" s="26">
        <v>-0.39500000000000002</v>
      </c>
      <c r="F108" s="26">
        <v>-0.59073399999999998</v>
      </c>
      <c r="G108" s="26">
        <v>0.98959399999999997</v>
      </c>
      <c r="I108" s="28">
        <v>-0.19750000000000001</v>
      </c>
      <c r="J108" s="28">
        <v>-0.39151570000000002</v>
      </c>
      <c r="K108" s="28">
        <v>0.88217190000000001</v>
      </c>
      <c r="M108" s="30">
        <v>-0.19750000000000001</v>
      </c>
      <c r="N108" s="30">
        <v>-0.81339070000000002</v>
      </c>
      <c r="O108" s="30">
        <v>0.92416410000000004</v>
      </c>
      <c r="Q108" s="32">
        <v>-0.19750000000000001</v>
      </c>
      <c r="R108" s="32">
        <v>-8.4875099999999995E-2</v>
      </c>
      <c r="S108" s="32">
        <v>0.86947660000000004</v>
      </c>
      <c r="U108" s="34">
        <v>-0.19750000000000001</v>
      </c>
      <c r="V108" s="34">
        <v>-0.73526570000000002</v>
      </c>
      <c r="W108" s="34">
        <v>0.91635160000000004</v>
      </c>
    </row>
    <row r="109" spans="1:23" x14ac:dyDescent="0.25">
      <c r="A109" s="24">
        <v>-0.39400000000000002</v>
      </c>
      <c r="B109" s="24">
        <v>-0.26456299999999999</v>
      </c>
      <c r="C109" s="24">
        <v>0.85580500000000004</v>
      </c>
      <c r="E109" s="26">
        <v>-0.39400000000000002</v>
      </c>
      <c r="F109" s="26">
        <v>-0.55948399999999998</v>
      </c>
      <c r="G109" s="26">
        <v>0.97299199999999997</v>
      </c>
      <c r="I109" s="28">
        <v>-0.19700000000000001</v>
      </c>
      <c r="J109" s="28">
        <v>-0.40518759999999998</v>
      </c>
      <c r="K109" s="28">
        <v>0.89096089999999994</v>
      </c>
      <c r="M109" s="30">
        <v>-0.19700000000000001</v>
      </c>
      <c r="N109" s="30">
        <v>-0.81534390000000001</v>
      </c>
      <c r="O109" s="30">
        <v>0.93588280000000001</v>
      </c>
      <c r="Q109" s="32">
        <v>-0.19700000000000001</v>
      </c>
      <c r="R109" s="32">
        <v>-0.18253140000000001</v>
      </c>
      <c r="S109" s="32">
        <v>0.86166410000000004</v>
      </c>
      <c r="U109" s="34">
        <v>-0.19700000000000001</v>
      </c>
      <c r="V109" s="34">
        <v>-0.69620320000000002</v>
      </c>
      <c r="W109" s="34">
        <v>0.92123440000000001</v>
      </c>
    </row>
    <row r="110" spans="1:23" x14ac:dyDescent="0.25">
      <c r="A110" s="24">
        <v>-0.39300000000000002</v>
      </c>
      <c r="B110" s="24">
        <v>-0.30948399999999998</v>
      </c>
      <c r="C110" s="24">
        <v>0.84603899999999999</v>
      </c>
      <c r="E110" s="26">
        <v>-0.39300000000000002</v>
      </c>
      <c r="F110" s="26">
        <v>-0.526281</v>
      </c>
      <c r="G110" s="26">
        <v>0.96615600000000001</v>
      </c>
      <c r="I110" s="28">
        <v>-0.19650000000000001</v>
      </c>
      <c r="J110" s="28">
        <v>-0.42276570000000002</v>
      </c>
      <c r="K110" s="28">
        <v>0.91830469999999997</v>
      </c>
      <c r="M110" s="30">
        <v>-0.19650000000000001</v>
      </c>
      <c r="N110" s="30">
        <v>-0.80948450000000005</v>
      </c>
      <c r="O110" s="30">
        <v>0.93392969999999997</v>
      </c>
      <c r="Q110" s="32">
        <v>-0.19650000000000001</v>
      </c>
      <c r="R110" s="32">
        <v>-0.28800009999999998</v>
      </c>
      <c r="S110" s="32">
        <v>0.86557030000000001</v>
      </c>
      <c r="U110" s="34">
        <v>-0.19650000000000001</v>
      </c>
      <c r="V110" s="34">
        <v>-0.62979700000000005</v>
      </c>
      <c r="W110" s="34">
        <v>0.93002339999999994</v>
      </c>
    </row>
    <row r="111" spans="1:23" x14ac:dyDescent="0.25">
      <c r="A111" s="24">
        <v>-0.39200000000000002</v>
      </c>
      <c r="B111" s="24">
        <v>-0.354406</v>
      </c>
      <c r="C111" s="24">
        <v>0.85482800000000003</v>
      </c>
      <c r="E111" s="26">
        <v>-0.39200000000000002</v>
      </c>
      <c r="F111" s="26">
        <v>-0.49307800000000002</v>
      </c>
      <c r="G111" s="26">
        <v>0.96420300000000003</v>
      </c>
      <c r="I111" s="28">
        <v>-0.19600000000000001</v>
      </c>
      <c r="J111" s="28">
        <v>-0.43839070000000002</v>
      </c>
      <c r="K111" s="28">
        <v>0.88119530000000001</v>
      </c>
      <c r="M111" s="30">
        <v>-0.19600000000000001</v>
      </c>
      <c r="N111" s="30">
        <v>-0.79776570000000002</v>
      </c>
      <c r="O111" s="30">
        <v>0.93490620000000002</v>
      </c>
      <c r="Q111" s="32">
        <v>-0.19600000000000001</v>
      </c>
      <c r="R111" s="32">
        <v>-0.395422</v>
      </c>
      <c r="S111" s="32">
        <v>0.85385160000000004</v>
      </c>
      <c r="U111" s="34">
        <v>-0.19600000000000001</v>
      </c>
      <c r="V111" s="34">
        <v>-0.54385950000000005</v>
      </c>
      <c r="W111" s="34">
        <v>0.93295309999999998</v>
      </c>
    </row>
    <row r="112" spans="1:23" x14ac:dyDescent="0.25">
      <c r="A112" s="24">
        <v>-0.39100000000000001</v>
      </c>
      <c r="B112" s="24">
        <v>-0.39932800000000002</v>
      </c>
      <c r="C112" s="24">
        <v>0.86264099999999999</v>
      </c>
      <c r="E112" s="26">
        <v>-0.39100000000000001</v>
      </c>
      <c r="F112" s="26">
        <v>-0.457922</v>
      </c>
      <c r="G112" s="26">
        <v>0.96029699999999996</v>
      </c>
      <c r="I112" s="28">
        <v>-0.19550000000000001</v>
      </c>
      <c r="J112" s="28">
        <v>-0.45596890000000001</v>
      </c>
      <c r="K112" s="28">
        <v>0.90560940000000001</v>
      </c>
      <c r="M112" s="30">
        <v>-0.19550000000000001</v>
      </c>
      <c r="N112" s="30">
        <v>-0.78214070000000002</v>
      </c>
      <c r="O112" s="30">
        <v>0.95932030000000001</v>
      </c>
      <c r="Q112" s="32">
        <v>-0.19550000000000001</v>
      </c>
      <c r="R112" s="32">
        <v>-0.50479700000000005</v>
      </c>
      <c r="S112" s="32">
        <v>0.86166410000000004</v>
      </c>
      <c r="U112" s="34">
        <v>-0.19550000000000001</v>
      </c>
      <c r="V112" s="34">
        <v>-0.44620320000000002</v>
      </c>
      <c r="W112" s="34">
        <v>0.93588280000000001</v>
      </c>
    </row>
    <row r="113" spans="1:23" x14ac:dyDescent="0.25">
      <c r="A113" s="24">
        <v>-0.39</v>
      </c>
      <c r="B113" s="24">
        <v>-0.44620300000000002</v>
      </c>
      <c r="C113" s="24">
        <v>0.85678100000000001</v>
      </c>
      <c r="E113" s="26">
        <v>-0.39</v>
      </c>
      <c r="F113" s="26">
        <v>-0.42276599999999998</v>
      </c>
      <c r="G113" s="26">
        <v>0.952484</v>
      </c>
      <c r="I113" s="28">
        <v>-0.19500000000000001</v>
      </c>
      <c r="J113" s="28">
        <v>-0.473547</v>
      </c>
      <c r="K113" s="28">
        <v>0.90463280000000001</v>
      </c>
      <c r="M113" s="30">
        <v>-0.19500000000000001</v>
      </c>
      <c r="N113" s="30">
        <v>-0.76260950000000005</v>
      </c>
      <c r="O113" s="30">
        <v>0.94271870000000002</v>
      </c>
      <c r="Q113" s="32">
        <v>-0.19500000000000001</v>
      </c>
      <c r="R113" s="32">
        <v>-0.61417200000000005</v>
      </c>
      <c r="S113" s="32">
        <v>0.85189839999999994</v>
      </c>
      <c r="U113" s="34">
        <v>-0.19500000000000001</v>
      </c>
      <c r="V113" s="34">
        <v>-0.34659390000000001</v>
      </c>
      <c r="W113" s="34">
        <v>0.93881250000000005</v>
      </c>
    </row>
    <row r="114" spans="1:23" x14ac:dyDescent="0.25">
      <c r="A114" s="24">
        <v>-0.38900000000000001</v>
      </c>
      <c r="B114" s="24">
        <v>-0.49307800000000002</v>
      </c>
      <c r="C114" s="24">
        <v>0.86752300000000004</v>
      </c>
      <c r="E114" s="26">
        <v>-0.38900000000000001</v>
      </c>
      <c r="F114" s="26">
        <v>-0.38956299999999999</v>
      </c>
      <c r="G114" s="26">
        <v>0.94174199999999997</v>
      </c>
      <c r="I114" s="28">
        <v>-0.19450000000000001</v>
      </c>
      <c r="J114" s="28">
        <v>-0.489172</v>
      </c>
      <c r="K114" s="28">
        <v>0.90170309999999998</v>
      </c>
      <c r="M114" s="30">
        <v>-0.19450000000000001</v>
      </c>
      <c r="N114" s="30">
        <v>-0.73721890000000001</v>
      </c>
      <c r="O114" s="30">
        <v>0.96517969999999997</v>
      </c>
      <c r="Q114" s="32">
        <v>-0.19450000000000001</v>
      </c>
      <c r="R114" s="32">
        <v>-0.71964070000000002</v>
      </c>
      <c r="S114" s="32">
        <v>0.86459370000000002</v>
      </c>
      <c r="U114" s="34">
        <v>-0.19450000000000001</v>
      </c>
      <c r="V114" s="34">
        <v>-0.25284390000000001</v>
      </c>
      <c r="W114" s="34">
        <v>0.93783589999999994</v>
      </c>
    </row>
    <row r="115" spans="1:23" x14ac:dyDescent="0.25">
      <c r="A115" s="24">
        <v>-0.38800000000000001</v>
      </c>
      <c r="B115" s="24">
        <v>-0.53800000000000003</v>
      </c>
      <c r="C115" s="24">
        <v>0.85385200000000006</v>
      </c>
      <c r="E115" s="26">
        <v>-0.38800000000000001</v>
      </c>
      <c r="F115" s="26">
        <v>-0.35635899999999998</v>
      </c>
      <c r="G115" s="26">
        <v>0.93588300000000002</v>
      </c>
      <c r="I115" s="28">
        <v>-0.19400000000000001</v>
      </c>
      <c r="J115" s="28">
        <v>-0.50479700000000005</v>
      </c>
      <c r="K115" s="28">
        <v>0.90170309999999998</v>
      </c>
      <c r="M115" s="30">
        <v>-0.19400000000000001</v>
      </c>
      <c r="N115" s="30">
        <v>-0.70596890000000001</v>
      </c>
      <c r="O115" s="30">
        <v>0.95639059999999998</v>
      </c>
      <c r="Q115" s="32">
        <v>-0.19400000000000001</v>
      </c>
      <c r="R115" s="32">
        <v>-0.81729700000000005</v>
      </c>
      <c r="S115" s="32">
        <v>0.86459370000000002</v>
      </c>
      <c r="U115" s="34">
        <v>-0.19400000000000001</v>
      </c>
      <c r="V115" s="34">
        <v>-0.176672</v>
      </c>
      <c r="W115" s="34">
        <v>0.93295309999999998</v>
      </c>
    </row>
    <row r="116" spans="1:23" x14ac:dyDescent="0.25">
      <c r="A116" s="24">
        <v>-0.38700000000000001</v>
      </c>
      <c r="B116" s="24">
        <v>-0.58292200000000005</v>
      </c>
      <c r="C116" s="24">
        <v>0.87045300000000003</v>
      </c>
      <c r="E116" s="26">
        <v>-0.38700000000000001</v>
      </c>
      <c r="F116" s="26">
        <v>-0.32510899999999998</v>
      </c>
      <c r="G116" s="26">
        <v>0.93100000000000005</v>
      </c>
      <c r="I116" s="28">
        <v>-0.19350000000000001</v>
      </c>
      <c r="J116" s="28">
        <v>-0.52042200000000005</v>
      </c>
      <c r="K116" s="28">
        <v>0.90463280000000001</v>
      </c>
      <c r="M116" s="30">
        <v>-0.19350000000000001</v>
      </c>
      <c r="N116" s="30">
        <v>-0.67081259999999998</v>
      </c>
      <c r="O116" s="30">
        <v>0.97396870000000002</v>
      </c>
      <c r="Q116" s="32">
        <v>-0.19350000000000001</v>
      </c>
      <c r="R116" s="32">
        <v>-0.90518759999999998</v>
      </c>
      <c r="S116" s="32">
        <v>0.87142969999999997</v>
      </c>
      <c r="U116" s="34">
        <v>-0.19350000000000001</v>
      </c>
      <c r="V116" s="34">
        <v>-0.12589069999999999</v>
      </c>
      <c r="W116" s="34">
        <v>0.93881250000000005</v>
      </c>
    </row>
    <row r="117" spans="1:23" x14ac:dyDescent="0.25">
      <c r="A117" s="24">
        <v>-0.38600000000000001</v>
      </c>
      <c r="B117" s="24">
        <v>-0.62784399999999996</v>
      </c>
      <c r="C117" s="24">
        <v>0.87240600000000001</v>
      </c>
      <c r="E117" s="26">
        <v>-0.38600000000000001</v>
      </c>
      <c r="F117" s="26">
        <v>-0.29776599999999998</v>
      </c>
      <c r="G117" s="26">
        <v>0.92318699999999998</v>
      </c>
      <c r="I117" s="28">
        <v>-0.193</v>
      </c>
      <c r="J117" s="28">
        <v>-0.53604700000000005</v>
      </c>
      <c r="K117" s="28">
        <v>0.90170309999999998</v>
      </c>
      <c r="M117" s="30">
        <v>-0.193</v>
      </c>
      <c r="N117" s="30">
        <v>-0.63370320000000002</v>
      </c>
      <c r="O117" s="30">
        <v>0.96225000000000005</v>
      </c>
      <c r="Q117" s="32">
        <v>-0.193</v>
      </c>
      <c r="R117" s="32">
        <v>-0.98721890000000001</v>
      </c>
      <c r="S117" s="32">
        <v>0.87631250000000005</v>
      </c>
      <c r="U117" s="34">
        <v>-0.193</v>
      </c>
      <c r="V117" s="34">
        <v>-0.10050009999999999</v>
      </c>
      <c r="W117" s="34">
        <v>0.93100000000000005</v>
      </c>
    </row>
    <row r="118" spans="1:23" x14ac:dyDescent="0.25">
      <c r="A118" s="24">
        <v>-0.38500000000000001</v>
      </c>
      <c r="B118" s="24">
        <v>-0.67276599999999998</v>
      </c>
      <c r="C118" s="24">
        <v>0.88412500000000005</v>
      </c>
      <c r="E118" s="26">
        <v>-0.38500000000000001</v>
      </c>
      <c r="F118" s="26">
        <v>-0.270422</v>
      </c>
      <c r="G118" s="26">
        <v>0.92025800000000002</v>
      </c>
      <c r="I118" s="28">
        <v>-0.1925</v>
      </c>
      <c r="J118" s="28">
        <v>-0.55167200000000005</v>
      </c>
      <c r="K118" s="28">
        <v>0.91537500000000005</v>
      </c>
      <c r="M118" s="30">
        <v>-0.1925</v>
      </c>
      <c r="N118" s="30">
        <v>-0.59268759999999998</v>
      </c>
      <c r="O118" s="30">
        <v>0.95736719999999997</v>
      </c>
      <c r="Q118" s="32">
        <v>-0.1925</v>
      </c>
      <c r="R118" s="32">
        <v>-1.0516719999999999</v>
      </c>
      <c r="S118" s="32">
        <v>0.89096089999999994</v>
      </c>
      <c r="U118" s="34">
        <v>-0.1925</v>
      </c>
      <c r="V118" s="34">
        <v>-0.10831259999999999</v>
      </c>
      <c r="W118" s="34">
        <v>0.93295309999999998</v>
      </c>
    </row>
    <row r="119" spans="1:23" x14ac:dyDescent="0.25">
      <c r="A119" s="24">
        <v>-0.38400000000000001</v>
      </c>
      <c r="B119" s="24">
        <v>-0.71573399999999998</v>
      </c>
      <c r="C119" s="24">
        <v>0.88510200000000006</v>
      </c>
      <c r="E119" s="26">
        <v>-0.38400000000000001</v>
      </c>
      <c r="F119" s="26">
        <v>-0.245031</v>
      </c>
      <c r="G119" s="26">
        <v>0.91537500000000005</v>
      </c>
      <c r="I119" s="28">
        <v>-0.192</v>
      </c>
      <c r="J119" s="28">
        <v>-0.56534390000000001</v>
      </c>
      <c r="K119" s="28">
        <v>0.90170309999999998</v>
      </c>
      <c r="M119" s="30">
        <v>-0.192</v>
      </c>
      <c r="N119" s="30">
        <v>-0.55167200000000005</v>
      </c>
      <c r="O119" s="30">
        <v>0.96908589999999994</v>
      </c>
      <c r="Q119" s="32">
        <v>-0.192</v>
      </c>
      <c r="R119" s="32">
        <v>-1.1024532</v>
      </c>
      <c r="S119" s="32">
        <v>0.89682030000000001</v>
      </c>
      <c r="U119" s="34">
        <v>-0.192</v>
      </c>
      <c r="V119" s="34">
        <v>-0.14737510000000001</v>
      </c>
      <c r="W119" s="34">
        <v>0.93100000000000005</v>
      </c>
    </row>
    <row r="120" spans="1:23" x14ac:dyDescent="0.25">
      <c r="A120" s="24">
        <v>-0.38300000000000001</v>
      </c>
      <c r="B120" s="24">
        <v>-0.75675000000000003</v>
      </c>
      <c r="C120" s="24">
        <v>0.87924199999999997</v>
      </c>
      <c r="E120" s="26">
        <v>-0.38300000000000001</v>
      </c>
      <c r="F120" s="26">
        <v>-0.22550000000000001</v>
      </c>
      <c r="G120" s="26">
        <v>0.90756199999999998</v>
      </c>
      <c r="I120" s="28">
        <v>-0.1915</v>
      </c>
      <c r="J120" s="28">
        <v>-0.58096890000000001</v>
      </c>
      <c r="K120" s="28">
        <v>0.90658589999999994</v>
      </c>
      <c r="M120" s="30">
        <v>-0.1915</v>
      </c>
      <c r="N120" s="30">
        <v>-0.50675009999999998</v>
      </c>
      <c r="O120" s="30">
        <v>0.96615620000000002</v>
      </c>
      <c r="Q120" s="32">
        <v>-0.1915</v>
      </c>
      <c r="R120" s="32">
        <v>-1.1376094999999999</v>
      </c>
      <c r="S120" s="32">
        <v>0.91439839999999994</v>
      </c>
      <c r="U120" s="34">
        <v>-0.1915</v>
      </c>
      <c r="V120" s="34">
        <v>-0.21182819999999999</v>
      </c>
      <c r="W120" s="34">
        <v>0.91830469999999997</v>
      </c>
    </row>
    <row r="121" spans="1:23" x14ac:dyDescent="0.25">
      <c r="A121" s="24">
        <v>-0.38200000000000001</v>
      </c>
      <c r="B121" s="24">
        <v>-0.79776599999999998</v>
      </c>
      <c r="C121" s="24">
        <v>0.89584399999999997</v>
      </c>
      <c r="E121" s="26">
        <v>-0.38200000000000001</v>
      </c>
      <c r="F121" s="26">
        <v>-0.207922</v>
      </c>
      <c r="G121" s="26">
        <v>0.906586</v>
      </c>
      <c r="I121" s="28">
        <v>-0.191</v>
      </c>
      <c r="J121" s="28">
        <v>-0.59464070000000002</v>
      </c>
      <c r="K121" s="28">
        <v>0.91635160000000004</v>
      </c>
      <c r="M121" s="30">
        <v>-0.191</v>
      </c>
      <c r="N121" s="30">
        <v>-0.46182820000000002</v>
      </c>
      <c r="O121" s="30">
        <v>0.96127339999999994</v>
      </c>
      <c r="Q121" s="32">
        <v>-0.191</v>
      </c>
      <c r="R121" s="32">
        <v>-1.1571407</v>
      </c>
      <c r="S121" s="32">
        <v>0.91244530000000001</v>
      </c>
      <c r="U121" s="34">
        <v>-0.191</v>
      </c>
      <c r="V121" s="34">
        <v>-0.29776570000000002</v>
      </c>
      <c r="W121" s="34">
        <v>0.92123440000000001</v>
      </c>
    </row>
    <row r="122" spans="1:23" x14ac:dyDescent="0.25">
      <c r="A122" s="24">
        <v>-0.38100000000000001</v>
      </c>
      <c r="B122" s="24">
        <v>-0.83682800000000002</v>
      </c>
      <c r="C122" s="24">
        <v>0.905609</v>
      </c>
      <c r="E122" s="26">
        <v>-0.38100000000000001</v>
      </c>
      <c r="F122" s="26">
        <v>-0.19620299999999999</v>
      </c>
      <c r="G122" s="26">
        <v>0.89975000000000005</v>
      </c>
      <c r="I122" s="28">
        <v>-0.1905</v>
      </c>
      <c r="J122" s="28">
        <v>-0.60635950000000005</v>
      </c>
      <c r="K122" s="28">
        <v>0.90658589999999994</v>
      </c>
      <c r="M122" s="30">
        <v>-0.1905</v>
      </c>
      <c r="N122" s="30">
        <v>-0.41690640000000001</v>
      </c>
      <c r="O122" s="30">
        <v>0.97299219999999997</v>
      </c>
      <c r="Q122" s="32">
        <v>-0.1905</v>
      </c>
      <c r="R122" s="32">
        <v>-1.1571407</v>
      </c>
      <c r="S122" s="32">
        <v>0.92904690000000001</v>
      </c>
      <c r="U122" s="34">
        <v>-0.1905</v>
      </c>
      <c r="V122" s="34">
        <v>-0.395422</v>
      </c>
      <c r="W122" s="34">
        <v>0.91049219999999997</v>
      </c>
    </row>
    <row r="123" spans="1:23" x14ac:dyDescent="0.25">
      <c r="A123" s="24">
        <v>-0.38</v>
      </c>
      <c r="B123" s="24">
        <v>-0.87589099999999998</v>
      </c>
      <c r="C123" s="24">
        <v>0.91830500000000004</v>
      </c>
      <c r="E123" s="26">
        <v>-0.38</v>
      </c>
      <c r="F123" s="26">
        <v>-0.188391</v>
      </c>
      <c r="G123" s="26">
        <v>0.89975000000000005</v>
      </c>
      <c r="I123" s="28">
        <v>-0.19</v>
      </c>
      <c r="J123" s="28">
        <v>-0.62003140000000001</v>
      </c>
      <c r="K123" s="28">
        <v>0.92025780000000001</v>
      </c>
      <c r="M123" s="30">
        <v>-0.19</v>
      </c>
      <c r="N123" s="30">
        <v>-0.3719845</v>
      </c>
      <c r="O123" s="30">
        <v>0.96127339999999994</v>
      </c>
      <c r="Q123" s="32">
        <v>-0.19</v>
      </c>
      <c r="R123" s="32">
        <v>-1.1415157</v>
      </c>
      <c r="S123" s="32">
        <v>0.93881250000000005</v>
      </c>
      <c r="U123" s="34">
        <v>-0.19</v>
      </c>
      <c r="V123" s="34">
        <v>-0.49503140000000001</v>
      </c>
      <c r="W123" s="34">
        <v>0.91439839999999994</v>
      </c>
    </row>
    <row r="124" spans="1:23" x14ac:dyDescent="0.25">
      <c r="A124" s="24">
        <v>-0.379</v>
      </c>
      <c r="B124" s="24">
        <v>-0.91300000000000003</v>
      </c>
      <c r="C124" s="24">
        <v>0.91049199999999997</v>
      </c>
      <c r="E124" s="26">
        <v>-0.379</v>
      </c>
      <c r="F124" s="26">
        <v>-0.182531</v>
      </c>
      <c r="G124" s="26">
        <v>0.89291399999999999</v>
      </c>
      <c r="I124" s="28">
        <v>-0.1895</v>
      </c>
      <c r="J124" s="28">
        <v>-0.63175009999999998</v>
      </c>
      <c r="K124" s="28">
        <v>0.91928120000000002</v>
      </c>
      <c r="M124" s="30">
        <v>-0.1895</v>
      </c>
      <c r="N124" s="30">
        <v>-0.32901570000000002</v>
      </c>
      <c r="O124" s="30">
        <v>0.94369530000000001</v>
      </c>
      <c r="Q124" s="32">
        <v>-0.1895</v>
      </c>
      <c r="R124" s="32">
        <v>-1.1083126000000001</v>
      </c>
      <c r="S124" s="32">
        <v>0.93881250000000005</v>
      </c>
      <c r="U124" s="34">
        <v>-0.1895</v>
      </c>
      <c r="V124" s="34">
        <v>-0.58878140000000001</v>
      </c>
      <c r="W124" s="34">
        <v>0.90951559999999998</v>
      </c>
    </row>
    <row r="125" spans="1:23" x14ac:dyDescent="0.25">
      <c r="A125" s="24">
        <v>-0.378</v>
      </c>
      <c r="B125" s="24">
        <v>-0.948156</v>
      </c>
      <c r="C125" s="24">
        <v>0.92514099999999999</v>
      </c>
      <c r="E125" s="26">
        <v>-0.378</v>
      </c>
      <c r="F125" s="26">
        <v>-0.18057799999999999</v>
      </c>
      <c r="G125" s="26">
        <v>0.90170300000000003</v>
      </c>
      <c r="I125" s="28">
        <v>-0.189</v>
      </c>
      <c r="J125" s="28">
        <v>-0.64346890000000001</v>
      </c>
      <c r="K125" s="28">
        <v>0.93295309999999998</v>
      </c>
      <c r="M125" s="30">
        <v>-0.189</v>
      </c>
      <c r="N125" s="30">
        <v>-0.28800009999999998</v>
      </c>
      <c r="O125" s="30">
        <v>0.97396870000000002</v>
      </c>
      <c r="Q125" s="32">
        <v>-0.189</v>
      </c>
      <c r="R125" s="32">
        <v>-1.0594844999999999</v>
      </c>
      <c r="S125" s="32">
        <v>0.95834370000000002</v>
      </c>
      <c r="U125" s="34">
        <v>-0.189</v>
      </c>
      <c r="V125" s="34">
        <v>-0.66495320000000002</v>
      </c>
      <c r="W125" s="34">
        <v>0.91342190000000001</v>
      </c>
    </row>
    <row r="126" spans="1:23" x14ac:dyDescent="0.25">
      <c r="A126" s="24">
        <v>-0.377</v>
      </c>
      <c r="B126" s="24">
        <v>-0.979406</v>
      </c>
      <c r="C126" s="24">
        <v>0.91928100000000001</v>
      </c>
      <c r="E126" s="26">
        <v>-0.377</v>
      </c>
      <c r="F126" s="26">
        <v>-0.18448400000000001</v>
      </c>
      <c r="G126" s="26">
        <v>0.87924199999999997</v>
      </c>
      <c r="I126" s="28">
        <v>-0.1885</v>
      </c>
      <c r="J126" s="28">
        <v>-0.65323450000000005</v>
      </c>
      <c r="K126" s="28">
        <v>0.93392969999999997</v>
      </c>
      <c r="M126" s="30">
        <v>-0.1885</v>
      </c>
      <c r="N126" s="30">
        <v>-0.24893760000000001</v>
      </c>
      <c r="O126" s="30">
        <v>0.95150780000000001</v>
      </c>
      <c r="Q126" s="32">
        <v>-0.1885</v>
      </c>
      <c r="R126" s="32">
        <v>-0.99698450000000005</v>
      </c>
      <c r="S126" s="32">
        <v>0.96615620000000002</v>
      </c>
      <c r="U126" s="34">
        <v>-0.1885</v>
      </c>
      <c r="V126" s="34">
        <v>-0.71964070000000002</v>
      </c>
      <c r="W126" s="34">
        <v>0.91049219999999997</v>
      </c>
    </row>
    <row r="127" spans="1:23" x14ac:dyDescent="0.25">
      <c r="A127" s="24">
        <v>-0.376</v>
      </c>
      <c r="B127" s="24">
        <v>-1.010656</v>
      </c>
      <c r="C127" s="24">
        <v>0.906586</v>
      </c>
      <c r="E127" s="26">
        <v>-0.376</v>
      </c>
      <c r="F127" s="26">
        <v>-0.19425000000000001</v>
      </c>
      <c r="G127" s="26">
        <v>0.875336</v>
      </c>
      <c r="I127" s="28">
        <v>-0.188</v>
      </c>
      <c r="J127" s="28">
        <v>-0.66495320000000002</v>
      </c>
      <c r="K127" s="28">
        <v>0.93100000000000005</v>
      </c>
      <c r="M127" s="30">
        <v>-0.188</v>
      </c>
      <c r="N127" s="30">
        <v>-0.21378140000000001</v>
      </c>
      <c r="O127" s="30">
        <v>0.94955469999999997</v>
      </c>
      <c r="Q127" s="32">
        <v>-0.188</v>
      </c>
      <c r="R127" s="32">
        <v>-0.91885950000000005</v>
      </c>
      <c r="S127" s="32">
        <v>0.96713280000000001</v>
      </c>
      <c r="U127" s="34">
        <v>-0.188</v>
      </c>
      <c r="V127" s="34">
        <v>-0.74112509999999998</v>
      </c>
      <c r="W127" s="34">
        <v>0.91732809999999998</v>
      </c>
    </row>
    <row r="128" spans="1:23" x14ac:dyDescent="0.25">
      <c r="A128" s="24">
        <v>-0.375</v>
      </c>
      <c r="B128" s="24">
        <v>-1.038</v>
      </c>
      <c r="C128" s="24">
        <v>0.890961</v>
      </c>
      <c r="E128" s="26">
        <v>-0.375</v>
      </c>
      <c r="F128" s="26">
        <v>-0.207922</v>
      </c>
      <c r="G128" s="26">
        <v>0.86850000000000005</v>
      </c>
      <c r="I128" s="28">
        <v>-0.1875</v>
      </c>
      <c r="J128" s="28">
        <v>-0.67276570000000002</v>
      </c>
      <c r="K128" s="28">
        <v>0.94174219999999997</v>
      </c>
      <c r="M128" s="30">
        <v>-0.1875</v>
      </c>
      <c r="N128" s="30">
        <v>-0.1844845</v>
      </c>
      <c r="O128" s="30">
        <v>0.94662500000000005</v>
      </c>
      <c r="Q128" s="32">
        <v>-0.1875</v>
      </c>
      <c r="R128" s="32">
        <v>-0.83096890000000001</v>
      </c>
      <c r="S128" s="32">
        <v>0.98275780000000001</v>
      </c>
      <c r="U128" s="34">
        <v>-0.1875</v>
      </c>
      <c r="V128" s="34">
        <v>-0.73526570000000002</v>
      </c>
      <c r="W128" s="34">
        <v>0.91928120000000002</v>
      </c>
    </row>
    <row r="129" spans="1:23" x14ac:dyDescent="0.25">
      <c r="A129" s="24">
        <v>-0.374</v>
      </c>
      <c r="B129" s="24">
        <v>-1.063391</v>
      </c>
      <c r="C129" s="24">
        <v>0.94174199999999997</v>
      </c>
      <c r="E129" s="26">
        <v>-0.374</v>
      </c>
      <c r="F129" s="26">
        <v>-0.223547</v>
      </c>
      <c r="G129" s="26">
        <v>0.86654699999999996</v>
      </c>
      <c r="I129" s="28">
        <v>-0.187</v>
      </c>
      <c r="J129" s="28">
        <v>-0.68253140000000001</v>
      </c>
      <c r="K129" s="28">
        <v>0.93783589999999994</v>
      </c>
      <c r="M129" s="30">
        <v>-0.187</v>
      </c>
      <c r="N129" s="30">
        <v>-0.15714069999999999</v>
      </c>
      <c r="O129" s="30">
        <v>0.93588280000000001</v>
      </c>
      <c r="Q129" s="32">
        <v>-0.187</v>
      </c>
      <c r="R129" s="32">
        <v>-0.73526570000000002</v>
      </c>
      <c r="S129" s="32">
        <v>0.98568750000000005</v>
      </c>
      <c r="U129" s="34">
        <v>-0.187</v>
      </c>
      <c r="V129" s="34">
        <v>-0.69620320000000002</v>
      </c>
      <c r="W129" s="34">
        <v>0.92221089999999994</v>
      </c>
    </row>
    <row r="130" spans="1:23" x14ac:dyDescent="0.25">
      <c r="A130" s="24">
        <v>-0.373</v>
      </c>
      <c r="B130" s="24">
        <v>-1.0868279999999999</v>
      </c>
      <c r="C130" s="24">
        <v>1.007172</v>
      </c>
      <c r="E130" s="26">
        <v>-0.373</v>
      </c>
      <c r="F130" s="26">
        <v>-0.24307799999999999</v>
      </c>
      <c r="G130" s="26">
        <v>0.875336</v>
      </c>
      <c r="I130" s="28">
        <v>-0.1865</v>
      </c>
      <c r="J130" s="28">
        <v>-0.69034390000000001</v>
      </c>
      <c r="K130" s="28">
        <v>0.94076559999999998</v>
      </c>
      <c r="M130" s="30">
        <v>-0.1865</v>
      </c>
      <c r="N130" s="30">
        <v>-0.13565640000000001</v>
      </c>
      <c r="O130" s="30">
        <v>0.92904690000000001</v>
      </c>
      <c r="Q130" s="32">
        <v>-0.1865</v>
      </c>
      <c r="R130" s="32">
        <v>-0.62979700000000005</v>
      </c>
      <c r="S130" s="32">
        <v>0.98666410000000004</v>
      </c>
      <c r="U130" s="34">
        <v>-0.1865</v>
      </c>
      <c r="V130" s="34">
        <v>-0.62979700000000005</v>
      </c>
      <c r="W130" s="34">
        <v>0.92807030000000001</v>
      </c>
    </row>
    <row r="131" spans="1:23" x14ac:dyDescent="0.25">
      <c r="A131" s="24">
        <v>-0.372</v>
      </c>
      <c r="B131" s="24">
        <v>-1.1063590000000001</v>
      </c>
      <c r="C131" s="24">
        <v>1.002289</v>
      </c>
      <c r="E131" s="26">
        <v>-0.372</v>
      </c>
      <c r="F131" s="26">
        <v>-0.26651599999999998</v>
      </c>
      <c r="G131" s="26">
        <v>0.87826599999999999</v>
      </c>
      <c r="I131" s="28">
        <v>-0.186</v>
      </c>
      <c r="J131" s="28">
        <v>-0.69620320000000002</v>
      </c>
      <c r="K131" s="28">
        <v>0.94467190000000001</v>
      </c>
      <c r="M131" s="30">
        <v>-0.186</v>
      </c>
      <c r="N131" s="30">
        <v>-0.11807819999999999</v>
      </c>
      <c r="O131" s="30">
        <v>0.94271870000000002</v>
      </c>
      <c r="Q131" s="32">
        <v>-0.186</v>
      </c>
      <c r="R131" s="32">
        <v>-0.52042200000000005</v>
      </c>
      <c r="S131" s="32">
        <v>0.99545309999999998</v>
      </c>
      <c r="U131" s="34">
        <v>-0.186</v>
      </c>
      <c r="V131" s="34">
        <v>-0.54385950000000005</v>
      </c>
      <c r="W131" s="34">
        <v>0.93392969999999997</v>
      </c>
    </row>
    <row r="132" spans="1:23" x14ac:dyDescent="0.25">
      <c r="A132" s="24">
        <v>-0.371</v>
      </c>
      <c r="B132" s="24">
        <v>-1.1239380000000001</v>
      </c>
      <c r="C132" s="24">
        <v>0.98080500000000004</v>
      </c>
      <c r="E132" s="26">
        <v>-0.371</v>
      </c>
      <c r="F132" s="26">
        <v>-0.29385899999999998</v>
      </c>
      <c r="G132" s="26">
        <v>0.874359</v>
      </c>
      <c r="I132" s="28">
        <v>-0.1855</v>
      </c>
      <c r="J132" s="28">
        <v>-0.70206259999999998</v>
      </c>
      <c r="K132" s="28">
        <v>0.95248440000000001</v>
      </c>
      <c r="M132" s="30">
        <v>-0.1855</v>
      </c>
      <c r="N132" s="30">
        <v>-0.10831259999999999</v>
      </c>
      <c r="O132" s="30">
        <v>0.92123440000000001</v>
      </c>
      <c r="Q132" s="32">
        <v>-0.1855</v>
      </c>
      <c r="R132" s="32">
        <v>-0.411047</v>
      </c>
      <c r="S132" s="32">
        <v>0.99350000000000005</v>
      </c>
      <c r="U132" s="34">
        <v>-0.1855</v>
      </c>
      <c r="V132" s="34">
        <v>-0.44620320000000002</v>
      </c>
      <c r="W132" s="34">
        <v>0.93490620000000002</v>
      </c>
    </row>
    <row r="133" spans="1:23" x14ac:dyDescent="0.25">
      <c r="A133" s="24">
        <v>-0.37</v>
      </c>
      <c r="B133" s="24">
        <v>-1.141516</v>
      </c>
      <c r="C133" s="24">
        <v>0.99056999999999995</v>
      </c>
      <c r="E133" s="26">
        <v>-0.37</v>
      </c>
      <c r="F133" s="26">
        <v>-0.323156</v>
      </c>
      <c r="G133" s="26">
        <v>0.875336</v>
      </c>
      <c r="I133" s="28">
        <v>-0.185</v>
      </c>
      <c r="J133" s="28">
        <v>-0.70792200000000005</v>
      </c>
      <c r="K133" s="28">
        <v>0.95736719999999997</v>
      </c>
      <c r="M133" s="30">
        <v>-0.185</v>
      </c>
      <c r="N133" s="30">
        <v>-0.10050009999999999</v>
      </c>
      <c r="O133" s="30">
        <v>0.92123440000000001</v>
      </c>
      <c r="Q133" s="32">
        <v>-0.185</v>
      </c>
      <c r="R133" s="32">
        <v>-0.30362509999999998</v>
      </c>
      <c r="S133" s="32">
        <v>0.98959370000000002</v>
      </c>
      <c r="U133" s="34">
        <v>-0.185</v>
      </c>
      <c r="V133" s="34">
        <v>-0.34659390000000001</v>
      </c>
      <c r="W133" s="34">
        <v>0.93978910000000004</v>
      </c>
    </row>
    <row r="134" spans="1:23" x14ac:dyDescent="0.25">
      <c r="A134" s="24">
        <v>-0.36899999999999999</v>
      </c>
      <c r="B134" s="24">
        <v>-1.1551880000000001</v>
      </c>
      <c r="C134" s="24">
        <v>0.95834399999999997</v>
      </c>
      <c r="E134" s="26">
        <v>-0.36899999999999999</v>
      </c>
      <c r="F134" s="26">
        <v>-0.35245300000000002</v>
      </c>
      <c r="G134" s="26">
        <v>0.87826599999999999</v>
      </c>
      <c r="I134" s="28">
        <v>-0.1845</v>
      </c>
      <c r="J134" s="28">
        <v>-0.71182820000000002</v>
      </c>
      <c r="K134" s="28">
        <v>0.95443750000000005</v>
      </c>
      <c r="M134" s="30">
        <v>-0.1845</v>
      </c>
      <c r="N134" s="30">
        <v>-0.10050009999999999</v>
      </c>
      <c r="O134" s="30">
        <v>0.92514059999999998</v>
      </c>
      <c r="Q134" s="32">
        <v>-0.1845</v>
      </c>
      <c r="R134" s="32">
        <v>-0.19620319999999999</v>
      </c>
      <c r="S134" s="32">
        <v>0.98861719999999997</v>
      </c>
      <c r="U134" s="34">
        <v>-0.1845</v>
      </c>
      <c r="V134" s="34">
        <v>-0.25284390000000001</v>
      </c>
      <c r="W134" s="34">
        <v>0.93978910000000004</v>
      </c>
    </row>
    <row r="135" spans="1:23" x14ac:dyDescent="0.25">
      <c r="A135" s="24">
        <v>-0.36799999999999999</v>
      </c>
      <c r="B135" s="24">
        <v>-1.1649529999999999</v>
      </c>
      <c r="C135" s="24">
        <v>0.94955500000000004</v>
      </c>
      <c r="E135" s="26">
        <v>-0.36799999999999999</v>
      </c>
      <c r="F135" s="26">
        <v>-0.385656</v>
      </c>
      <c r="G135" s="26">
        <v>0.87924199999999997</v>
      </c>
      <c r="I135" s="28">
        <v>-0.184</v>
      </c>
      <c r="J135" s="28">
        <v>-0.71378140000000001</v>
      </c>
      <c r="K135" s="28">
        <v>0.96615620000000002</v>
      </c>
      <c r="M135" s="30">
        <v>-0.184</v>
      </c>
      <c r="N135" s="30">
        <v>-0.10831259999999999</v>
      </c>
      <c r="O135" s="30">
        <v>0.90072660000000004</v>
      </c>
      <c r="Q135" s="32">
        <v>-0.184</v>
      </c>
      <c r="R135" s="32">
        <v>-0.10050009999999999</v>
      </c>
      <c r="S135" s="32">
        <v>0.98373440000000001</v>
      </c>
      <c r="U135" s="34">
        <v>-0.184</v>
      </c>
      <c r="V135" s="34">
        <v>-0.176672</v>
      </c>
      <c r="W135" s="34">
        <v>0.93490620000000002</v>
      </c>
    </row>
    <row r="136" spans="1:23" x14ac:dyDescent="0.25">
      <c r="A136" s="24">
        <v>-0.36699999999999999</v>
      </c>
      <c r="B136" s="24">
        <v>-1.172766</v>
      </c>
      <c r="C136" s="24">
        <v>0.96420300000000003</v>
      </c>
      <c r="E136" s="26">
        <v>-0.36699999999999999</v>
      </c>
      <c r="F136" s="26">
        <v>-0.42081299999999999</v>
      </c>
      <c r="G136" s="26">
        <v>0.88119499999999995</v>
      </c>
      <c r="I136" s="28">
        <v>-0.1835</v>
      </c>
      <c r="J136" s="28">
        <v>-0.71573450000000005</v>
      </c>
      <c r="K136" s="28">
        <v>0.95834370000000002</v>
      </c>
      <c r="M136" s="30">
        <v>-0.1835</v>
      </c>
      <c r="N136" s="30">
        <v>-0.1200314</v>
      </c>
      <c r="O136" s="30">
        <v>0.90560940000000001</v>
      </c>
      <c r="Q136" s="32">
        <v>-0.1835</v>
      </c>
      <c r="R136" s="32">
        <v>-1.06564E-2</v>
      </c>
      <c r="S136" s="32">
        <v>0.97396870000000002</v>
      </c>
      <c r="U136" s="34">
        <v>-0.1835</v>
      </c>
      <c r="V136" s="34">
        <v>-0.12589069999999999</v>
      </c>
      <c r="W136" s="34">
        <v>0.93685940000000001</v>
      </c>
    </row>
    <row r="137" spans="1:23" x14ac:dyDescent="0.25">
      <c r="A137" s="24">
        <v>-0.36599999999999999</v>
      </c>
      <c r="B137" s="24">
        <v>-1.1766719999999999</v>
      </c>
      <c r="C137" s="24">
        <v>0.96713300000000002</v>
      </c>
      <c r="E137" s="26">
        <v>-0.36599999999999999</v>
      </c>
      <c r="F137" s="26">
        <v>-0.45401599999999998</v>
      </c>
      <c r="G137" s="26">
        <v>0.89584399999999997</v>
      </c>
      <c r="I137" s="28">
        <v>-0.183</v>
      </c>
      <c r="J137" s="28">
        <v>-0.71768759999999998</v>
      </c>
      <c r="K137" s="28">
        <v>0.96029690000000001</v>
      </c>
      <c r="M137" s="30">
        <v>-0.183</v>
      </c>
      <c r="N137" s="30">
        <v>-0.13565640000000001</v>
      </c>
      <c r="O137" s="30">
        <v>0.90756250000000005</v>
      </c>
      <c r="Q137" s="32">
        <v>-0.183</v>
      </c>
      <c r="R137" s="32">
        <v>6.9421800000000006E-2</v>
      </c>
      <c r="S137" s="32">
        <v>0.97787500000000005</v>
      </c>
      <c r="U137" s="34">
        <v>-0.183</v>
      </c>
      <c r="V137" s="34">
        <v>-0.10050009999999999</v>
      </c>
      <c r="W137" s="34">
        <v>0.93490620000000002</v>
      </c>
    </row>
    <row r="138" spans="1:23" x14ac:dyDescent="0.25">
      <c r="A138" s="24">
        <v>-0.36499999999999999</v>
      </c>
      <c r="B138" s="24">
        <v>-1.178625</v>
      </c>
      <c r="C138" s="24">
        <v>0.97982800000000003</v>
      </c>
      <c r="E138" s="26">
        <v>-0.36499999999999999</v>
      </c>
      <c r="F138" s="26">
        <v>-0.489172</v>
      </c>
      <c r="G138" s="26">
        <v>0.889984</v>
      </c>
      <c r="I138" s="28">
        <v>-0.1825</v>
      </c>
      <c r="J138" s="28">
        <v>-0.71573450000000005</v>
      </c>
      <c r="K138" s="28">
        <v>0.96420309999999998</v>
      </c>
      <c r="M138" s="30">
        <v>-0.1825</v>
      </c>
      <c r="N138" s="30">
        <v>-0.15714069999999999</v>
      </c>
      <c r="O138" s="30">
        <v>0.89389059999999998</v>
      </c>
      <c r="Q138" s="32">
        <v>-0.1825</v>
      </c>
      <c r="R138" s="32">
        <v>0.13387489999999999</v>
      </c>
      <c r="S138" s="32">
        <v>0.95346089999999994</v>
      </c>
      <c r="U138" s="34">
        <v>-0.1825</v>
      </c>
      <c r="V138" s="34">
        <v>-0.10831259999999999</v>
      </c>
      <c r="W138" s="34">
        <v>0.92807030000000001</v>
      </c>
    </row>
    <row r="139" spans="1:23" x14ac:dyDescent="0.25">
      <c r="A139" s="24">
        <v>-0.36399999999999999</v>
      </c>
      <c r="B139" s="24">
        <v>-1.1766719999999999</v>
      </c>
      <c r="C139" s="24">
        <v>0.98959399999999997</v>
      </c>
      <c r="E139" s="26">
        <v>-0.36399999999999999</v>
      </c>
      <c r="F139" s="26">
        <v>-0.52237500000000003</v>
      </c>
      <c r="G139" s="26">
        <v>0.89193699999999998</v>
      </c>
      <c r="I139" s="28">
        <v>-0.182</v>
      </c>
      <c r="J139" s="28">
        <v>-0.71573450000000005</v>
      </c>
      <c r="K139" s="28">
        <v>0.96810940000000001</v>
      </c>
      <c r="M139" s="30">
        <v>-0.182</v>
      </c>
      <c r="N139" s="30">
        <v>-0.18253140000000001</v>
      </c>
      <c r="O139" s="30">
        <v>0.89291410000000004</v>
      </c>
      <c r="Q139" s="32">
        <v>-0.182</v>
      </c>
      <c r="R139" s="32">
        <v>0.18660930000000001</v>
      </c>
      <c r="S139" s="32">
        <v>0.96127339999999994</v>
      </c>
      <c r="U139" s="34">
        <v>-0.182</v>
      </c>
      <c r="V139" s="34">
        <v>-0.14737510000000001</v>
      </c>
      <c r="W139" s="34">
        <v>0.93002339999999994</v>
      </c>
    </row>
    <row r="140" spans="1:23" x14ac:dyDescent="0.25">
      <c r="A140" s="24">
        <v>-0.36299999999999999</v>
      </c>
      <c r="B140" s="24">
        <v>-1.172766</v>
      </c>
      <c r="C140" s="24">
        <v>0.98666399999999999</v>
      </c>
      <c r="E140" s="26">
        <v>-0.36299999999999999</v>
      </c>
      <c r="F140" s="26">
        <v>-0.55557800000000002</v>
      </c>
      <c r="G140" s="26">
        <v>0.905609</v>
      </c>
      <c r="I140" s="28">
        <v>-0.18149999999999999</v>
      </c>
      <c r="J140" s="28">
        <v>-0.71182820000000002</v>
      </c>
      <c r="K140" s="28">
        <v>0.96713280000000001</v>
      </c>
      <c r="M140" s="30">
        <v>-0.18149999999999999</v>
      </c>
      <c r="N140" s="30">
        <v>-0.21182819999999999</v>
      </c>
      <c r="O140" s="30">
        <v>0.88803120000000002</v>
      </c>
      <c r="Q140" s="32">
        <v>-0.18149999999999999</v>
      </c>
      <c r="R140" s="32">
        <v>0.2217655</v>
      </c>
      <c r="S140" s="32">
        <v>0.94076559999999998</v>
      </c>
      <c r="U140" s="34">
        <v>-0.18149999999999999</v>
      </c>
      <c r="V140" s="34">
        <v>-0.21182819999999999</v>
      </c>
      <c r="W140" s="34">
        <v>0.92123440000000001</v>
      </c>
    </row>
    <row r="141" spans="1:23" x14ac:dyDescent="0.25">
      <c r="A141" s="24">
        <v>-0.36199999999999999</v>
      </c>
      <c r="B141" s="24">
        <v>-1.166906</v>
      </c>
      <c r="C141" s="24">
        <v>1.0120549999999999</v>
      </c>
      <c r="E141" s="26">
        <v>-0.36199999999999999</v>
      </c>
      <c r="F141" s="26">
        <v>-0.588781</v>
      </c>
      <c r="G141" s="26">
        <v>0.90951599999999999</v>
      </c>
      <c r="I141" s="28">
        <v>-0.18099999999999999</v>
      </c>
      <c r="J141" s="28">
        <v>-0.70792200000000005</v>
      </c>
      <c r="K141" s="28">
        <v>0.98275780000000001</v>
      </c>
      <c r="M141" s="30">
        <v>-0.18099999999999999</v>
      </c>
      <c r="N141" s="30">
        <v>-0.2469845</v>
      </c>
      <c r="O141" s="30">
        <v>0.89486719999999997</v>
      </c>
      <c r="Q141" s="32">
        <v>-0.18099999999999999</v>
      </c>
      <c r="R141" s="32">
        <v>0.23934359999999999</v>
      </c>
      <c r="S141" s="32">
        <v>0.93295309999999998</v>
      </c>
      <c r="U141" s="34">
        <v>-0.18099999999999999</v>
      </c>
      <c r="V141" s="34">
        <v>-0.29776570000000002</v>
      </c>
      <c r="W141" s="34">
        <v>0.91928120000000002</v>
      </c>
    </row>
    <row r="142" spans="1:23" x14ac:dyDescent="0.25">
      <c r="A142" s="24">
        <v>-0.36099999999999999</v>
      </c>
      <c r="B142" s="24">
        <v>-1.1551880000000001</v>
      </c>
      <c r="C142" s="24">
        <v>0.999359</v>
      </c>
      <c r="E142" s="26">
        <v>-0.36099999999999999</v>
      </c>
      <c r="F142" s="26">
        <v>-0.61612500000000003</v>
      </c>
      <c r="G142" s="26">
        <v>0.91635200000000006</v>
      </c>
      <c r="I142" s="28">
        <v>-0.18049999999999999</v>
      </c>
      <c r="J142" s="28">
        <v>-0.70206259999999998</v>
      </c>
      <c r="K142" s="28">
        <v>0.97299219999999997</v>
      </c>
      <c r="M142" s="30">
        <v>-0.18049999999999999</v>
      </c>
      <c r="N142" s="30">
        <v>-0.28409390000000001</v>
      </c>
      <c r="O142" s="30">
        <v>0.89291410000000004</v>
      </c>
      <c r="Q142" s="32">
        <v>-0.18049999999999999</v>
      </c>
      <c r="R142" s="32">
        <v>0.24129680000000001</v>
      </c>
      <c r="S142" s="32">
        <v>0.92611719999999997</v>
      </c>
      <c r="U142" s="34">
        <v>-0.18049999999999999</v>
      </c>
      <c r="V142" s="34">
        <v>-0.395422</v>
      </c>
      <c r="W142" s="34">
        <v>0.91439839999999994</v>
      </c>
    </row>
    <row r="143" spans="1:23" x14ac:dyDescent="0.25">
      <c r="A143" s="24">
        <v>-0.36</v>
      </c>
      <c r="B143" s="24">
        <v>-1.1434690000000001</v>
      </c>
      <c r="C143" s="24">
        <v>0.97592199999999996</v>
      </c>
      <c r="E143" s="26">
        <v>-0.36</v>
      </c>
      <c r="F143" s="26">
        <v>-0.64346899999999996</v>
      </c>
      <c r="G143" s="26">
        <v>0.91928100000000001</v>
      </c>
      <c r="I143" s="28">
        <v>-0.18</v>
      </c>
      <c r="J143" s="28">
        <v>-0.69815640000000001</v>
      </c>
      <c r="K143" s="28">
        <v>0.97006250000000005</v>
      </c>
      <c r="M143" s="30">
        <v>-0.18</v>
      </c>
      <c r="N143" s="30">
        <v>-0.3251095</v>
      </c>
      <c r="O143" s="30">
        <v>0.88314839999999994</v>
      </c>
      <c r="Q143" s="32">
        <v>-0.18</v>
      </c>
      <c r="R143" s="32">
        <v>0.229578</v>
      </c>
      <c r="S143" s="32">
        <v>0.92123440000000001</v>
      </c>
      <c r="U143" s="34">
        <v>-0.18</v>
      </c>
      <c r="V143" s="34">
        <v>-0.49503140000000001</v>
      </c>
      <c r="W143" s="34">
        <v>0.90951559999999998</v>
      </c>
    </row>
    <row r="144" spans="1:23" x14ac:dyDescent="0.25">
      <c r="A144" s="24">
        <v>-0.35899999999999999</v>
      </c>
      <c r="B144" s="24">
        <v>-1.1278440000000001</v>
      </c>
      <c r="C144" s="24">
        <v>1.003266</v>
      </c>
      <c r="E144" s="26">
        <v>-0.35899999999999999</v>
      </c>
      <c r="F144" s="26">
        <v>-0.666906</v>
      </c>
      <c r="G144" s="26">
        <v>0.936859</v>
      </c>
      <c r="I144" s="28">
        <v>-0.17949999999999999</v>
      </c>
      <c r="J144" s="28">
        <v>-0.69229700000000005</v>
      </c>
      <c r="K144" s="28">
        <v>0.97982809999999998</v>
      </c>
      <c r="M144" s="30">
        <v>-0.17949999999999999</v>
      </c>
      <c r="N144" s="30">
        <v>-0.36807820000000002</v>
      </c>
      <c r="O144" s="30">
        <v>0.89193750000000005</v>
      </c>
      <c r="Q144" s="32">
        <v>-0.17949999999999999</v>
      </c>
      <c r="R144" s="32">
        <v>0.19442180000000001</v>
      </c>
      <c r="S144" s="32">
        <v>0.89877339999999994</v>
      </c>
      <c r="U144" s="34">
        <v>-0.17949999999999999</v>
      </c>
      <c r="V144" s="34">
        <v>-0.58878140000000001</v>
      </c>
      <c r="W144" s="34">
        <v>0.91244530000000001</v>
      </c>
    </row>
    <row r="145" spans="1:23" x14ac:dyDescent="0.25">
      <c r="A145" s="24">
        <v>-0.35799999999999998</v>
      </c>
      <c r="B145" s="24">
        <v>-1.110266</v>
      </c>
      <c r="C145" s="24">
        <v>0.99838300000000002</v>
      </c>
      <c r="E145" s="26">
        <v>-0.35799999999999998</v>
      </c>
      <c r="F145" s="26">
        <v>-0.68643799999999999</v>
      </c>
      <c r="G145" s="26">
        <v>0.92709399999999997</v>
      </c>
      <c r="I145" s="28">
        <v>-0.17899999999999999</v>
      </c>
      <c r="J145" s="28">
        <v>-0.68448450000000005</v>
      </c>
      <c r="K145" s="28">
        <v>0.97885160000000004</v>
      </c>
      <c r="M145" s="30">
        <v>-0.17899999999999999</v>
      </c>
      <c r="N145" s="30">
        <v>-0.411047</v>
      </c>
      <c r="O145" s="30">
        <v>0.88021870000000002</v>
      </c>
      <c r="Q145" s="32">
        <v>-0.17899999999999999</v>
      </c>
      <c r="R145" s="32">
        <v>0.14559359999999999</v>
      </c>
      <c r="S145" s="32">
        <v>0.88705469999999997</v>
      </c>
      <c r="U145" s="34">
        <v>-0.17899999999999999</v>
      </c>
      <c r="V145" s="34">
        <v>-0.66300009999999998</v>
      </c>
      <c r="W145" s="34">
        <v>0.91439839999999994</v>
      </c>
    </row>
    <row r="146" spans="1:23" x14ac:dyDescent="0.25">
      <c r="A146" s="24">
        <v>-0.35699999999999998</v>
      </c>
      <c r="B146" s="24">
        <v>-1.088781</v>
      </c>
      <c r="C146" s="24">
        <v>1.001312</v>
      </c>
      <c r="E146" s="26">
        <v>-0.35699999999999998</v>
      </c>
      <c r="F146" s="26">
        <v>-0.70401599999999998</v>
      </c>
      <c r="G146" s="26">
        <v>0.94271899999999997</v>
      </c>
      <c r="I146" s="28">
        <v>-0.17849999999999999</v>
      </c>
      <c r="J146" s="28">
        <v>-0.67667200000000005</v>
      </c>
      <c r="K146" s="28">
        <v>0.97201559999999998</v>
      </c>
      <c r="M146" s="30">
        <v>-0.17849999999999999</v>
      </c>
      <c r="N146" s="30">
        <v>-0.45596890000000001</v>
      </c>
      <c r="O146" s="30">
        <v>0.88607809999999998</v>
      </c>
      <c r="Q146" s="32">
        <v>-0.17849999999999999</v>
      </c>
      <c r="R146" s="32">
        <v>8.1140500000000004E-2</v>
      </c>
      <c r="S146" s="32">
        <v>0.88803120000000002</v>
      </c>
      <c r="U146" s="34">
        <v>-0.17849999999999999</v>
      </c>
      <c r="V146" s="34">
        <v>-0.71964070000000002</v>
      </c>
      <c r="W146" s="34">
        <v>0.91635160000000004</v>
      </c>
    </row>
    <row r="147" spans="1:23" x14ac:dyDescent="0.25">
      <c r="A147" s="24">
        <v>-0.35599999999999998</v>
      </c>
      <c r="B147" s="24">
        <v>-1.0653440000000001</v>
      </c>
      <c r="C147" s="24">
        <v>0.99545300000000003</v>
      </c>
      <c r="E147" s="26">
        <v>-0.35599999999999998</v>
      </c>
      <c r="F147" s="26">
        <v>-0.71768799999999999</v>
      </c>
      <c r="G147" s="26">
        <v>0.94955500000000004</v>
      </c>
      <c r="I147" s="28">
        <v>-0.17799999999999999</v>
      </c>
      <c r="J147" s="28">
        <v>-0.66885950000000005</v>
      </c>
      <c r="K147" s="28">
        <v>0.98861719999999997</v>
      </c>
      <c r="M147" s="30">
        <v>-0.17799999999999999</v>
      </c>
      <c r="N147" s="30">
        <v>-0.50089070000000002</v>
      </c>
      <c r="O147" s="30">
        <v>0.88510160000000004</v>
      </c>
      <c r="Q147" s="32">
        <v>-0.17799999999999999</v>
      </c>
      <c r="R147" s="32">
        <v>4.9686000000000001E-3</v>
      </c>
      <c r="S147" s="32">
        <v>0.87240620000000002</v>
      </c>
      <c r="U147" s="34">
        <v>-0.17799999999999999</v>
      </c>
      <c r="V147" s="34">
        <v>-0.74112509999999998</v>
      </c>
      <c r="W147" s="34">
        <v>0.92025780000000001</v>
      </c>
    </row>
    <row r="148" spans="1:23" x14ac:dyDescent="0.25">
      <c r="A148" s="24">
        <v>-0.35499999999999998</v>
      </c>
      <c r="B148" s="24">
        <v>-1.0399529999999999</v>
      </c>
      <c r="C148" s="24">
        <v>0.97396899999999997</v>
      </c>
      <c r="E148" s="26">
        <v>-0.35499999999999998</v>
      </c>
      <c r="F148" s="26">
        <v>-0.72745300000000002</v>
      </c>
      <c r="G148" s="26">
        <v>0.95639099999999999</v>
      </c>
      <c r="I148" s="28">
        <v>-0.17749999999999999</v>
      </c>
      <c r="J148" s="28">
        <v>-0.65909390000000001</v>
      </c>
      <c r="K148" s="28">
        <v>0.96615620000000002</v>
      </c>
      <c r="M148" s="30">
        <v>-0.17749999999999999</v>
      </c>
      <c r="N148" s="30">
        <v>-0.54385950000000005</v>
      </c>
      <c r="O148" s="30">
        <v>0.89291410000000004</v>
      </c>
      <c r="Q148" s="32">
        <v>-0.17749999999999999</v>
      </c>
      <c r="R148" s="32">
        <v>-8.4875099999999995E-2</v>
      </c>
      <c r="S148" s="32">
        <v>0.87533589999999994</v>
      </c>
      <c r="U148" s="34">
        <v>-0.17749999999999999</v>
      </c>
      <c r="V148" s="34">
        <v>-0.73331259999999998</v>
      </c>
      <c r="W148" s="34">
        <v>0.91830469999999997</v>
      </c>
    </row>
    <row r="149" spans="1:23" x14ac:dyDescent="0.25">
      <c r="A149" s="24">
        <v>-0.35399999999999998</v>
      </c>
      <c r="B149" s="24">
        <v>-1.0126090000000001</v>
      </c>
      <c r="C149" s="24">
        <v>0.97494499999999995</v>
      </c>
      <c r="E149" s="26">
        <v>-0.35399999999999998</v>
      </c>
      <c r="F149" s="26">
        <v>-0.73135899999999998</v>
      </c>
      <c r="G149" s="26">
        <v>0.96225000000000005</v>
      </c>
      <c r="I149" s="28">
        <v>-0.17699999999999999</v>
      </c>
      <c r="J149" s="28">
        <v>-0.64932820000000002</v>
      </c>
      <c r="K149" s="28">
        <v>0.99545309999999998</v>
      </c>
      <c r="M149" s="30">
        <v>-0.17699999999999999</v>
      </c>
      <c r="N149" s="30">
        <v>-0.58682820000000002</v>
      </c>
      <c r="O149" s="30">
        <v>0.88705469999999997</v>
      </c>
      <c r="Q149" s="32">
        <v>-0.17699999999999999</v>
      </c>
      <c r="R149" s="32">
        <v>-0.18253140000000001</v>
      </c>
      <c r="S149" s="32">
        <v>0.86264059999999998</v>
      </c>
      <c r="U149" s="34">
        <v>-0.17699999999999999</v>
      </c>
      <c r="V149" s="34">
        <v>-0.69620320000000002</v>
      </c>
      <c r="W149" s="34">
        <v>0.92709370000000002</v>
      </c>
    </row>
    <row r="150" spans="1:23" x14ac:dyDescent="0.25">
      <c r="A150" s="24">
        <v>-0.35299999999999998</v>
      </c>
      <c r="B150" s="24">
        <v>-0.98135899999999998</v>
      </c>
      <c r="C150" s="24">
        <v>0.92514099999999999</v>
      </c>
      <c r="E150" s="26">
        <v>-0.35299999999999998</v>
      </c>
      <c r="F150" s="26">
        <v>-0.73135899999999998</v>
      </c>
      <c r="G150" s="26">
        <v>0.968109</v>
      </c>
      <c r="I150" s="28">
        <v>-0.17649999999999999</v>
      </c>
      <c r="J150" s="28">
        <v>-0.63760950000000005</v>
      </c>
      <c r="K150" s="28">
        <v>0.95736719999999997</v>
      </c>
      <c r="M150" s="30">
        <v>-0.17649999999999999</v>
      </c>
      <c r="N150" s="30">
        <v>-0.62589070000000002</v>
      </c>
      <c r="O150" s="30">
        <v>0.89584370000000002</v>
      </c>
      <c r="Q150" s="32">
        <v>-0.17649999999999999</v>
      </c>
      <c r="R150" s="32">
        <v>-0.28800009999999998</v>
      </c>
      <c r="S150" s="32">
        <v>0.86459370000000002</v>
      </c>
      <c r="U150" s="34">
        <v>-0.17649999999999999</v>
      </c>
      <c r="V150" s="34">
        <v>-0.62979700000000005</v>
      </c>
      <c r="W150" s="34">
        <v>0.92904690000000001</v>
      </c>
    </row>
    <row r="151" spans="1:23" x14ac:dyDescent="0.25">
      <c r="A151" s="24">
        <v>-0.35199999999999998</v>
      </c>
      <c r="B151" s="24">
        <v>-0.95010899999999998</v>
      </c>
      <c r="C151" s="24">
        <v>0.93881199999999998</v>
      </c>
      <c r="E151" s="26">
        <v>-0.35199999999999998</v>
      </c>
      <c r="F151" s="26">
        <v>-0.72745300000000002</v>
      </c>
      <c r="G151" s="26">
        <v>0.97103899999999999</v>
      </c>
      <c r="I151" s="28">
        <v>-0.17599999999999999</v>
      </c>
      <c r="J151" s="28">
        <v>-0.62393759999999998</v>
      </c>
      <c r="K151" s="28">
        <v>0.97396870000000002</v>
      </c>
      <c r="M151" s="30">
        <v>-0.17599999999999999</v>
      </c>
      <c r="N151" s="30">
        <v>-0.66495320000000002</v>
      </c>
      <c r="O151" s="30">
        <v>0.89486719999999997</v>
      </c>
      <c r="Q151" s="32">
        <v>-0.17599999999999999</v>
      </c>
      <c r="R151" s="32">
        <v>-0.395422</v>
      </c>
      <c r="S151" s="32">
        <v>0.85971089999999994</v>
      </c>
      <c r="U151" s="34">
        <v>-0.17599999999999999</v>
      </c>
      <c r="V151" s="34">
        <v>-0.54385950000000005</v>
      </c>
      <c r="W151" s="34">
        <v>0.93100000000000005</v>
      </c>
    </row>
    <row r="152" spans="1:23" x14ac:dyDescent="0.25">
      <c r="A152" s="24">
        <v>-0.35099999999999998</v>
      </c>
      <c r="B152" s="24">
        <v>-0.91495300000000002</v>
      </c>
      <c r="C152" s="24">
        <v>0.91732800000000003</v>
      </c>
      <c r="E152" s="26">
        <v>-0.35099999999999998</v>
      </c>
      <c r="F152" s="26">
        <v>-0.71964099999999998</v>
      </c>
      <c r="G152" s="26">
        <v>0.97982800000000003</v>
      </c>
      <c r="I152" s="28">
        <v>-0.17549999999999999</v>
      </c>
      <c r="J152" s="28">
        <v>-0.61026570000000002</v>
      </c>
      <c r="K152" s="28">
        <v>0.98861719999999997</v>
      </c>
      <c r="M152" s="30">
        <v>-0.17549999999999999</v>
      </c>
      <c r="N152" s="30">
        <v>-0.70010950000000005</v>
      </c>
      <c r="O152" s="30">
        <v>0.90365620000000002</v>
      </c>
      <c r="Q152" s="32">
        <v>-0.17549999999999999</v>
      </c>
      <c r="R152" s="32">
        <v>-0.50479700000000005</v>
      </c>
      <c r="S152" s="32">
        <v>0.86361719999999997</v>
      </c>
      <c r="U152" s="34">
        <v>-0.17549999999999999</v>
      </c>
      <c r="V152" s="34">
        <v>-0.44620320000000002</v>
      </c>
      <c r="W152" s="34">
        <v>0.93392969999999997</v>
      </c>
    </row>
    <row r="153" spans="1:23" x14ac:dyDescent="0.25">
      <c r="A153" s="24">
        <v>-0.35</v>
      </c>
      <c r="B153" s="24">
        <v>-0.87979700000000005</v>
      </c>
      <c r="C153" s="24">
        <v>0.94076599999999999</v>
      </c>
      <c r="E153" s="26">
        <v>-0.35</v>
      </c>
      <c r="F153" s="26">
        <v>-0.70596899999999996</v>
      </c>
      <c r="G153" s="26">
        <v>0.97885200000000006</v>
      </c>
      <c r="I153" s="28">
        <v>-0.17499999999999999</v>
      </c>
      <c r="J153" s="28">
        <v>-0.59659390000000001</v>
      </c>
      <c r="K153" s="28">
        <v>0.97592190000000001</v>
      </c>
      <c r="M153" s="30">
        <v>-0.17499999999999999</v>
      </c>
      <c r="N153" s="30">
        <v>-0.73135950000000005</v>
      </c>
      <c r="O153" s="30">
        <v>0.89486719999999997</v>
      </c>
      <c r="Q153" s="32">
        <v>-0.17499999999999999</v>
      </c>
      <c r="R153" s="32">
        <v>-0.61417200000000005</v>
      </c>
      <c r="S153" s="32">
        <v>0.85678120000000002</v>
      </c>
      <c r="U153" s="34">
        <v>-0.17499999999999999</v>
      </c>
      <c r="V153" s="34">
        <v>-0.34659390000000001</v>
      </c>
      <c r="W153" s="34">
        <v>0.93881250000000005</v>
      </c>
    </row>
    <row r="154" spans="1:23" x14ac:dyDescent="0.25">
      <c r="A154" s="24">
        <v>-0.34899999999999998</v>
      </c>
      <c r="B154" s="24">
        <v>-0.84073399999999998</v>
      </c>
      <c r="C154" s="24">
        <v>0.99740600000000001</v>
      </c>
      <c r="E154" s="26">
        <v>-0.34899999999999998</v>
      </c>
      <c r="F154" s="26">
        <v>-0.69229700000000005</v>
      </c>
      <c r="G154" s="26">
        <v>0.98959399999999997</v>
      </c>
      <c r="I154" s="28">
        <v>-0.17449999999999999</v>
      </c>
      <c r="J154" s="28">
        <v>-0.58292200000000005</v>
      </c>
      <c r="K154" s="28">
        <v>0.97592190000000001</v>
      </c>
      <c r="M154" s="30">
        <v>-0.17449999999999999</v>
      </c>
      <c r="N154" s="30">
        <v>-0.75675009999999998</v>
      </c>
      <c r="O154" s="30">
        <v>0.90853910000000004</v>
      </c>
      <c r="Q154" s="32">
        <v>-0.17449999999999999</v>
      </c>
      <c r="R154" s="32">
        <v>-0.71964070000000002</v>
      </c>
      <c r="S154" s="32">
        <v>0.86166410000000004</v>
      </c>
      <c r="U154" s="34">
        <v>-0.17449999999999999</v>
      </c>
      <c r="V154" s="34">
        <v>-0.25284390000000001</v>
      </c>
      <c r="W154" s="34">
        <v>0.93588280000000001</v>
      </c>
    </row>
    <row r="155" spans="1:23" x14ac:dyDescent="0.25">
      <c r="A155" s="24">
        <v>-0.34799999999999998</v>
      </c>
      <c r="B155" s="24">
        <v>-0.80362500000000003</v>
      </c>
      <c r="C155" s="24">
        <v>0.96127300000000004</v>
      </c>
      <c r="E155" s="26">
        <v>-0.34799999999999998</v>
      </c>
      <c r="F155" s="26">
        <v>-0.67081299999999999</v>
      </c>
      <c r="G155" s="26">
        <v>0.983734</v>
      </c>
      <c r="I155" s="28">
        <v>-0.17399999999999999</v>
      </c>
      <c r="J155" s="28">
        <v>-0.56729700000000005</v>
      </c>
      <c r="K155" s="28">
        <v>0.96420309999999998</v>
      </c>
      <c r="M155" s="30">
        <v>-0.17399999999999999</v>
      </c>
      <c r="N155" s="30">
        <v>-0.78018759999999998</v>
      </c>
      <c r="O155" s="30">
        <v>0.90756250000000005</v>
      </c>
      <c r="Q155" s="32">
        <v>-0.17399999999999999</v>
      </c>
      <c r="R155" s="32">
        <v>-0.81729700000000005</v>
      </c>
      <c r="S155" s="32">
        <v>0.86947660000000004</v>
      </c>
      <c r="U155" s="34">
        <v>-0.17399999999999999</v>
      </c>
      <c r="V155" s="34">
        <v>-0.176672</v>
      </c>
      <c r="W155" s="34">
        <v>0.93783589999999994</v>
      </c>
    </row>
    <row r="156" spans="1:23" x14ac:dyDescent="0.25">
      <c r="A156" s="24">
        <v>-0.34699999999999998</v>
      </c>
      <c r="B156" s="24">
        <v>-0.760656</v>
      </c>
      <c r="C156" s="24">
        <v>0.98080500000000004</v>
      </c>
      <c r="E156" s="26">
        <v>-0.34699999999999998</v>
      </c>
      <c r="F156" s="26">
        <v>-0.64737500000000003</v>
      </c>
      <c r="G156" s="26">
        <v>0.984711</v>
      </c>
      <c r="I156" s="28">
        <v>-0.17349999999999999</v>
      </c>
      <c r="J156" s="28">
        <v>-0.55167200000000005</v>
      </c>
      <c r="K156" s="28">
        <v>0.96029690000000001</v>
      </c>
      <c r="M156" s="30">
        <v>-0.17349999999999999</v>
      </c>
      <c r="N156" s="30">
        <v>-0.79581259999999998</v>
      </c>
      <c r="O156" s="30">
        <v>0.92416410000000004</v>
      </c>
      <c r="Q156" s="32">
        <v>-0.17349999999999999</v>
      </c>
      <c r="R156" s="32">
        <v>-0.90518759999999998</v>
      </c>
      <c r="S156" s="32">
        <v>0.87045309999999998</v>
      </c>
      <c r="U156" s="34">
        <v>-0.17349999999999999</v>
      </c>
      <c r="V156" s="34">
        <v>-0.12589069999999999</v>
      </c>
      <c r="W156" s="34">
        <v>0.93783589999999994</v>
      </c>
    </row>
    <row r="157" spans="1:23" x14ac:dyDescent="0.25">
      <c r="A157" s="24">
        <v>-0.34599999999999997</v>
      </c>
      <c r="B157" s="24">
        <v>-0.71964099999999998</v>
      </c>
      <c r="C157" s="24">
        <v>0.94271899999999997</v>
      </c>
      <c r="E157" s="26">
        <v>-0.34599999999999997</v>
      </c>
      <c r="F157" s="26">
        <v>-0.620031</v>
      </c>
      <c r="G157" s="26">
        <v>0.98275800000000002</v>
      </c>
      <c r="I157" s="28">
        <v>-0.17299999999999999</v>
      </c>
      <c r="J157" s="28">
        <v>-0.53604700000000005</v>
      </c>
      <c r="K157" s="28">
        <v>0.95443750000000005</v>
      </c>
      <c r="M157" s="30">
        <v>-0.17299999999999999</v>
      </c>
      <c r="N157" s="30">
        <v>-0.80557820000000002</v>
      </c>
      <c r="O157" s="30">
        <v>0.91537500000000005</v>
      </c>
      <c r="Q157" s="32">
        <v>-0.17299999999999999</v>
      </c>
      <c r="R157" s="32">
        <v>-0.98721890000000001</v>
      </c>
      <c r="S157" s="32">
        <v>0.87533589999999994</v>
      </c>
      <c r="U157" s="34">
        <v>-0.17299999999999999</v>
      </c>
      <c r="V157" s="34">
        <v>-0.10050009999999999</v>
      </c>
      <c r="W157" s="34">
        <v>0.93392969999999997</v>
      </c>
    </row>
    <row r="158" spans="1:23" x14ac:dyDescent="0.25">
      <c r="A158" s="24">
        <v>-0.34499999999999997</v>
      </c>
      <c r="B158" s="24">
        <v>-0.67667200000000005</v>
      </c>
      <c r="C158" s="24">
        <v>0.984711</v>
      </c>
      <c r="E158" s="26">
        <v>-0.34499999999999997</v>
      </c>
      <c r="F158" s="26">
        <v>-0.59073399999999998</v>
      </c>
      <c r="G158" s="26">
        <v>0.97396899999999997</v>
      </c>
      <c r="I158" s="28">
        <v>-0.17249999999999999</v>
      </c>
      <c r="J158" s="28">
        <v>-0.52042200000000005</v>
      </c>
      <c r="K158" s="28">
        <v>0.95443750000000005</v>
      </c>
      <c r="M158" s="30">
        <v>-0.17249999999999999</v>
      </c>
      <c r="N158" s="30">
        <v>-0.81339070000000002</v>
      </c>
      <c r="O158" s="30">
        <v>0.93100000000000005</v>
      </c>
      <c r="Q158" s="32">
        <v>-0.17249999999999999</v>
      </c>
      <c r="R158" s="32">
        <v>-1.0516719999999999</v>
      </c>
      <c r="S158" s="32">
        <v>0.90072660000000004</v>
      </c>
      <c r="U158" s="34">
        <v>-0.17249999999999999</v>
      </c>
      <c r="V158" s="34">
        <v>-0.10831259999999999</v>
      </c>
      <c r="W158" s="34">
        <v>0.93197660000000004</v>
      </c>
    </row>
    <row r="159" spans="1:23" x14ac:dyDescent="0.25">
      <c r="A159" s="24">
        <v>-0.34399999999999997</v>
      </c>
      <c r="B159" s="24">
        <v>-0.63175000000000003</v>
      </c>
      <c r="C159" s="24">
        <v>0.97494499999999995</v>
      </c>
      <c r="E159" s="26">
        <v>-0.34399999999999997</v>
      </c>
      <c r="F159" s="26">
        <v>-0.55948399999999998</v>
      </c>
      <c r="G159" s="26">
        <v>0.96420300000000003</v>
      </c>
      <c r="I159" s="28">
        <v>-0.17199999999999999</v>
      </c>
      <c r="J159" s="28">
        <v>-0.50675009999999998</v>
      </c>
      <c r="K159" s="28">
        <v>0.94857809999999998</v>
      </c>
      <c r="M159" s="30">
        <v>-0.17199999999999999</v>
      </c>
      <c r="N159" s="30">
        <v>-0.81534390000000001</v>
      </c>
      <c r="O159" s="30">
        <v>0.92221089999999994</v>
      </c>
      <c r="Q159" s="32">
        <v>-0.17199999999999999</v>
      </c>
      <c r="R159" s="32">
        <v>-1.1024532</v>
      </c>
      <c r="S159" s="32">
        <v>0.89486719999999997</v>
      </c>
      <c r="U159" s="34">
        <v>-0.17199999999999999</v>
      </c>
      <c r="V159" s="34">
        <v>-0.14737510000000001</v>
      </c>
      <c r="W159" s="34">
        <v>0.93100000000000005</v>
      </c>
    </row>
    <row r="160" spans="1:23" x14ac:dyDescent="0.25">
      <c r="A160" s="24">
        <v>-0.34300000000000003</v>
      </c>
      <c r="B160" s="24">
        <v>-0.58682800000000002</v>
      </c>
      <c r="C160" s="24">
        <v>0.97201599999999999</v>
      </c>
      <c r="E160" s="26">
        <v>-0.34300000000000003</v>
      </c>
      <c r="F160" s="26">
        <v>-0.526281</v>
      </c>
      <c r="G160" s="26">
        <v>0.97103899999999999</v>
      </c>
      <c r="I160" s="28">
        <v>-0.17150000000000001</v>
      </c>
      <c r="J160" s="28">
        <v>-0.489172</v>
      </c>
      <c r="K160" s="28">
        <v>0.96029690000000001</v>
      </c>
      <c r="M160" s="30">
        <v>-0.17150000000000001</v>
      </c>
      <c r="N160" s="30">
        <v>-0.80948450000000005</v>
      </c>
      <c r="O160" s="30">
        <v>0.95053120000000002</v>
      </c>
      <c r="Q160" s="32">
        <v>-0.17150000000000001</v>
      </c>
      <c r="R160" s="32">
        <v>-1.1376094999999999</v>
      </c>
      <c r="S160" s="32">
        <v>0.91537500000000005</v>
      </c>
      <c r="U160" s="34">
        <v>-0.17150000000000001</v>
      </c>
      <c r="V160" s="34">
        <v>-0.21182819999999999</v>
      </c>
      <c r="W160" s="34">
        <v>0.92221089999999994</v>
      </c>
    </row>
    <row r="161" spans="1:23" x14ac:dyDescent="0.25">
      <c r="A161" s="24">
        <v>-0.34200000000000003</v>
      </c>
      <c r="B161" s="24">
        <v>-0.541906</v>
      </c>
      <c r="C161" s="24">
        <v>0.97982800000000003</v>
      </c>
      <c r="E161" s="26">
        <v>-0.34200000000000003</v>
      </c>
      <c r="F161" s="26">
        <v>-0.49112499999999998</v>
      </c>
      <c r="G161" s="26">
        <v>0.96029699999999996</v>
      </c>
      <c r="I161" s="28">
        <v>-0.17100000000000001</v>
      </c>
      <c r="J161" s="28">
        <v>-0.473547</v>
      </c>
      <c r="K161" s="28">
        <v>0.95150780000000001</v>
      </c>
      <c r="M161" s="30">
        <v>-0.17100000000000001</v>
      </c>
      <c r="N161" s="30">
        <v>-0.79776570000000002</v>
      </c>
      <c r="O161" s="30">
        <v>0.92904690000000001</v>
      </c>
      <c r="Q161" s="32">
        <v>-0.17100000000000001</v>
      </c>
      <c r="R161" s="32">
        <v>-1.1571407</v>
      </c>
      <c r="S161" s="32">
        <v>0.91830469999999997</v>
      </c>
      <c r="U161" s="34">
        <v>-0.17100000000000001</v>
      </c>
      <c r="V161" s="34">
        <v>-0.29776570000000002</v>
      </c>
      <c r="W161" s="34">
        <v>0.92025780000000001</v>
      </c>
    </row>
    <row r="162" spans="1:23" x14ac:dyDescent="0.25">
      <c r="A162" s="24">
        <v>-0.34100000000000003</v>
      </c>
      <c r="B162" s="24">
        <v>-0.49698399999999998</v>
      </c>
      <c r="C162" s="24">
        <v>0.96713300000000002</v>
      </c>
      <c r="E162" s="26">
        <v>-0.34100000000000003</v>
      </c>
      <c r="F162" s="26">
        <v>-0.457922</v>
      </c>
      <c r="G162" s="26">
        <v>0.94857800000000003</v>
      </c>
      <c r="I162" s="28">
        <v>-0.17050000000000001</v>
      </c>
      <c r="J162" s="28">
        <v>-0.457922</v>
      </c>
      <c r="K162" s="28">
        <v>0.94760160000000004</v>
      </c>
      <c r="M162" s="30">
        <v>-0.17050000000000001</v>
      </c>
      <c r="N162" s="30">
        <v>-0.78214070000000002</v>
      </c>
      <c r="O162" s="30">
        <v>0.96225000000000005</v>
      </c>
      <c r="Q162" s="32">
        <v>-0.17050000000000001</v>
      </c>
      <c r="R162" s="32">
        <v>-1.1590939</v>
      </c>
      <c r="S162" s="32">
        <v>0.93295309999999998</v>
      </c>
      <c r="U162" s="34">
        <v>-0.17050000000000001</v>
      </c>
      <c r="V162" s="34">
        <v>-0.395422</v>
      </c>
      <c r="W162" s="34">
        <v>0.90658589999999994</v>
      </c>
    </row>
    <row r="163" spans="1:23" x14ac:dyDescent="0.25">
      <c r="A163" s="24">
        <v>-0.34</v>
      </c>
      <c r="B163" s="24">
        <v>-0.45010899999999998</v>
      </c>
      <c r="C163" s="24">
        <v>0.98861699999999997</v>
      </c>
      <c r="E163" s="26">
        <v>-0.34</v>
      </c>
      <c r="F163" s="26">
        <v>-0.42276599999999998</v>
      </c>
      <c r="G163" s="26">
        <v>0.94467199999999996</v>
      </c>
      <c r="I163" s="28">
        <v>-0.17</v>
      </c>
      <c r="J163" s="28">
        <v>-0.442297</v>
      </c>
      <c r="K163" s="28">
        <v>0.94076559999999998</v>
      </c>
      <c r="M163" s="30">
        <v>-0.17</v>
      </c>
      <c r="N163" s="30">
        <v>-0.76260950000000005</v>
      </c>
      <c r="O163" s="30">
        <v>0.95346089999999994</v>
      </c>
      <c r="Q163" s="32">
        <v>-0.17</v>
      </c>
      <c r="R163" s="32">
        <v>-1.1415157</v>
      </c>
      <c r="S163" s="32">
        <v>0.94271870000000002</v>
      </c>
      <c r="U163" s="34">
        <v>-0.17</v>
      </c>
      <c r="V163" s="34">
        <v>-0.49503140000000001</v>
      </c>
      <c r="W163" s="34">
        <v>0.90853910000000004</v>
      </c>
    </row>
    <row r="164" spans="1:23" x14ac:dyDescent="0.25">
      <c r="A164" s="24">
        <v>-0.33900000000000002</v>
      </c>
      <c r="B164" s="24">
        <v>-0.40518799999999999</v>
      </c>
      <c r="C164" s="24">
        <v>0.97103899999999999</v>
      </c>
      <c r="E164" s="26">
        <v>-0.33900000000000002</v>
      </c>
      <c r="F164" s="26">
        <v>-0.38956299999999999</v>
      </c>
      <c r="G164" s="26">
        <v>0.93978899999999999</v>
      </c>
      <c r="I164" s="28">
        <v>-0.16950000000000001</v>
      </c>
      <c r="J164" s="28">
        <v>-0.42471890000000001</v>
      </c>
      <c r="K164" s="28">
        <v>0.94564839999999994</v>
      </c>
      <c r="M164" s="30">
        <v>-0.16950000000000001</v>
      </c>
      <c r="N164" s="30">
        <v>-0.73721890000000001</v>
      </c>
      <c r="O164" s="30">
        <v>0.95248440000000001</v>
      </c>
      <c r="Q164" s="32">
        <v>-0.16950000000000001</v>
      </c>
      <c r="R164" s="32">
        <v>-1.1083126000000001</v>
      </c>
      <c r="S164" s="32">
        <v>0.94955469999999997</v>
      </c>
      <c r="U164" s="34">
        <v>-0.16950000000000001</v>
      </c>
      <c r="V164" s="34">
        <v>-0.58878140000000001</v>
      </c>
      <c r="W164" s="34">
        <v>0.90951559999999998</v>
      </c>
    </row>
    <row r="165" spans="1:23" x14ac:dyDescent="0.25">
      <c r="A165" s="24">
        <v>-0.33800000000000002</v>
      </c>
      <c r="B165" s="24">
        <v>-0.36026599999999998</v>
      </c>
      <c r="C165" s="24">
        <v>0.96713300000000002</v>
      </c>
      <c r="E165" s="26">
        <v>-0.33800000000000002</v>
      </c>
      <c r="F165" s="26">
        <v>-0.35635899999999998</v>
      </c>
      <c r="G165" s="26">
        <v>0.94467199999999996</v>
      </c>
      <c r="I165" s="28">
        <v>-0.16900000000000001</v>
      </c>
      <c r="J165" s="28">
        <v>-0.40909390000000001</v>
      </c>
      <c r="K165" s="28">
        <v>0.93783589999999994</v>
      </c>
      <c r="M165" s="30">
        <v>-0.16900000000000001</v>
      </c>
      <c r="N165" s="30">
        <v>-0.70596890000000001</v>
      </c>
      <c r="O165" s="30">
        <v>0.96810940000000001</v>
      </c>
      <c r="Q165" s="32">
        <v>-0.16900000000000001</v>
      </c>
      <c r="R165" s="32">
        <v>-1.0594844999999999</v>
      </c>
      <c r="S165" s="32">
        <v>0.95443750000000005</v>
      </c>
      <c r="U165" s="34">
        <v>-0.16900000000000001</v>
      </c>
      <c r="V165" s="34">
        <v>-0.66495320000000002</v>
      </c>
      <c r="W165" s="34">
        <v>0.91049219999999997</v>
      </c>
    </row>
    <row r="166" spans="1:23" x14ac:dyDescent="0.25">
      <c r="A166" s="24">
        <v>-0.33700000000000002</v>
      </c>
      <c r="B166" s="24">
        <v>-0.31339099999999998</v>
      </c>
      <c r="C166" s="24">
        <v>0.97396899999999997</v>
      </c>
      <c r="E166" s="26">
        <v>-0.33700000000000002</v>
      </c>
      <c r="F166" s="26">
        <v>-0.32510899999999998</v>
      </c>
      <c r="G166" s="26">
        <v>0.936859</v>
      </c>
      <c r="I166" s="28">
        <v>-0.16850000000000001</v>
      </c>
      <c r="J166" s="28">
        <v>-0.39346890000000001</v>
      </c>
      <c r="K166" s="28">
        <v>0.94662500000000005</v>
      </c>
      <c r="M166" s="30">
        <v>-0.16850000000000001</v>
      </c>
      <c r="N166" s="30">
        <v>-0.67081259999999998</v>
      </c>
      <c r="O166" s="30">
        <v>0.96810940000000001</v>
      </c>
      <c r="Q166" s="32">
        <v>-0.16850000000000001</v>
      </c>
      <c r="R166" s="32">
        <v>-0.99698450000000005</v>
      </c>
      <c r="S166" s="32">
        <v>0.96908589999999994</v>
      </c>
      <c r="U166" s="34">
        <v>-0.16850000000000001</v>
      </c>
      <c r="V166" s="34">
        <v>-0.71964070000000002</v>
      </c>
      <c r="W166" s="34">
        <v>0.91635160000000004</v>
      </c>
    </row>
    <row r="167" spans="1:23" x14ac:dyDescent="0.25">
      <c r="A167" s="24">
        <v>-0.33600000000000002</v>
      </c>
      <c r="B167" s="24">
        <v>-0.270422</v>
      </c>
      <c r="C167" s="24">
        <v>0.96322700000000006</v>
      </c>
      <c r="E167" s="26">
        <v>-0.33600000000000002</v>
      </c>
      <c r="F167" s="26">
        <v>-0.29581299999999999</v>
      </c>
      <c r="G167" s="26">
        <v>0.93002300000000004</v>
      </c>
      <c r="I167" s="28">
        <v>-0.16800000000000001</v>
      </c>
      <c r="J167" s="28">
        <v>-0.379797</v>
      </c>
      <c r="K167" s="28">
        <v>0.93783589999999994</v>
      </c>
      <c r="M167" s="30">
        <v>-0.16800000000000001</v>
      </c>
      <c r="N167" s="30">
        <v>-0.63370320000000002</v>
      </c>
      <c r="O167" s="30">
        <v>0.95932030000000001</v>
      </c>
      <c r="Q167" s="32">
        <v>-0.16800000000000001</v>
      </c>
      <c r="R167" s="32">
        <v>-0.92081259999999998</v>
      </c>
      <c r="S167" s="32">
        <v>0.97396870000000002</v>
      </c>
      <c r="U167" s="34">
        <v>-0.16800000000000001</v>
      </c>
      <c r="V167" s="34">
        <v>-0.74112509999999998</v>
      </c>
      <c r="W167" s="34">
        <v>0.91439839999999994</v>
      </c>
    </row>
    <row r="168" spans="1:23" x14ac:dyDescent="0.25">
      <c r="A168" s="24">
        <v>-0.33500000000000002</v>
      </c>
      <c r="B168" s="24">
        <v>-0.22550000000000001</v>
      </c>
      <c r="C168" s="24">
        <v>0.94955500000000004</v>
      </c>
      <c r="E168" s="26">
        <v>-0.33500000000000002</v>
      </c>
      <c r="F168" s="26">
        <v>-0.270422</v>
      </c>
      <c r="G168" s="26">
        <v>0.92806999999999995</v>
      </c>
      <c r="I168" s="28">
        <v>-0.16750000000000001</v>
      </c>
      <c r="J168" s="28">
        <v>-0.364172</v>
      </c>
      <c r="K168" s="28">
        <v>0.94271870000000002</v>
      </c>
      <c r="M168" s="30">
        <v>-0.16750000000000001</v>
      </c>
      <c r="N168" s="30">
        <v>-0.59268759999999998</v>
      </c>
      <c r="O168" s="30">
        <v>0.96127339999999994</v>
      </c>
      <c r="Q168" s="32">
        <v>-0.16750000000000001</v>
      </c>
      <c r="R168" s="32">
        <v>-0.83096890000000001</v>
      </c>
      <c r="S168" s="32">
        <v>0.98275780000000001</v>
      </c>
      <c r="U168" s="34">
        <v>-0.16750000000000001</v>
      </c>
      <c r="V168" s="34">
        <v>-0.73526570000000002</v>
      </c>
      <c r="W168" s="34">
        <v>0.91732809999999998</v>
      </c>
    </row>
    <row r="169" spans="1:23" x14ac:dyDescent="0.25">
      <c r="A169" s="24">
        <v>-0.33400000000000002</v>
      </c>
      <c r="B169" s="24">
        <v>-0.182531</v>
      </c>
      <c r="C169" s="24">
        <v>0.906586</v>
      </c>
      <c r="E169" s="26">
        <v>-0.33400000000000002</v>
      </c>
      <c r="F169" s="26">
        <v>-0.245031</v>
      </c>
      <c r="G169" s="26">
        <v>0.921234</v>
      </c>
      <c r="I169" s="28">
        <v>-0.16700000000000001</v>
      </c>
      <c r="J169" s="28">
        <v>-0.35050009999999998</v>
      </c>
      <c r="K169" s="28">
        <v>0.94174219999999997</v>
      </c>
      <c r="M169" s="30">
        <v>-0.16700000000000001</v>
      </c>
      <c r="N169" s="30">
        <v>-0.55167200000000005</v>
      </c>
      <c r="O169" s="30">
        <v>0.96322660000000004</v>
      </c>
      <c r="Q169" s="32">
        <v>-0.16700000000000001</v>
      </c>
      <c r="R169" s="32">
        <v>-0.73526570000000002</v>
      </c>
      <c r="S169" s="32">
        <v>0.98275780000000001</v>
      </c>
      <c r="U169" s="34">
        <v>-0.16700000000000001</v>
      </c>
      <c r="V169" s="34">
        <v>-0.69620320000000002</v>
      </c>
      <c r="W169" s="34">
        <v>0.92123440000000001</v>
      </c>
    </row>
    <row r="170" spans="1:23" x14ac:dyDescent="0.25">
      <c r="A170" s="24">
        <v>-0.33300000000000002</v>
      </c>
      <c r="B170" s="24">
        <v>-0.13956299999999999</v>
      </c>
      <c r="C170" s="24">
        <v>0.91830500000000004</v>
      </c>
      <c r="E170" s="26">
        <v>-0.33300000000000002</v>
      </c>
      <c r="F170" s="26">
        <v>-0.22550000000000001</v>
      </c>
      <c r="G170" s="26">
        <v>0.90463300000000002</v>
      </c>
      <c r="I170" s="28">
        <v>-0.16650000000000001</v>
      </c>
      <c r="J170" s="28">
        <v>-0.33487509999999998</v>
      </c>
      <c r="K170" s="28">
        <v>0.94955469999999997</v>
      </c>
      <c r="M170" s="30">
        <v>-0.16650000000000001</v>
      </c>
      <c r="N170" s="30">
        <v>-0.50675009999999998</v>
      </c>
      <c r="O170" s="30">
        <v>0.97006250000000005</v>
      </c>
      <c r="Q170" s="32">
        <v>-0.16650000000000001</v>
      </c>
      <c r="R170" s="32">
        <v>-0.62979700000000005</v>
      </c>
      <c r="S170" s="32">
        <v>0.99642969999999997</v>
      </c>
      <c r="U170" s="34">
        <v>-0.16650000000000001</v>
      </c>
      <c r="V170" s="34">
        <v>-0.62784390000000001</v>
      </c>
      <c r="W170" s="34">
        <v>0.92221089999999994</v>
      </c>
    </row>
    <row r="171" spans="1:23" x14ac:dyDescent="0.25">
      <c r="A171" s="24">
        <v>-0.33200000000000002</v>
      </c>
      <c r="B171" s="24">
        <v>-9.8546999999999996E-2</v>
      </c>
      <c r="C171" s="24">
        <v>0.906586</v>
      </c>
      <c r="E171" s="26">
        <v>-0.33200000000000002</v>
      </c>
      <c r="F171" s="26">
        <v>-0.207922</v>
      </c>
      <c r="G171" s="26">
        <v>0.90365600000000001</v>
      </c>
      <c r="I171" s="28">
        <v>-0.16600000000000001</v>
      </c>
      <c r="J171" s="28">
        <v>-0.32120320000000002</v>
      </c>
      <c r="K171" s="28">
        <v>0.92318750000000005</v>
      </c>
      <c r="M171" s="30">
        <v>-0.16600000000000001</v>
      </c>
      <c r="N171" s="30">
        <v>-0.46182820000000002</v>
      </c>
      <c r="O171" s="30">
        <v>0.96322660000000004</v>
      </c>
      <c r="Q171" s="32">
        <v>-0.16600000000000001</v>
      </c>
      <c r="R171" s="32">
        <v>-0.52042200000000005</v>
      </c>
      <c r="S171" s="32">
        <v>0.99057030000000001</v>
      </c>
      <c r="U171" s="34">
        <v>-0.16600000000000001</v>
      </c>
      <c r="V171" s="34">
        <v>-0.54385950000000005</v>
      </c>
      <c r="W171" s="34">
        <v>0.93197660000000004</v>
      </c>
    </row>
    <row r="172" spans="1:23" x14ac:dyDescent="0.25">
      <c r="A172" s="24">
        <v>-0.33100000000000002</v>
      </c>
      <c r="B172" s="24">
        <v>-6.1438E-2</v>
      </c>
      <c r="C172" s="24">
        <v>0.90268000000000004</v>
      </c>
      <c r="E172" s="26">
        <v>-0.33100000000000002</v>
      </c>
      <c r="F172" s="26">
        <v>-0.19620299999999999</v>
      </c>
      <c r="G172" s="26">
        <v>0.91244499999999995</v>
      </c>
      <c r="I172" s="28">
        <v>-0.16550000000000001</v>
      </c>
      <c r="J172" s="28">
        <v>-0.30753140000000001</v>
      </c>
      <c r="K172" s="28">
        <v>0.95443750000000005</v>
      </c>
      <c r="M172" s="30">
        <v>-0.16550000000000001</v>
      </c>
      <c r="N172" s="30">
        <v>-0.41495320000000002</v>
      </c>
      <c r="O172" s="30">
        <v>0.95834370000000002</v>
      </c>
      <c r="Q172" s="32">
        <v>-0.16550000000000001</v>
      </c>
      <c r="R172" s="32">
        <v>-0.411047</v>
      </c>
      <c r="S172" s="32">
        <v>0.98959370000000002</v>
      </c>
      <c r="U172" s="34">
        <v>-0.16550000000000001</v>
      </c>
      <c r="V172" s="34">
        <v>-0.44620320000000002</v>
      </c>
      <c r="W172" s="34">
        <v>0.93295309999999998</v>
      </c>
    </row>
    <row r="173" spans="1:23" x14ac:dyDescent="0.25">
      <c r="A173" s="24">
        <v>-0.33</v>
      </c>
      <c r="B173" s="24">
        <v>-2.2374999999999999E-2</v>
      </c>
      <c r="C173" s="24">
        <v>0.906586</v>
      </c>
      <c r="E173" s="26">
        <v>-0.33</v>
      </c>
      <c r="F173" s="26">
        <v>-0.188391</v>
      </c>
      <c r="G173" s="26">
        <v>0.89681999999999995</v>
      </c>
      <c r="I173" s="28">
        <v>-0.16500000000000001</v>
      </c>
      <c r="J173" s="28">
        <v>-0.2938595</v>
      </c>
      <c r="K173" s="28">
        <v>0.92807030000000001</v>
      </c>
      <c r="M173" s="30">
        <v>-0.16500000000000001</v>
      </c>
      <c r="N173" s="30">
        <v>-0.3719845</v>
      </c>
      <c r="O173" s="30">
        <v>0.96517969999999997</v>
      </c>
      <c r="Q173" s="32">
        <v>-0.16500000000000001</v>
      </c>
      <c r="R173" s="32">
        <v>-0.30362509999999998</v>
      </c>
      <c r="S173" s="32">
        <v>0.99740620000000002</v>
      </c>
      <c r="U173" s="34">
        <v>-0.16500000000000001</v>
      </c>
      <c r="V173" s="34">
        <v>-0.34659390000000001</v>
      </c>
      <c r="W173" s="34">
        <v>0.93490620000000002</v>
      </c>
    </row>
    <row r="174" spans="1:23" x14ac:dyDescent="0.25">
      <c r="A174" s="24">
        <v>-0.32900000000000001</v>
      </c>
      <c r="B174" s="24">
        <v>1.2781000000000001E-2</v>
      </c>
      <c r="C174" s="24">
        <v>0.88803100000000001</v>
      </c>
      <c r="E174" s="26">
        <v>-0.32900000000000001</v>
      </c>
      <c r="F174" s="26">
        <v>-0.182531</v>
      </c>
      <c r="G174" s="26">
        <v>0.89584399999999997</v>
      </c>
      <c r="I174" s="28">
        <v>-0.16450000000000001</v>
      </c>
      <c r="J174" s="28">
        <v>-0.28214070000000002</v>
      </c>
      <c r="K174" s="28">
        <v>0.94467190000000001</v>
      </c>
      <c r="M174" s="30">
        <v>-0.16450000000000001</v>
      </c>
      <c r="N174" s="30">
        <v>-0.32901570000000002</v>
      </c>
      <c r="O174" s="30">
        <v>0.95248440000000001</v>
      </c>
      <c r="Q174" s="32">
        <v>-0.16450000000000001</v>
      </c>
      <c r="R174" s="32">
        <v>-0.19815640000000001</v>
      </c>
      <c r="S174" s="32">
        <v>0.98568750000000005</v>
      </c>
      <c r="U174" s="34">
        <v>-0.16450000000000001</v>
      </c>
      <c r="V174" s="34">
        <v>-0.25284390000000001</v>
      </c>
      <c r="W174" s="34">
        <v>0.93685940000000001</v>
      </c>
    </row>
    <row r="175" spans="1:23" x14ac:dyDescent="0.25">
      <c r="A175" s="24">
        <v>-0.32800000000000001</v>
      </c>
      <c r="B175" s="24">
        <v>4.7937E-2</v>
      </c>
      <c r="C175" s="24">
        <v>0.88119499999999995</v>
      </c>
      <c r="E175" s="26">
        <v>-0.32800000000000001</v>
      </c>
      <c r="F175" s="26">
        <v>-0.182531</v>
      </c>
      <c r="G175" s="26">
        <v>0.89291399999999999</v>
      </c>
      <c r="I175" s="28">
        <v>-0.16400000000000001</v>
      </c>
      <c r="J175" s="28">
        <v>-0.270422</v>
      </c>
      <c r="K175" s="28">
        <v>0.90756250000000005</v>
      </c>
      <c r="M175" s="30">
        <v>-0.16400000000000001</v>
      </c>
      <c r="N175" s="30">
        <v>-0.28800009999999998</v>
      </c>
      <c r="O175" s="30">
        <v>0.95443750000000005</v>
      </c>
      <c r="Q175" s="32">
        <v>-0.16400000000000001</v>
      </c>
      <c r="R175" s="32">
        <v>-0.10050009999999999</v>
      </c>
      <c r="S175" s="32">
        <v>0.99350000000000005</v>
      </c>
      <c r="U175" s="34">
        <v>-0.16400000000000001</v>
      </c>
      <c r="V175" s="34">
        <v>-0.176672</v>
      </c>
      <c r="W175" s="34">
        <v>0.93490620000000002</v>
      </c>
    </row>
    <row r="176" spans="1:23" x14ac:dyDescent="0.25">
      <c r="A176" s="24">
        <v>-0.32700000000000001</v>
      </c>
      <c r="B176" s="24">
        <v>8.1141000000000005E-2</v>
      </c>
      <c r="C176" s="24">
        <v>0.86850000000000005</v>
      </c>
      <c r="E176" s="26">
        <v>-0.32700000000000001</v>
      </c>
      <c r="F176" s="26">
        <v>-0.18643799999999999</v>
      </c>
      <c r="G176" s="26">
        <v>0.88900800000000002</v>
      </c>
      <c r="I176" s="28">
        <v>-0.16350000000000001</v>
      </c>
      <c r="J176" s="28">
        <v>-0.25870320000000002</v>
      </c>
      <c r="K176" s="28">
        <v>0.95150780000000001</v>
      </c>
      <c r="M176" s="30">
        <v>-0.16350000000000001</v>
      </c>
      <c r="N176" s="30">
        <v>-0.24893760000000001</v>
      </c>
      <c r="O176" s="30">
        <v>0.96420309999999998</v>
      </c>
      <c r="Q176" s="32">
        <v>-0.16350000000000001</v>
      </c>
      <c r="R176" s="32">
        <v>-8.7031999999999995E-3</v>
      </c>
      <c r="S176" s="32">
        <v>0.97494530000000001</v>
      </c>
      <c r="U176" s="34">
        <v>-0.16350000000000001</v>
      </c>
      <c r="V176" s="34">
        <v>-0.12589069999999999</v>
      </c>
      <c r="W176" s="34">
        <v>0.93685940000000001</v>
      </c>
    </row>
    <row r="177" spans="1:23" x14ac:dyDescent="0.25">
      <c r="A177" s="24">
        <v>-0.32600000000000001</v>
      </c>
      <c r="B177" s="24">
        <v>0.112391</v>
      </c>
      <c r="C177" s="24">
        <v>0.86166399999999999</v>
      </c>
      <c r="E177" s="26">
        <v>-0.32600000000000001</v>
      </c>
      <c r="F177" s="26">
        <v>-0.19425000000000001</v>
      </c>
      <c r="G177" s="26">
        <v>0.88217199999999996</v>
      </c>
      <c r="I177" s="28">
        <v>-0.16300000000000001</v>
      </c>
      <c r="J177" s="28">
        <v>-0.24893760000000001</v>
      </c>
      <c r="K177" s="28">
        <v>0.90365620000000002</v>
      </c>
      <c r="M177" s="30">
        <v>-0.16300000000000001</v>
      </c>
      <c r="N177" s="30">
        <v>-0.21378140000000001</v>
      </c>
      <c r="O177" s="30">
        <v>0.95150780000000001</v>
      </c>
      <c r="Q177" s="32">
        <v>-0.16300000000000001</v>
      </c>
      <c r="R177" s="32">
        <v>6.9421800000000006E-2</v>
      </c>
      <c r="S177" s="32">
        <v>0.97689839999999994</v>
      </c>
      <c r="U177" s="34">
        <v>-0.16300000000000001</v>
      </c>
      <c r="V177" s="34">
        <v>-0.10050009999999999</v>
      </c>
      <c r="W177" s="34">
        <v>0.93197660000000004</v>
      </c>
    </row>
    <row r="178" spans="1:23" x14ac:dyDescent="0.25">
      <c r="A178" s="24">
        <v>-0.32500000000000001</v>
      </c>
      <c r="B178" s="24">
        <v>0.139734</v>
      </c>
      <c r="C178" s="24">
        <v>0.85385200000000006</v>
      </c>
      <c r="E178" s="26">
        <v>-0.32500000000000001</v>
      </c>
      <c r="F178" s="26">
        <v>-0.207922</v>
      </c>
      <c r="G178" s="26">
        <v>0.86361699999999997</v>
      </c>
      <c r="I178" s="28">
        <v>-0.16250000000000001</v>
      </c>
      <c r="J178" s="28">
        <v>-0.239172</v>
      </c>
      <c r="K178" s="28">
        <v>0.92318750000000005</v>
      </c>
      <c r="M178" s="30">
        <v>-0.16250000000000001</v>
      </c>
      <c r="N178" s="30">
        <v>-0.1844845</v>
      </c>
      <c r="O178" s="30">
        <v>0.93685940000000001</v>
      </c>
      <c r="Q178" s="32">
        <v>-0.16250000000000001</v>
      </c>
      <c r="R178" s="32">
        <v>0.135828</v>
      </c>
      <c r="S178" s="32">
        <v>0.95932030000000001</v>
      </c>
      <c r="U178" s="34">
        <v>-0.16250000000000001</v>
      </c>
      <c r="V178" s="34">
        <v>-0.10831259999999999</v>
      </c>
      <c r="W178" s="34">
        <v>0.93392969999999997</v>
      </c>
    </row>
    <row r="179" spans="1:23" x14ac:dyDescent="0.25">
      <c r="A179" s="24">
        <v>-0.32400000000000001</v>
      </c>
      <c r="B179" s="24">
        <v>0.16512499999999999</v>
      </c>
      <c r="C179" s="24">
        <v>0.83822700000000006</v>
      </c>
      <c r="E179" s="26">
        <v>-0.32400000000000001</v>
      </c>
      <c r="F179" s="26">
        <v>-0.223547</v>
      </c>
      <c r="G179" s="26">
        <v>0.87045300000000003</v>
      </c>
      <c r="I179" s="28">
        <v>-0.16200000000000001</v>
      </c>
      <c r="J179" s="28">
        <v>-0.2313595</v>
      </c>
      <c r="K179" s="28">
        <v>0.89779690000000001</v>
      </c>
      <c r="M179" s="30">
        <v>-0.16200000000000001</v>
      </c>
      <c r="N179" s="30">
        <v>-0.15714069999999999</v>
      </c>
      <c r="O179" s="30">
        <v>0.94369530000000001</v>
      </c>
      <c r="Q179" s="32">
        <v>-0.16200000000000001</v>
      </c>
      <c r="R179" s="32">
        <v>0.18660930000000001</v>
      </c>
      <c r="S179" s="32">
        <v>0.95541410000000004</v>
      </c>
      <c r="U179" s="34">
        <v>-0.16200000000000001</v>
      </c>
      <c r="V179" s="34">
        <v>-0.14737510000000001</v>
      </c>
      <c r="W179" s="34">
        <v>0.92904690000000001</v>
      </c>
    </row>
    <row r="180" spans="1:23" x14ac:dyDescent="0.25">
      <c r="A180" s="24">
        <v>-0.32300000000000001</v>
      </c>
      <c r="B180" s="24">
        <v>0.19051599999999999</v>
      </c>
      <c r="C180" s="24">
        <v>0.83431999999999995</v>
      </c>
      <c r="E180" s="26">
        <v>-0.32300000000000001</v>
      </c>
      <c r="F180" s="26">
        <v>-0.24307799999999999</v>
      </c>
      <c r="G180" s="26">
        <v>0.86752300000000004</v>
      </c>
      <c r="I180" s="28">
        <v>-0.1615</v>
      </c>
      <c r="J180" s="28">
        <v>-0.223547</v>
      </c>
      <c r="K180" s="28">
        <v>0.92904690000000001</v>
      </c>
      <c r="M180" s="30">
        <v>-0.1615</v>
      </c>
      <c r="N180" s="30">
        <v>-0.13565640000000001</v>
      </c>
      <c r="O180" s="30">
        <v>0.93197660000000004</v>
      </c>
      <c r="Q180" s="32">
        <v>-0.1615</v>
      </c>
      <c r="R180" s="32">
        <v>0.2217655</v>
      </c>
      <c r="S180" s="32">
        <v>0.94955469999999997</v>
      </c>
      <c r="U180" s="34">
        <v>-0.1615</v>
      </c>
      <c r="V180" s="34">
        <v>-0.21182819999999999</v>
      </c>
      <c r="W180" s="34">
        <v>0.92221089999999994</v>
      </c>
    </row>
    <row r="181" spans="1:23" x14ac:dyDescent="0.25">
      <c r="A181" s="24">
        <v>-0.32200000000000001</v>
      </c>
      <c r="B181" s="24">
        <v>0.21004700000000001</v>
      </c>
      <c r="C181" s="24">
        <v>0.828461</v>
      </c>
      <c r="E181" s="26">
        <v>-0.32200000000000001</v>
      </c>
      <c r="F181" s="26">
        <v>-0.26651599999999998</v>
      </c>
      <c r="G181" s="26">
        <v>0.86752300000000004</v>
      </c>
      <c r="I181" s="28">
        <v>-0.161</v>
      </c>
      <c r="J181" s="28">
        <v>-0.21768760000000001</v>
      </c>
      <c r="K181" s="28">
        <v>0.89682030000000001</v>
      </c>
      <c r="M181" s="30">
        <v>-0.161</v>
      </c>
      <c r="N181" s="30">
        <v>-0.11807819999999999</v>
      </c>
      <c r="O181" s="30">
        <v>0.93295309999999998</v>
      </c>
      <c r="Q181" s="32">
        <v>-0.161</v>
      </c>
      <c r="R181" s="32">
        <v>0.23934359999999999</v>
      </c>
      <c r="S181" s="32">
        <v>0.93588280000000001</v>
      </c>
      <c r="U181" s="34">
        <v>-0.161</v>
      </c>
      <c r="V181" s="34">
        <v>-0.29776570000000002</v>
      </c>
      <c r="W181" s="34">
        <v>0.92123440000000001</v>
      </c>
    </row>
    <row r="182" spans="1:23" x14ac:dyDescent="0.25">
      <c r="A182" s="24">
        <v>-0.32100000000000001</v>
      </c>
      <c r="B182" s="24">
        <v>0.229578</v>
      </c>
      <c r="C182" s="24">
        <v>0.82943699999999998</v>
      </c>
      <c r="E182" s="26">
        <v>-0.32100000000000001</v>
      </c>
      <c r="F182" s="26">
        <v>-0.29385899999999998</v>
      </c>
      <c r="G182" s="26">
        <v>0.86654699999999996</v>
      </c>
      <c r="I182" s="28">
        <v>-0.1605</v>
      </c>
      <c r="J182" s="28">
        <v>-0.21182819999999999</v>
      </c>
      <c r="K182" s="28">
        <v>0.90365620000000002</v>
      </c>
      <c r="M182" s="30">
        <v>-0.1605</v>
      </c>
      <c r="N182" s="30">
        <v>-0.1063595</v>
      </c>
      <c r="O182" s="30">
        <v>0.92807030000000001</v>
      </c>
      <c r="Q182" s="32">
        <v>-0.1605</v>
      </c>
      <c r="R182" s="32">
        <v>0.24129680000000001</v>
      </c>
      <c r="S182" s="32">
        <v>0.92514059999999998</v>
      </c>
      <c r="U182" s="34">
        <v>-0.1605</v>
      </c>
      <c r="V182" s="34">
        <v>-0.395422</v>
      </c>
      <c r="W182" s="34">
        <v>0.91537500000000005</v>
      </c>
    </row>
    <row r="183" spans="1:23" x14ac:dyDescent="0.25">
      <c r="A183" s="24">
        <v>-0.32</v>
      </c>
      <c r="B183" s="24">
        <v>0.245203</v>
      </c>
      <c r="C183" s="24">
        <v>0.83627300000000004</v>
      </c>
      <c r="E183" s="26">
        <v>-0.32</v>
      </c>
      <c r="F183" s="26">
        <v>-0.323156</v>
      </c>
      <c r="G183" s="26">
        <v>0.88021899999999997</v>
      </c>
      <c r="I183" s="28">
        <v>-0.16</v>
      </c>
      <c r="J183" s="28">
        <v>-0.207922</v>
      </c>
      <c r="K183" s="28">
        <v>0.88705469999999997</v>
      </c>
      <c r="M183" s="30">
        <v>-0.16</v>
      </c>
      <c r="N183" s="30">
        <v>-0.10050009999999999</v>
      </c>
      <c r="O183" s="30">
        <v>0.92025780000000001</v>
      </c>
      <c r="Q183" s="32">
        <v>-0.16</v>
      </c>
      <c r="R183" s="32">
        <v>0.229578</v>
      </c>
      <c r="S183" s="32">
        <v>0.90951559999999998</v>
      </c>
      <c r="U183" s="34">
        <v>-0.16</v>
      </c>
      <c r="V183" s="34">
        <v>-0.49503140000000001</v>
      </c>
      <c r="W183" s="34">
        <v>0.91439839999999994</v>
      </c>
    </row>
    <row r="184" spans="1:23" x14ac:dyDescent="0.25">
      <c r="A184" s="24">
        <v>-0.31900000000000001</v>
      </c>
      <c r="B184" s="24">
        <v>0.25887500000000002</v>
      </c>
      <c r="C184" s="24">
        <v>0.88510200000000006</v>
      </c>
      <c r="E184" s="26">
        <v>-0.31900000000000001</v>
      </c>
      <c r="F184" s="26">
        <v>-0.35245300000000002</v>
      </c>
      <c r="G184" s="26">
        <v>0.874359</v>
      </c>
      <c r="I184" s="28">
        <v>-0.1595</v>
      </c>
      <c r="J184" s="28">
        <v>-0.20401569999999999</v>
      </c>
      <c r="K184" s="28">
        <v>0.90853910000000004</v>
      </c>
      <c r="M184" s="30">
        <v>-0.1595</v>
      </c>
      <c r="N184" s="30">
        <v>-0.10050009999999999</v>
      </c>
      <c r="O184" s="30">
        <v>0.90463280000000001</v>
      </c>
      <c r="Q184" s="32">
        <v>-0.1595</v>
      </c>
      <c r="R184" s="32">
        <v>0.19637489999999999</v>
      </c>
      <c r="S184" s="32">
        <v>0.89486719999999997</v>
      </c>
      <c r="U184" s="34">
        <v>-0.1595</v>
      </c>
      <c r="V184" s="34">
        <v>-0.58878140000000001</v>
      </c>
      <c r="W184" s="34">
        <v>0.91244530000000001</v>
      </c>
    </row>
    <row r="185" spans="1:23" x14ac:dyDescent="0.25">
      <c r="A185" s="24">
        <v>-0.318</v>
      </c>
      <c r="B185" s="24">
        <v>0.26864100000000002</v>
      </c>
      <c r="C185" s="24">
        <v>0.78646899999999997</v>
      </c>
      <c r="E185" s="26">
        <v>-0.318</v>
      </c>
      <c r="F185" s="26">
        <v>-0.385656</v>
      </c>
      <c r="G185" s="26">
        <v>0.88021899999999997</v>
      </c>
      <c r="I185" s="28">
        <v>-0.159</v>
      </c>
      <c r="J185" s="28">
        <v>-0.20206260000000001</v>
      </c>
      <c r="K185" s="28">
        <v>0.88314839999999994</v>
      </c>
      <c r="M185" s="30">
        <v>-0.159</v>
      </c>
      <c r="N185" s="30">
        <v>-0.10831259999999999</v>
      </c>
      <c r="O185" s="30">
        <v>0.91928120000000002</v>
      </c>
      <c r="Q185" s="32">
        <v>-0.159</v>
      </c>
      <c r="R185" s="32">
        <v>0.14559359999999999</v>
      </c>
      <c r="S185" s="32">
        <v>0.89291410000000004</v>
      </c>
      <c r="U185" s="34">
        <v>-0.159</v>
      </c>
      <c r="V185" s="34">
        <v>-0.66495320000000002</v>
      </c>
      <c r="W185" s="34">
        <v>0.91049219999999997</v>
      </c>
    </row>
    <row r="186" spans="1:23" x14ac:dyDescent="0.25">
      <c r="A186" s="24">
        <v>-0.317</v>
      </c>
      <c r="B186" s="24">
        <v>0.276453</v>
      </c>
      <c r="C186" s="24">
        <v>0.84506199999999998</v>
      </c>
      <c r="E186" s="26">
        <v>-0.317</v>
      </c>
      <c r="F186" s="26">
        <v>-0.42081299999999999</v>
      </c>
      <c r="G186" s="26">
        <v>0.89193699999999998</v>
      </c>
      <c r="I186" s="28">
        <v>-0.1585</v>
      </c>
      <c r="J186" s="28">
        <v>-0.2001095</v>
      </c>
      <c r="K186" s="28">
        <v>0.89389059999999998</v>
      </c>
      <c r="M186" s="30">
        <v>-0.1585</v>
      </c>
      <c r="N186" s="30">
        <v>-0.1200314</v>
      </c>
      <c r="O186" s="30">
        <v>0.90365620000000002</v>
      </c>
      <c r="Q186" s="32">
        <v>-0.1585</v>
      </c>
      <c r="R186" s="32">
        <v>8.3093600000000004E-2</v>
      </c>
      <c r="S186" s="32">
        <v>0.88510160000000004</v>
      </c>
      <c r="U186" s="34">
        <v>-0.1585</v>
      </c>
      <c r="V186" s="34">
        <v>-0.71964070000000002</v>
      </c>
      <c r="W186" s="34">
        <v>0.91342190000000001</v>
      </c>
    </row>
    <row r="187" spans="1:23" x14ac:dyDescent="0.25">
      <c r="A187" s="24">
        <v>-0.316</v>
      </c>
      <c r="B187" s="24">
        <v>0.28035900000000002</v>
      </c>
      <c r="C187" s="24">
        <v>0.79818699999999998</v>
      </c>
      <c r="E187" s="26">
        <v>-0.316</v>
      </c>
      <c r="F187" s="26">
        <v>-0.45401599999999998</v>
      </c>
      <c r="G187" s="26">
        <v>0.89584399999999997</v>
      </c>
      <c r="I187" s="28">
        <v>-0.158</v>
      </c>
      <c r="J187" s="28">
        <v>-0.19815640000000001</v>
      </c>
      <c r="K187" s="28">
        <v>0.89584370000000002</v>
      </c>
      <c r="M187" s="30">
        <v>-0.158</v>
      </c>
      <c r="N187" s="30">
        <v>-0.13565640000000001</v>
      </c>
      <c r="O187" s="30">
        <v>0.90463280000000001</v>
      </c>
      <c r="Q187" s="32">
        <v>-0.158</v>
      </c>
      <c r="R187" s="32">
        <v>4.9686000000000001E-3</v>
      </c>
      <c r="S187" s="32">
        <v>0.87435940000000001</v>
      </c>
      <c r="U187" s="34">
        <v>-0.158</v>
      </c>
      <c r="V187" s="34">
        <v>-0.74112509999999998</v>
      </c>
      <c r="W187" s="34">
        <v>0.91342190000000001</v>
      </c>
    </row>
    <row r="188" spans="1:23" x14ac:dyDescent="0.25">
      <c r="A188" s="24">
        <v>-0.315</v>
      </c>
      <c r="B188" s="24">
        <v>0.28035900000000002</v>
      </c>
      <c r="C188" s="24">
        <v>0.78842199999999996</v>
      </c>
      <c r="E188" s="26">
        <v>-0.315</v>
      </c>
      <c r="F188" s="26">
        <v>-0.489172</v>
      </c>
      <c r="G188" s="26">
        <v>0.91049199999999997</v>
      </c>
      <c r="I188" s="28">
        <v>-0.1575</v>
      </c>
      <c r="J188" s="28">
        <v>-0.19815640000000001</v>
      </c>
      <c r="K188" s="28">
        <v>0.89291410000000004</v>
      </c>
      <c r="M188" s="30">
        <v>-0.1575</v>
      </c>
      <c r="N188" s="30">
        <v>-0.15714069999999999</v>
      </c>
      <c r="O188" s="30">
        <v>0.89193750000000005</v>
      </c>
      <c r="Q188" s="32">
        <v>-0.1575</v>
      </c>
      <c r="R188" s="32">
        <v>-8.4875099999999995E-2</v>
      </c>
      <c r="S188" s="32">
        <v>0.86850000000000005</v>
      </c>
      <c r="U188" s="34">
        <v>-0.1575</v>
      </c>
      <c r="V188" s="34">
        <v>-0.73331259999999998</v>
      </c>
      <c r="W188" s="34">
        <v>0.91732809999999998</v>
      </c>
    </row>
    <row r="189" spans="1:23" x14ac:dyDescent="0.25">
      <c r="A189" s="24">
        <v>-0.314</v>
      </c>
      <c r="B189" s="24">
        <v>0.28035900000000002</v>
      </c>
      <c r="C189" s="24">
        <v>0.76791399999999999</v>
      </c>
      <c r="E189" s="26">
        <v>-0.314</v>
      </c>
      <c r="F189" s="26">
        <v>-0.52432800000000002</v>
      </c>
      <c r="G189" s="26">
        <v>0.89389099999999999</v>
      </c>
      <c r="I189" s="28">
        <v>-0.157</v>
      </c>
      <c r="J189" s="28">
        <v>-0.2001095</v>
      </c>
      <c r="K189" s="28">
        <v>0.88705469999999997</v>
      </c>
      <c r="M189" s="30">
        <v>-0.157</v>
      </c>
      <c r="N189" s="30">
        <v>-0.18253140000000001</v>
      </c>
      <c r="O189" s="30">
        <v>0.89682030000000001</v>
      </c>
      <c r="Q189" s="32">
        <v>-0.157</v>
      </c>
      <c r="R189" s="32">
        <v>-0.18253140000000001</v>
      </c>
      <c r="S189" s="32">
        <v>0.86361719999999997</v>
      </c>
      <c r="U189" s="34">
        <v>-0.157</v>
      </c>
      <c r="V189" s="34">
        <v>-0.69425009999999998</v>
      </c>
      <c r="W189" s="34">
        <v>0.92416410000000004</v>
      </c>
    </row>
    <row r="190" spans="1:23" x14ac:dyDescent="0.25">
      <c r="A190" s="24">
        <v>-0.313</v>
      </c>
      <c r="B190" s="24">
        <v>0.276453</v>
      </c>
      <c r="C190" s="24">
        <v>0.79818699999999998</v>
      </c>
      <c r="E190" s="26">
        <v>-0.313</v>
      </c>
      <c r="F190" s="26">
        <v>-0.557531</v>
      </c>
      <c r="G190" s="26">
        <v>0.89291399999999999</v>
      </c>
      <c r="I190" s="28">
        <v>-0.1565</v>
      </c>
      <c r="J190" s="28">
        <v>-0.20206260000000001</v>
      </c>
      <c r="K190" s="28">
        <v>0.88412500000000005</v>
      </c>
      <c r="M190" s="30">
        <v>-0.1565</v>
      </c>
      <c r="N190" s="30">
        <v>-0.21182819999999999</v>
      </c>
      <c r="O190" s="30">
        <v>0.89486719999999997</v>
      </c>
      <c r="Q190" s="32">
        <v>-0.1565</v>
      </c>
      <c r="R190" s="32">
        <v>-0.28800009999999998</v>
      </c>
      <c r="S190" s="32">
        <v>0.86166410000000004</v>
      </c>
      <c r="U190" s="34">
        <v>-0.1565</v>
      </c>
      <c r="V190" s="34">
        <v>-0.62784390000000001</v>
      </c>
      <c r="W190" s="34">
        <v>0.92318750000000005</v>
      </c>
    </row>
    <row r="191" spans="1:23" x14ac:dyDescent="0.25">
      <c r="A191" s="24">
        <v>-0.312</v>
      </c>
      <c r="B191" s="24">
        <v>0.26864100000000002</v>
      </c>
      <c r="C191" s="24">
        <v>0.80893000000000004</v>
      </c>
      <c r="E191" s="26">
        <v>-0.312</v>
      </c>
      <c r="F191" s="26">
        <v>-0.588781</v>
      </c>
      <c r="G191" s="26">
        <v>0.89681999999999995</v>
      </c>
      <c r="I191" s="28">
        <v>-0.156</v>
      </c>
      <c r="J191" s="28">
        <v>-0.20596890000000001</v>
      </c>
      <c r="K191" s="28">
        <v>0.86947660000000004</v>
      </c>
      <c r="M191" s="30">
        <v>-0.156</v>
      </c>
      <c r="N191" s="30">
        <v>-0.2469845</v>
      </c>
      <c r="O191" s="30">
        <v>0.89877339999999994</v>
      </c>
      <c r="Q191" s="32">
        <v>-0.156</v>
      </c>
      <c r="R191" s="32">
        <v>-0.395422</v>
      </c>
      <c r="S191" s="32">
        <v>0.85775780000000001</v>
      </c>
      <c r="U191" s="34">
        <v>-0.156</v>
      </c>
      <c r="V191" s="34">
        <v>-0.54385950000000005</v>
      </c>
      <c r="W191" s="34">
        <v>0.93490620000000002</v>
      </c>
    </row>
    <row r="192" spans="1:23" x14ac:dyDescent="0.25">
      <c r="A192" s="24">
        <v>-0.311</v>
      </c>
      <c r="B192" s="24">
        <v>0.260828</v>
      </c>
      <c r="C192" s="24">
        <v>0.80014099999999999</v>
      </c>
      <c r="E192" s="26">
        <v>-0.311</v>
      </c>
      <c r="F192" s="26">
        <v>-0.61807800000000002</v>
      </c>
      <c r="G192" s="26">
        <v>0.91244499999999995</v>
      </c>
      <c r="I192" s="28">
        <v>-0.1555</v>
      </c>
      <c r="J192" s="28">
        <v>-0.20987510000000001</v>
      </c>
      <c r="K192" s="28">
        <v>0.87728910000000004</v>
      </c>
      <c r="M192" s="30">
        <v>-0.1555</v>
      </c>
      <c r="N192" s="30">
        <v>-0.28409390000000001</v>
      </c>
      <c r="O192" s="30">
        <v>0.89291410000000004</v>
      </c>
      <c r="Q192" s="32">
        <v>-0.1555</v>
      </c>
      <c r="R192" s="32">
        <v>-0.50479700000000005</v>
      </c>
      <c r="S192" s="32">
        <v>0.86947660000000004</v>
      </c>
      <c r="U192" s="34">
        <v>-0.1555</v>
      </c>
      <c r="V192" s="34">
        <v>-0.44620320000000002</v>
      </c>
      <c r="W192" s="34">
        <v>0.93588280000000001</v>
      </c>
    </row>
    <row r="193" spans="1:23" x14ac:dyDescent="0.25">
      <c r="A193" s="24">
        <v>-0.31</v>
      </c>
      <c r="B193" s="24">
        <v>0.249109</v>
      </c>
      <c r="C193" s="24">
        <v>0.79428100000000001</v>
      </c>
      <c r="E193" s="26">
        <v>-0.31</v>
      </c>
      <c r="F193" s="26">
        <v>-0.64346899999999996</v>
      </c>
      <c r="G193" s="26">
        <v>0.92806999999999995</v>
      </c>
      <c r="I193" s="28">
        <v>-0.155</v>
      </c>
      <c r="J193" s="28">
        <v>-0.21378140000000001</v>
      </c>
      <c r="K193" s="28">
        <v>0.87533589999999994</v>
      </c>
      <c r="M193" s="30">
        <v>-0.155</v>
      </c>
      <c r="N193" s="30">
        <v>-0.3251095</v>
      </c>
      <c r="O193" s="30">
        <v>0.88412500000000005</v>
      </c>
      <c r="Q193" s="32">
        <v>-0.155</v>
      </c>
      <c r="R193" s="32">
        <v>-0.61417200000000005</v>
      </c>
      <c r="S193" s="32">
        <v>0.86361719999999997</v>
      </c>
      <c r="U193" s="34">
        <v>-0.155</v>
      </c>
      <c r="V193" s="34">
        <v>-0.34659390000000001</v>
      </c>
      <c r="W193" s="34">
        <v>0.93881250000000005</v>
      </c>
    </row>
    <row r="194" spans="1:23" x14ac:dyDescent="0.25">
      <c r="A194" s="24">
        <v>-0.309</v>
      </c>
      <c r="B194" s="24">
        <v>0.233484</v>
      </c>
      <c r="C194" s="24">
        <v>0.80404699999999996</v>
      </c>
      <c r="E194" s="26">
        <v>-0.309</v>
      </c>
      <c r="F194" s="26">
        <v>-0.666906</v>
      </c>
      <c r="G194" s="26">
        <v>0.94076599999999999</v>
      </c>
      <c r="I194" s="28">
        <v>-0.1545</v>
      </c>
      <c r="J194" s="28">
        <v>-0.22159390000000001</v>
      </c>
      <c r="K194" s="28">
        <v>0.85971089999999994</v>
      </c>
      <c r="M194" s="30">
        <v>-0.1545</v>
      </c>
      <c r="N194" s="30">
        <v>-0.36612509999999998</v>
      </c>
      <c r="O194" s="30">
        <v>0.89389059999999998</v>
      </c>
      <c r="Q194" s="32">
        <v>-0.1545</v>
      </c>
      <c r="R194" s="32">
        <v>-0.71964070000000002</v>
      </c>
      <c r="S194" s="32">
        <v>0.86752339999999994</v>
      </c>
      <c r="U194" s="34">
        <v>-0.1545</v>
      </c>
      <c r="V194" s="34">
        <v>-0.25284390000000001</v>
      </c>
      <c r="W194" s="34">
        <v>0.93685940000000001</v>
      </c>
    </row>
    <row r="195" spans="1:23" x14ac:dyDescent="0.25">
      <c r="A195" s="24">
        <v>-0.308</v>
      </c>
      <c r="B195" s="24">
        <v>0.213953</v>
      </c>
      <c r="C195" s="24">
        <v>0.80697700000000006</v>
      </c>
      <c r="E195" s="26">
        <v>-0.308</v>
      </c>
      <c r="F195" s="26">
        <v>-0.68643799999999999</v>
      </c>
      <c r="G195" s="26">
        <v>0.937836</v>
      </c>
      <c r="I195" s="28">
        <v>-0.154</v>
      </c>
      <c r="J195" s="28">
        <v>-0.22745319999999999</v>
      </c>
      <c r="K195" s="28">
        <v>0.86654690000000001</v>
      </c>
      <c r="M195" s="30">
        <v>-0.154</v>
      </c>
      <c r="N195" s="30">
        <v>-0.411047</v>
      </c>
      <c r="O195" s="30">
        <v>0.88803120000000002</v>
      </c>
      <c r="Q195" s="32">
        <v>-0.154</v>
      </c>
      <c r="R195" s="32">
        <v>-0.81729700000000005</v>
      </c>
      <c r="S195" s="32">
        <v>0.86264059999999998</v>
      </c>
      <c r="U195" s="34">
        <v>-0.154</v>
      </c>
      <c r="V195" s="34">
        <v>-0.176672</v>
      </c>
      <c r="W195" s="34">
        <v>0.93295309999999998</v>
      </c>
    </row>
    <row r="196" spans="1:23" x14ac:dyDescent="0.25">
      <c r="A196" s="24">
        <v>-0.307</v>
      </c>
      <c r="B196" s="24">
        <v>0.19442200000000001</v>
      </c>
      <c r="C196" s="24">
        <v>0.79818699999999998</v>
      </c>
      <c r="E196" s="26">
        <v>-0.307</v>
      </c>
      <c r="F196" s="26">
        <v>-0.70401599999999998</v>
      </c>
      <c r="G196" s="26">
        <v>0.93588300000000002</v>
      </c>
      <c r="I196" s="28">
        <v>-0.1535</v>
      </c>
      <c r="J196" s="28">
        <v>-0.23526569999999999</v>
      </c>
      <c r="K196" s="28">
        <v>0.86264059999999998</v>
      </c>
      <c r="M196" s="30">
        <v>-0.1535</v>
      </c>
      <c r="N196" s="30">
        <v>-0.45401570000000002</v>
      </c>
      <c r="O196" s="30">
        <v>0.89193750000000005</v>
      </c>
      <c r="Q196" s="32">
        <v>-0.1535</v>
      </c>
      <c r="R196" s="32">
        <v>-0.90518759999999998</v>
      </c>
      <c r="S196" s="32">
        <v>0.87924219999999997</v>
      </c>
      <c r="U196" s="34">
        <v>-0.1535</v>
      </c>
      <c r="V196" s="34">
        <v>-0.12589069999999999</v>
      </c>
      <c r="W196" s="34">
        <v>0.93490620000000002</v>
      </c>
    </row>
    <row r="197" spans="1:23" x14ac:dyDescent="0.25">
      <c r="A197" s="24">
        <v>-0.30599999999999999</v>
      </c>
      <c r="B197" s="24">
        <v>0.17293700000000001</v>
      </c>
      <c r="C197" s="24">
        <v>0.78451599999999999</v>
      </c>
      <c r="E197" s="26">
        <v>-0.30599999999999999</v>
      </c>
      <c r="F197" s="26">
        <v>-0.71768799999999999</v>
      </c>
      <c r="G197" s="26">
        <v>0.93978899999999999</v>
      </c>
      <c r="I197" s="28">
        <v>-0.153</v>
      </c>
      <c r="J197" s="28">
        <v>-0.24503140000000001</v>
      </c>
      <c r="K197" s="28">
        <v>0.86752339999999994</v>
      </c>
      <c r="M197" s="30">
        <v>-0.153</v>
      </c>
      <c r="N197" s="30">
        <v>-0.50089070000000002</v>
      </c>
      <c r="O197" s="30">
        <v>0.88510160000000004</v>
      </c>
      <c r="Q197" s="32">
        <v>-0.153</v>
      </c>
      <c r="R197" s="32">
        <v>-0.98721890000000001</v>
      </c>
      <c r="S197" s="32">
        <v>0.87240620000000002</v>
      </c>
      <c r="U197" s="34">
        <v>-0.153</v>
      </c>
      <c r="V197" s="34">
        <v>-0.10050009999999999</v>
      </c>
      <c r="W197" s="34">
        <v>0.93783589999999994</v>
      </c>
    </row>
    <row r="198" spans="1:23" x14ac:dyDescent="0.25">
      <c r="A198" s="24">
        <v>-0.30499999999999999</v>
      </c>
      <c r="B198" s="24">
        <v>0.145594</v>
      </c>
      <c r="C198" s="24">
        <v>0.81088300000000002</v>
      </c>
      <c r="E198" s="26">
        <v>-0.30499999999999999</v>
      </c>
      <c r="F198" s="26">
        <v>-0.72745300000000002</v>
      </c>
      <c r="G198" s="26">
        <v>0.95443699999999998</v>
      </c>
      <c r="I198" s="28">
        <v>-0.1525</v>
      </c>
      <c r="J198" s="28">
        <v>-0.25675009999999998</v>
      </c>
      <c r="K198" s="28">
        <v>0.85189839999999994</v>
      </c>
      <c r="M198" s="30">
        <v>-0.1525</v>
      </c>
      <c r="N198" s="30">
        <v>-0.54385950000000005</v>
      </c>
      <c r="O198" s="30">
        <v>0.88998440000000001</v>
      </c>
      <c r="Q198" s="32">
        <v>-0.1525</v>
      </c>
      <c r="R198" s="32">
        <v>-1.0516719999999999</v>
      </c>
      <c r="S198" s="32">
        <v>0.89193750000000005</v>
      </c>
      <c r="U198" s="34">
        <v>-0.1525</v>
      </c>
      <c r="V198" s="34">
        <v>-0.10831259999999999</v>
      </c>
      <c r="W198" s="34">
        <v>0.93100000000000005</v>
      </c>
    </row>
    <row r="199" spans="1:23" x14ac:dyDescent="0.25">
      <c r="A199" s="24">
        <v>-0.30399999999999999</v>
      </c>
      <c r="B199" s="24">
        <v>0.11824999999999999</v>
      </c>
      <c r="C199" s="24">
        <v>0.83236699999999997</v>
      </c>
      <c r="E199" s="26">
        <v>-0.30399999999999999</v>
      </c>
      <c r="F199" s="26">
        <v>-0.73135899999999998</v>
      </c>
      <c r="G199" s="26">
        <v>0.95053100000000001</v>
      </c>
      <c r="I199" s="28">
        <v>-0.152</v>
      </c>
      <c r="J199" s="28">
        <v>-0.26651570000000002</v>
      </c>
      <c r="K199" s="28">
        <v>0.85873440000000001</v>
      </c>
      <c r="M199" s="30">
        <v>-0.152</v>
      </c>
      <c r="N199" s="30">
        <v>-0.58487509999999998</v>
      </c>
      <c r="O199" s="30">
        <v>0.89193750000000005</v>
      </c>
      <c r="Q199" s="32">
        <v>-0.152</v>
      </c>
      <c r="R199" s="32">
        <v>-1.1024532</v>
      </c>
      <c r="S199" s="32">
        <v>0.88998440000000001</v>
      </c>
      <c r="U199" s="34">
        <v>-0.152</v>
      </c>
      <c r="V199" s="34">
        <v>-0.14737510000000001</v>
      </c>
      <c r="W199" s="34">
        <v>0.92514059999999998</v>
      </c>
    </row>
    <row r="200" spans="1:23" x14ac:dyDescent="0.25">
      <c r="A200" s="24">
        <v>-0.30299999999999999</v>
      </c>
      <c r="B200" s="24">
        <v>8.6999999999999994E-2</v>
      </c>
      <c r="C200" s="24">
        <v>0.82553100000000001</v>
      </c>
      <c r="E200" s="26">
        <v>-0.30299999999999999</v>
      </c>
      <c r="F200" s="26">
        <v>-0.73135899999999998</v>
      </c>
      <c r="G200" s="26">
        <v>0.969086</v>
      </c>
      <c r="I200" s="28">
        <v>-0.1515</v>
      </c>
      <c r="J200" s="28">
        <v>-0.28018759999999998</v>
      </c>
      <c r="K200" s="28">
        <v>0.87533589999999994</v>
      </c>
      <c r="M200" s="30">
        <v>-0.1515</v>
      </c>
      <c r="N200" s="30">
        <v>-0.62589070000000002</v>
      </c>
      <c r="O200" s="30">
        <v>0.89584370000000002</v>
      </c>
      <c r="Q200" s="32">
        <v>-0.1515</v>
      </c>
      <c r="R200" s="32">
        <v>-1.1376094999999999</v>
      </c>
      <c r="S200" s="32">
        <v>0.91049219999999997</v>
      </c>
      <c r="U200" s="34">
        <v>-0.1515</v>
      </c>
      <c r="V200" s="34">
        <v>-0.21182819999999999</v>
      </c>
      <c r="W200" s="34">
        <v>0.92221089999999994</v>
      </c>
    </row>
    <row r="201" spans="1:23" x14ac:dyDescent="0.25">
      <c r="A201" s="24">
        <v>-0.30199999999999999</v>
      </c>
      <c r="B201" s="24">
        <v>5.5750000000000001E-2</v>
      </c>
      <c r="C201" s="24">
        <v>0.77670300000000003</v>
      </c>
      <c r="E201" s="26">
        <v>-0.30199999999999999</v>
      </c>
      <c r="F201" s="26">
        <v>-0.72745300000000002</v>
      </c>
      <c r="G201" s="26">
        <v>0.96713300000000002</v>
      </c>
      <c r="I201" s="28">
        <v>-0.151</v>
      </c>
      <c r="J201" s="28">
        <v>-0.29190640000000001</v>
      </c>
      <c r="K201" s="28">
        <v>0.86654690000000001</v>
      </c>
      <c r="M201" s="30">
        <v>-0.151</v>
      </c>
      <c r="N201" s="30">
        <v>-0.66495320000000002</v>
      </c>
      <c r="O201" s="30">
        <v>0.89584370000000002</v>
      </c>
      <c r="Q201" s="32">
        <v>-0.151</v>
      </c>
      <c r="R201" s="32">
        <v>-1.1571407</v>
      </c>
      <c r="S201" s="32">
        <v>0.91244530000000001</v>
      </c>
      <c r="U201" s="34">
        <v>-0.151</v>
      </c>
      <c r="V201" s="34">
        <v>-0.29776570000000002</v>
      </c>
      <c r="W201" s="34">
        <v>0.92123440000000001</v>
      </c>
    </row>
    <row r="202" spans="1:23" x14ac:dyDescent="0.25">
      <c r="A202" s="24">
        <v>-0.30099999999999999</v>
      </c>
      <c r="B202" s="24">
        <v>2.0594000000000001E-2</v>
      </c>
      <c r="C202" s="24">
        <v>0.82455500000000004</v>
      </c>
      <c r="E202" s="26">
        <v>-0.30099999999999999</v>
      </c>
      <c r="F202" s="26">
        <v>-0.71964099999999998</v>
      </c>
      <c r="G202" s="26">
        <v>0.97494499999999995</v>
      </c>
      <c r="I202" s="28">
        <v>-0.15049999999999999</v>
      </c>
      <c r="J202" s="28">
        <v>-0.30362509999999998</v>
      </c>
      <c r="K202" s="28">
        <v>0.87728910000000004</v>
      </c>
      <c r="M202" s="30">
        <v>-0.15049999999999999</v>
      </c>
      <c r="N202" s="30">
        <v>-0.70010950000000005</v>
      </c>
      <c r="O202" s="30">
        <v>0.90463280000000001</v>
      </c>
      <c r="Q202" s="32">
        <v>-0.15049999999999999</v>
      </c>
      <c r="R202" s="32">
        <v>-1.1571407</v>
      </c>
      <c r="S202" s="32">
        <v>0.92807030000000001</v>
      </c>
      <c r="U202" s="34">
        <v>-0.15049999999999999</v>
      </c>
      <c r="V202" s="34">
        <v>-0.395422</v>
      </c>
      <c r="W202" s="34">
        <v>0.91244530000000001</v>
      </c>
    </row>
    <row r="203" spans="1:23" x14ac:dyDescent="0.25">
      <c r="A203" s="24">
        <v>-0.3</v>
      </c>
      <c r="B203" s="24">
        <v>-1.6515999999999999E-2</v>
      </c>
      <c r="C203" s="24">
        <v>0.84603899999999999</v>
      </c>
      <c r="E203" s="26">
        <v>-0.3</v>
      </c>
      <c r="F203" s="26">
        <v>-0.70792200000000005</v>
      </c>
      <c r="G203" s="26">
        <v>0.98080500000000004</v>
      </c>
      <c r="I203" s="28">
        <v>-0.15</v>
      </c>
      <c r="J203" s="28">
        <v>-0.31925009999999998</v>
      </c>
      <c r="K203" s="28">
        <v>0.87826559999999998</v>
      </c>
      <c r="M203" s="30">
        <v>-0.15</v>
      </c>
      <c r="N203" s="30">
        <v>-0.73331259999999998</v>
      </c>
      <c r="O203" s="30">
        <v>0.88900780000000001</v>
      </c>
      <c r="Q203" s="32">
        <v>-0.15</v>
      </c>
      <c r="R203" s="32">
        <v>-1.1415157</v>
      </c>
      <c r="S203" s="32">
        <v>0.93685940000000001</v>
      </c>
      <c r="U203" s="34">
        <v>-0.15</v>
      </c>
      <c r="V203" s="34">
        <v>-0.49503140000000001</v>
      </c>
      <c r="W203" s="34">
        <v>0.90951559999999998</v>
      </c>
    </row>
    <row r="204" spans="1:23" x14ac:dyDescent="0.25">
      <c r="A204" s="24">
        <v>-0.29899999999999999</v>
      </c>
      <c r="B204" s="24">
        <v>-5.3624999999999999E-2</v>
      </c>
      <c r="C204" s="24">
        <v>0.87143000000000004</v>
      </c>
      <c r="E204" s="26">
        <v>-0.29899999999999999</v>
      </c>
      <c r="F204" s="26">
        <v>-0.69229700000000005</v>
      </c>
      <c r="G204" s="26">
        <v>0.97299199999999997</v>
      </c>
      <c r="I204" s="28">
        <v>-0.14949999999999999</v>
      </c>
      <c r="J204" s="28">
        <v>-0.332922</v>
      </c>
      <c r="K204" s="28">
        <v>0.88314839999999994</v>
      </c>
      <c r="M204" s="30">
        <v>-0.14949999999999999</v>
      </c>
      <c r="N204" s="30">
        <v>-0.75870320000000002</v>
      </c>
      <c r="O204" s="30">
        <v>0.91830469999999997</v>
      </c>
      <c r="Q204" s="32">
        <v>-0.14949999999999999</v>
      </c>
      <c r="R204" s="32">
        <v>-1.1083126000000001</v>
      </c>
      <c r="S204" s="32">
        <v>0.94564839999999994</v>
      </c>
      <c r="U204" s="34">
        <v>-0.14949999999999999</v>
      </c>
      <c r="V204" s="34">
        <v>-0.58878140000000001</v>
      </c>
      <c r="W204" s="34">
        <v>0.90658589999999994</v>
      </c>
    </row>
    <row r="205" spans="1:23" x14ac:dyDescent="0.25">
      <c r="A205" s="24">
        <v>-0.29799999999999999</v>
      </c>
      <c r="B205" s="24">
        <v>-9.2688000000000006E-2</v>
      </c>
      <c r="C205" s="24">
        <v>0.84896899999999997</v>
      </c>
      <c r="E205" s="26">
        <v>-0.29799999999999999</v>
      </c>
      <c r="F205" s="26">
        <v>-0.67081299999999999</v>
      </c>
      <c r="G205" s="26">
        <v>0.97201599999999999</v>
      </c>
      <c r="I205" s="28">
        <v>-0.14899999999999999</v>
      </c>
      <c r="J205" s="28">
        <v>-0.34659390000000001</v>
      </c>
      <c r="K205" s="28">
        <v>0.86654690000000001</v>
      </c>
      <c r="M205" s="30">
        <v>-0.14899999999999999</v>
      </c>
      <c r="N205" s="30">
        <v>-0.78018759999999998</v>
      </c>
      <c r="O205" s="30">
        <v>0.90951559999999998</v>
      </c>
      <c r="Q205" s="32">
        <v>-0.14899999999999999</v>
      </c>
      <c r="R205" s="32">
        <v>-1.0594844999999999</v>
      </c>
      <c r="S205" s="32">
        <v>0.95248440000000001</v>
      </c>
      <c r="U205" s="34">
        <v>-0.14899999999999999</v>
      </c>
      <c r="V205" s="34">
        <v>-0.66495320000000002</v>
      </c>
      <c r="W205" s="34">
        <v>0.90951559999999998</v>
      </c>
    </row>
    <row r="206" spans="1:23" x14ac:dyDescent="0.25">
      <c r="A206" s="24">
        <v>-0.29699999999999999</v>
      </c>
      <c r="B206" s="24">
        <v>-0.13370299999999999</v>
      </c>
      <c r="C206" s="24">
        <v>0.80600000000000005</v>
      </c>
      <c r="E206" s="26">
        <v>-0.29699999999999999</v>
      </c>
      <c r="F206" s="26">
        <v>-0.64737500000000003</v>
      </c>
      <c r="G206" s="26">
        <v>0.97494499999999995</v>
      </c>
      <c r="I206" s="28">
        <v>-0.14849999999999999</v>
      </c>
      <c r="J206" s="28">
        <v>-0.36026570000000002</v>
      </c>
      <c r="K206" s="28">
        <v>0.87631250000000005</v>
      </c>
      <c r="M206" s="30">
        <v>-0.14849999999999999</v>
      </c>
      <c r="N206" s="30">
        <v>-0.79385950000000005</v>
      </c>
      <c r="O206" s="30">
        <v>0.91928120000000002</v>
      </c>
      <c r="Q206" s="32">
        <v>-0.14849999999999999</v>
      </c>
      <c r="R206" s="32">
        <v>-0.99698450000000005</v>
      </c>
      <c r="S206" s="32">
        <v>0.96713280000000001</v>
      </c>
      <c r="U206" s="34">
        <v>-0.14849999999999999</v>
      </c>
      <c r="V206" s="34">
        <v>-0.71964070000000002</v>
      </c>
      <c r="W206" s="34">
        <v>0.91342190000000001</v>
      </c>
    </row>
    <row r="207" spans="1:23" x14ac:dyDescent="0.25">
      <c r="A207" s="24">
        <v>-0.29599999999999999</v>
      </c>
      <c r="B207" s="24">
        <v>-0.176672</v>
      </c>
      <c r="C207" s="24">
        <v>0.84799199999999997</v>
      </c>
      <c r="E207" s="26">
        <v>-0.29599999999999999</v>
      </c>
      <c r="F207" s="26">
        <v>-0.620031</v>
      </c>
      <c r="G207" s="26">
        <v>0.97592199999999996</v>
      </c>
      <c r="I207" s="28">
        <v>-0.14799999999999999</v>
      </c>
      <c r="J207" s="28">
        <v>-0.37589070000000002</v>
      </c>
      <c r="K207" s="28">
        <v>0.89486719999999997</v>
      </c>
      <c r="M207" s="30">
        <v>-0.14799999999999999</v>
      </c>
      <c r="N207" s="30">
        <v>-0.80557820000000002</v>
      </c>
      <c r="O207" s="30">
        <v>0.92611719999999997</v>
      </c>
      <c r="Q207" s="32">
        <v>-0.14799999999999999</v>
      </c>
      <c r="R207" s="32">
        <v>-0.91885950000000005</v>
      </c>
      <c r="S207" s="32">
        <v>0.96810940000000001</v>
      </c>
      <c r="U207" s="34">
        <v>-0.14799999999999999</v>
      </c>
      <c r="V207" s="34">
        <v>-0.74112509999999998</v>
      </c>
      <c r="W207" s="34">
        <v>0.90951559999999998</v>
      </c>
    </row>
    <row r="208" spans="1:23" x14ac:dyDescent="0.25">
      <c r="A208" s="24">
        <v>-0.29499999999999998</v>
      </c>
      <c r="B208" s="24">
        <v>-0.219641</v>
      </c>
      <c r="C208" s="24">
        <v>0.82455500000000004</v>
      </c>
      <c r="E208" s="26">
        <v>-0.29499999999999998</v>
      </c>
      <c r="F208" s="26">
        <v>-0.59073399999999998</v>
      </c>
      <c r="G208" s="26">
        <v>0.98666399999999999</v>
      </c>
      <c r="I208" s="28">
        <v>-0.14749999999999999</v>
      </c>
      <c r="J208" s="28">
        <v>-0.39151570000000002</v>
      </c>
      <c r="K208" s="28">
        <v>0.88998440000000001</v>
      </c>
      <c r="M208" s="30">
        <v>-0.14749999999999999</v>
      </c>
      <c r="N208" s="30">
        <v>-0.81339070000000002</v>
      </c>
      <c r="O208" s="30">
        <v>0.92611719999999997</v>
      </c>
      <c r="Q208" s="32">
        <v>-0.14749999999999999</v>
      </c>
      <c r="R208" s="32">
        <v>-0.83096890000000001</v>
      </c>
      <c r="S208" s="32">
        <v>0.97885160000000004</v>
      </c>
      <c r="U208" s="34">
        <v>-0.14749999999999999</v>
      </c>
      <c r="V208" s="34">
        <v>-0.73526570000000002</v>
      </c>
      <c r="W208" s="34">
        <v>0.92025780000000001</v>
      </c>
    </row>
    <row r="209" spans="1:23" x14ac:dyDescent="0.25">
      <c r="A209" s="24">
        <v>-0.29399999999999998</v>
      </c>
      <c r="B209" s="24">
        <v>-0.26260899999999998</v>
      </c>
      <c r="C209" s="24">
        <v>0.85189800000000004</v>
      </c>
      <c r="E209" s="26">
        <v>-0.29399999999999998</v>
      </c>
      <c r="F209" s="26">
        <v>-0.55948399999999998</v>
      </c>
      <c r="G209" s="26">
        <v>0.97396899999999997</v>
      </c>
      <c r="I209" s="28">
        <v>-0.14699999999999999</v>
      </c>
      <c r="J209" s="28">
        <v>-0.40518759999999998</v>
      </c>
      <c r="K209" s="28">
        <v>0.88314839999999994</v>
      </c>
      <c r="M209" s="30">
        <v>-0.14699999999999999</v>
      </c>
      <c r="N209" s="30">
        <v>-0.81339070000000002</v>
      </c>
      <c r="O209" s="30">
        <v>0.94174219999999997</v>
      </c>
      <c r="Q209" s="32">
        <v>-0.14699999999999999</v>
      </c>
      <c r="R209" s="32">
        <v>-0.73526570000000002</v>
      </c>
      <c r="S209" s="32">
        <v>0.98959370000000002</v>
      </c>
      <c r="U209" s="34">
        <v>-0.14699999999999999</v>
      </c>
      <c r="V209" s="34">
        <v>-0.69620320000000002</v>
      </c>
      <c r="W209" s="34">
        <v>0.92123440000000001</v>
      </c>
    </row>
    <row r="210" spans="1:23" x14ac:dyDescent="0.25">
      <c r="A210" s="24">
        <v>-0.29299999999999998</v>
      </c>
      <c r="B210" s="24">
        <v>-0.307531</v>
      </c>
      <c r="C210" s="24">
        <v>0.84213300000000002</v>
      </c>
      <c r="E210" s="26">
        <v>-0.29299999999999998</v>
      </c>
      <c r="F210" s="26">
        <v>-0.526281</v>
      </c>
      <c r="G210" s="26">
        <v>0.97396899999999997</v>
      </c>
      <c r="I210" s="28">
        <v>-0.14649999999999999</v>
      </c>
      <c r="J210" s="28">
        <v>-0.42276570000000002</v>
      </c>
      <c r="K210" s="28">
        <v>0.89682030000000001</v>
      </c>
      <c r="M210" s="30">
        <v>-0.14649999999999999</v>
      </c>
      <c r="N210" s="30">
        <v>-0.80948450000000005</v>
      </c>
      <c r="O210" s="30">
        <v>0.93100000000000005</v>
      </c>
      <c r="Q210" s="32">
        <v>-0.14649999999999999</v>
      </c>
      <c r="R210" s="32">
        <v>-0.62979700000000005</v>
      </c>
      <c r="S210" s="32">
        <v>0.98275780000000001</v>
      </c>
      <c r="U210" s="34">
        <v>-0.14649999999999999</v>
      </c>
      <c r="V210" s="34">
        <v>-0.62979700000000005</v>
      </c>
      <c r="W210" s="34">
        <v>0.93197660000000004</v>
      </c>
    </row>
    <row r="211" spans="1:23" x14ac:dyDescent="0.25">
      <c r="A211" s="24">
        <v>-0.29199999999999998</v>
      </c>
      <c r="B211" s="24">
        <v>-0.354406</v>
      </c>
      <c r="C211" s="24">
        <v>0.85482800000000003</v>
      </c>
      <c r="E211" s="26">
        <v>-0.29199999999999998</v>
      </c>
      <c r="F211" s="26">
        <v>-0.49307800000000002</v>
      </c>
      <c r="G211" s="26">
        <v>0.95931999999999995</v>
      </c>
      <c r="I211" s="28">
        <v>-0.14599999999999999</v>
      </c>
      <c r="J211" s="28">
        <v>-0.43839070000000002</v>
      </c>
      <c r="K211" s="28">
        <v>0.90365620000000002</v>
      </c>
      <c r="M211" s="30">
        <v>-0.14599999999999999</v>
      </c>
      <c r="N211" s="30">
        <v>-0.79776570000000002</v>
      </c>
      <c r="O211" s="30">
        <v>0.94467190000000001</v>
      </c>
      <c r="Q211" s="32">
        <v>-0.14599999999999999</v>
      </c>
      <c r="R211" s="32">
        <v>-0.52042200000000005</v>
      </c>
      <c r="S211" s="32">
        <v>0.99447660000000004</v>
      </c>
      <c r="U211" s="34">
        <v>-0.14599999999999999</v>
      </c>
      <c r="V211" s="34">
        <v>-0.54385950000000005</v>
      </c>
      <c r="W211" s="34">
        <v>0.93002339999999994</v>
      </c>
    </row>
    <row r="212" spans="1:23" x14ac:dyDescent="0.25">
      <c r="A212" s="24">
        <v>-0.29099999999999998</v>
      </c>
      <c r="B212" s="24">
        <v>-0.39932800000000002</v>
      </c>
      <c r="C212" s="24">
        <v>0.85580500000000004</v>
      </c>
      <c r="E212" s="26">
        <v>-0.29099999999999998</v>
      </c>
      <c r="F212" s="26">
        <v>-0.457922</v>
      </c>
      <c r="G212" s="26">
        <v>0.953461</v>
      </c>
      <c r="I212" s="28">
        <v>-0.14549999999999999</v>
      </c>
      <c r="J212" s="28">
        <v>-0.45596890000000001</v>
      </c>
      <c r="K212" s="28">
        <v>0.89193750000000005</v>
      </c>
      <c r="M212" s="30">
        <v>-0.14549999999999999</v>
      </c>
      <c r="N212" s="30">
        <v>-0.78214070000000002</v>
      </c>
      <c r="O212" s="30">
        <v>0.95150780000000001</v>
      </c>
      <c r="Q212" s="32">
        <v>-0.14549999999999999</v>
      </c>
      <c r="R212" s="32">
        <v>-0.411047</v>
      </c>
      <c r="S212" s="32">
        <v>0.98959370000000002</v>
      </c>
      <c r="U212" s="34">
        <v>-0.14549999999999999</v>
      </c>
      <c r="V212" s="34">
        <v>-0.44620320000000002</v>
      </c>
      <c r="W212" s="34">
        <v>0.93392969999999997</v>
      </c>
    </row>
    <row r="213" spans="1:23" x14ac:dyDescent="0.25">
      <c r="A213" s="24">
        <v>-0.28999999999999998</v>
      </c>
      <c r="B213" s="24">
        <v>-0.44620300000000002</v>
      </c>
      <c r="C213" s="24">
        <v>0.859711</v>
      </c>
      <c r="E213" s="26">
        <v>-0.28999999999999998</v>
      </c>
      <c r="F213" s="26">
        <v>-0.42276599999999998</v>
      </c>
      <c r="G213" s="26">
        <v>0.953461</v>
      </c>
      <c r="I213" s="28">
        <v>-0.14499999999999999</v>
      </c>
      <c r="J213" s="28">
        <v>-0.47159390000000001</v>
      </c>
      <c r="K213" s="28">
        <v>0.89779690000000001</v>
      </c>
      <c r="M213" s="30">
        <v>-0.14499999999999999</v>
      </c>
      <c r="N213" s="30">
        <v>-0.76260950000000005</v>
      </c>
      <c r="O213" s="30">
        <v>0.94857809999999998</v>
      </c>
      <c r="Q213" s="32">
        <v>-0.14499999999999999</v>
      </c>
      <c r="R213" s="32">
        <v>-0.30362509999999998</v>
      </c>
      <c r="S213" s="32">
        <v>0.99350000000000005</v>
      </c>
      <c r="U213" s="34">
        <v>-0.14499999999999999</v>
      </c>
      <c r="V213" s="34">
        <v>-0.34659390000000001</v>
      </c>
      <c r="W213" s="34">
        <v>0.93685940000000001</v>
      </c>
    </row>
    <row r="214" spans="1:23" x14ac:dyDescent="0.25">
      <c r="A214" s="24">
        <v>-0.28899999999999998</v>
      </c>
      <c r="B214" s="24">
        <v>-0.49307800000000002</v>
      </c>
      <c r="C214" s="24">
        <v>0.86459399999999997</v>
      </c>
      <c r="E214" s="26">
        <v>-0.28899999999999998</v>
      </c>
      <c r="F214" s="26">
        <v>-0.38956299999999999</v>
      </c>
      <c r="G214" s="26">
        <v>0.94076599999999999</v>
      </c>
      <c r="I214" s="28">
        <v>-0.14449999999999999</v>
      </c>
      <c r="J214" s="28">
        <v>-0.489172</v>
      </c>
      <c r="K214" s="28">
        <v>0.90267969999999997</v>
      </c>
      <c r="M214" s="30">
        <v>-0.14449999999999999</v>
      </c>
      <c r="N214" s="30">
        <v>-0.73721890000000001</v>
      </c>
      <c r="O214" s="30">
        <v>0.96029690000000001</v>
      </c>
      <c r="Q214" s="32">
        <v>-0.14449999999999999</v>
      </c>
      <c r="R214" s="32">
        <v>-0.19620319999999999</v>
      </c>
      <c r="S214" s="32">
        <v>0.98080469999999997</v>
      </c>
      <c r="U214" s="34">
        <v>-0.14449999999999999</v>
      </c>
      <c r="V214" s="34">
        <v>-0.25284390000000001</v>
      </c>
      <c r="W214" s="34">
        <v>0.94076559999999998</v>
      </c>
    </row>
    <row r="215" spans="1:23" x14ac:dyDescent="0.25">
      <c r="A215" s="24">
        <v>-0.28799999999999998</v>
      </c>
      <c r="B215" s="24">
        <v>-0.53800000000000003</v>
      </c>
      <c r="C215" s="24">
        <v>0.88705500000000004</v>
      </c>
      <c r="E215" s="26">
        <v>-0.28799999999999998</v>
      </c>
      <c r="F215" s="26">
        <v>-0.35635899999999998</v>
      </c>
      <c r="G215" s="26">
        <v>0.93588300000000002</v>
      </c>
      <c r="I215" s="28">
        <v>-0.14399999999999999</v>
      </c>
      <c r="J215" s="28">
        <v>-0.50479700000000005</v>
      </c>
      <c r="K215" s="28">
        <v>0.90560940000000001</v>
      </c>
      <c r="M215" s="30">
        <v>-0.14399999999999999</v>
      </c>
      <c r="N215" s="30">
        <v>-0.70596890000000001</v>
      </c>
      <c r="O215" s="30">
        <v>0.95541410000000004</v>
      </c>
      <c r="Q215" s="32">
        <v>-0.14399999999999999</v>
      </c>
      <c r="R215" s="32">
        <v>-0.10050009999999999</v>
      </c>
      <c r="S215" s="32">
        <v>0.99154690000000001</v>
      </c>
      <c r="U215" s="34">
        <v>-0.14399999999999999</v>
      </c>
      <c r="V215" s="34">
        <v>-0.176672</v>
      </c>
      <c r="W215" s="34">
        <v>0.93490620000000002</v>
      </c>
    </row>
    <row r="216" spans="1:23" x14ac:dyDescent="0.25">
      <c r="A216" s="24">
        <v>-0.28699999999999998</v>
      </c>
      <c r="B216" s="24">
        <v>-0.58292200000000005</v>
      </c>
      <c r="C216" s="24">
        <v>0.90170300000000003</v>
      </c>
      <c r="E216" s="26">
        <v>-0.28699999999999998</v>
      </c>
      <c r="F216" s="26">
        <v>-0.32510899999999998</v>
      </c>
      <c r="G216" s="26">
        <v>0.93002300000000004</v>
      </c>
      <c r="I216" s="28">
        <v>-0.14349999999999999</v>
      </c>
      <c r="J216" s="28">
        <v>-0.52042200000000005</v>
      </c>
      <c r="K216" s="28">
        <v>0.89584370000000002</v>
      </c>
      <c r="M216" s="30">
        <v>-0.14349999999999999</v>
      </c>
      <c r="N216" s="30">
        <v>-0.67081259999999998</v>
      </c>
      <c r="O216" s="30">
        <v>0.97201559999999998</v>
      </c>
      <c r="Q216" s="32">
        <v>-0.14349999999999999</v>
      </c>
      <c r="R216" s="32">
        <v>-1.06564E-2</v>
      </c>
      <c r="S216" s="32">
        <v>0.97787500000000005</v>
      </c>
      <c r="U216" s="34">
        <v>-0.14349999999999999</v>
      </c>
      <c r="V216" s="34">
        <v>-0.12393759999999999</v>
      </c>
      <c r="W216" s="34">
        <v>0.94076559999999998</v>
      </c>
    </row>
    <row r="217" spans="1:23" x14ac:dyDescent="0.25">
      <c r="A217" s="24">
        <v>-0.28599999999999998</v>
      </c>
      <c r="B217" s="24">
        <v>-0.62784399999999996</v>
      </c>
      <c r="C217" s="24">
        <v>0.93002300000000004</v>
      </c>
      <c r="E217" s="26">
        <v>-0.28599999999999998</v>
      </c>
      <c r="F217" s="26">
        <v>-0.29776599999999998</v>
      </c>
      <c r="G217" s="26">
        <v>0.92611699999999997</v>
      </c>
      <c r="I217" s="28">
        <v>-0.14299999999999999</v>
      </c>
      <c r="J217" s="28">
        <v>-0.53604700000000005</v>
      </c>
      <c r="K217" s="28">
        <v>0.92318750000000005</v>
      </c>
      <c r="M217" s="30">
        <v>-0.14299999999999999</v>
      </c>
      <c r="N217" s="30">
        <v>-0.63370320000000002</v>
      </c>
      <c r="O217" s="30">
        <v>0.96225000000000005</v>
      </c>
      <c r="Q217" s="32">
        <v>-0.14299999999999999</v>
      </c>
      <c r="R217" s="32">
        <v>6.9421800000000006E-2</v>
      </c>
      <c r="S217" s="32">
        <v>0.97592190000000001</v>
      </c>
      <c r="U217" s="34">
        <v>-0.14299999999999999</v>
      </c>
      <c r="V217" s="34">
        <v>-0.10050009999999999</v>
      </c>
      <c r="W217" s="34">
        <v>0.93197660000000004</v>
      </c>
    </row>
    <row r="218" spans="1:23" x14ac:dyDescent="0.25">
      <c r="A218" s="24">
        <v>-0.28499999999999998</v>
      </c>
      <c r="B218" s="24">
        <v>-0.67276599999999998</v>
      </c>
      <c r="C218" s="24">
        <v>0.93490600000000001</v>
      </c>
      <c r="E218" s="26">
        <v>-0.28499999999999998</v>
      </c>
      <c r="F218" s="26">
        <v>-0.270422</v>
      </c>
      <c r="G218" s="26">
        <v>0.90853899999999999</v>
      </c>
      <c r="I218" s="28">
        <v>-0.14249999999999999</v>
      </c>
      <c r="J218" s="28">
        <v>-0.55167200000000005</v>
      </c>
      <c r="K218" s="28">
        <v>0.89682030000000001</v>
      </c>
      <c r="M218" s="30">
        <v>-0.14249999999999999</v>
      </c>
      <c r="N218" s="30">
        <v>-0.59268759999999998</v>
      </c>
      <c r="O218" s="30">
        <v>0.97006250000000005</v>
      </c>
      <c r="Q218" s="32">
        <v>-0.14249999999999999</v>
      </c>
      <c r="R218" s="32">
        <v>0.135828</v>
      </c>
      <c r="S218" s="32">
        <v>0.96322660000000004</v>
      </c>
      <c r="U218" s="34">
        <v>-0.14249999999999999</v>
      </c>
      <c r="V218" s="34">
        <v>-0.10831259999999999</v>
      </c>
      <c r="W218" s="34">
        <v>0.93100000000000005</v>
      </c>
    </row>
    <row r="219" spans="1:23" x14ac:dyDescent="0.25">
      <c r="A219" s="24">
        <v>-0.28399999999999997</v>
      </c>
      <c r="B219" s="24">
        <v>-0.71573399999999998</v>
      </c>
      <c r="C219" s="24">
        <v>0.95541399999999999</v>
      </c>
      <c r="E219" s="26">
        <v>-0.28399999999999997</v>
      </c>
      <c r="F219" s="26">
        <v>-0.245031</v>
      </c>
      <c r="G219" s="26">
        <v>0.91439800000000004</v>
      </c>
      <c r="I219" s="28">
        <v>-0.14199999999999999</v>
      </c>
      <c r="J219" s="28">
        <v>-0.56534390000000001</v>
      </c>
      <c r="K219" s="28">
        <v>0.91342190000000001</v>
      </c>
      <c r="M219" s="30">
        <v>-0.14199999999999999</v>
      </c>
      <c r="N219" s="30">
        <v>-0.55167200000000005</v>
      </c>
      <c r="O219" s="30">
        <v>0.95541410000000004</v>
      </c>
      <c r="Q219" s="32">
        <v>-0.14199999999999999</v>
      </c>
      <c r="R219" s="32">
        <v>0.18660930000000001</v>
      </c>
      <c r="S219" s="32">
        <v>0.95932030000000001</v>
      </c>
      <c r="U219" s="34">
        <v>-0.14199999999999999</v>
      </c>
      <c r="V219" s="34">
        <v>-0.14737510000000001</v>
      </c>
      <c r="W219" s="34">
        <v>0.92514059999999998</v>
      </c>
    </row>
    <row r="220" spans="1:23" x14ac:dyDescent="0.25">
      <c r="A220" s="24">
        <v>-0.28299999999999997</v>
      </c>
      <c r="B220" s="24">
        <v>-0.75675000000000003</v>
      </c>
      <c r="C220" s="24">
        <v>0.953461</v>
      </c>
      <c r="E220" s="26">
        <v>-0.28299999999999997</v>
      </c>
      <c r="F220" s="26">
        <v>-0.22550000000000001</v>
      </c>
      <c r="G220" s="26">
        <v>0.906586</v>
      </c>
      <c r="I220" s="28">
        <v>-0.14149999999999999</v>
      </c>
      <c r="J220" s="28">
        <v>-0.57901570000000002</v>
      </c>
      <c r="K220" s="28">
        <v>0.90560940000000001</v>
      </c>
      <c r="M220" s="30">
        <v>-0.14149999999999999</v>
      </c>
      <c r="N220" s="30">
        <v>-0.50675009999999998</v>
      </c>
      <c r="O220" s="30">
        <v>0.97396870000000002</v>
      </c>
      <c r="Q220" s="32">
        <v>-0.14149999999999999</v>
      </c>
      <c r="R220" s="32">
        <v>0.2217655</v>
      </c>
      <c r="S220" s="32">
        <v>0.94760160000000004</v>
      </c>
      <c r="U220" s="34">
        <v>-0.14149999999999999</v>
      </c>
      <c r="V220" s="34">
        <v>-0.21182819999999999</v>
      </c>
      <c r="W220" s="34">
        <v>0.92318750000000005</v>
      </c>
    </row>
    <row r="221" spans="1:23" x14ac:dyDescent="0.25">
      <c r="A221" s="24">
        <v>-0.28199999999999997</v>
      </c>
      <c r="B221" s="24">
        <v>-0.79776599999999998</v>
      </c>
      <c r="C221" s="24">
        <v>0.97592199999999996</v>
      </c>
      <c r="E221" s="26">
        <v>-0.28199999999999997</v>
      </c>
      <c r="F221" s="26">
        <v>-0.207922</v>
      </c>
      <c r="G221" s="26">
        <v>0.90853899999999999</v>
      </c>
      <c r="I221" s="28">
        <v>-0.14099999999999999</v>
      </c>
      <c r="J221" s="28">
        <v>-0.59464070000000002</v>
      </c>
      <c r="K221" s="28">
        <v>0.90951559999999998</v>
      </c>
      <c r="M221" s="30">
        <v>-0.14099999999999999</v>
      </c>
      <c r="N221" s="30">
        <v>-0.46182820000000002</v>
      </c>
      <c r="O221" s="30">
        <v>0.96810940000000001</v>
      </c>
      <c r="Q221" s="32">
        <v>-0.14099999999999999</v>
      </c>
      <c r="R221" s="32">
        <v>0.23934359999999999</v>
      </c>
      <c r="S221" s="32">
        <v>0.93783589999999994</v>
      </c>
      <c r="U221" s="34">
        <v>-0.14099999999999999</v>
      </c>
      <c r="V221" s="34">
        <v>-0.29776570000000002</v>
      </c>
      <c r="W221" s="34">
        <v>0.92318750000000005</v>
      </c>
    </row>
    <row r="222" spans="1:23" x14ac:dyDescent="0.25">
      <c r="A222" s="24">
        <v>-0.28100000000000003</v>
      </c>
      <c r="B222" s="24">
        <v>-0.83682800000000002</v>
      </c>
      <c r="C222" s="24">
        <v>0.95541399999999999</v>
      </c>
      <c r="E222" s="26">
        <v>-0.28100000000000003</v>
      </c>
      <c r="F222" s="26">
        <v>-0.19620299999999999</v>
      </c>
      <c r="G222" s="26">
        <v>0.906586</v>
      </c>
      <c r="I222" s="28">
        <v>-0.14050000000000001</v>
      </c>
      <c r="J222" s="28">
        <v>-0.60635950000000005</v>
      </c>
      <c r="K222" s="28">
        <v>0.91635160000000004</v>
      </c>
      <c r="M222" s="30">
        <v>-0.14050000000000001</v>
      </c>
      <c r="N222" s="30">
        <v>-0.41495320000000002</v>
      </c>
      <c r="O222" s="30">
        <v>0.96322660000000004</v>
      </c>
      <c r="Q222" s="32">
        <v>-0.14050000000000001</v>
      </c>
      <c r="R222" s="32">
        <v>0.24129680000000001</v>
      </c>
      <c r="S222" s="32">
        <v>0.92807030000000001</v>
      </c>
      <c r="U222" s="34">
        <v>-0.14050000000000001</v>
      </c>
      <c r="V222" s="34">
        <v>-0.395422</v>
      </c>
      <c r="W222" s="34">
        <v>0.91342190000000001</v>
      </c>
    </row>
    <row r="223" spans="1:23" x14ac:dyDescent="0.25">
      <c r="A223" s="24">
        <v>-0.28000000000000003</v>
      </c>
      <c r="B223" s="24">
        <v>-0.87589099999999998</v>
      </c>
      <c r="C223" s="24">
        <v>0.99154699999999996</v>
      </c>
      <c r="E223" s="26">
        <v>-0.28000000000000003</v>
      </c>
      <c r="F223" s="26">
        <v>-0.188391</v>
      </c>
      <c r="G223" s="26">
        <v>0.90268000000000004</v>
      </c>
      <c r="I223" s="28">
        <v>-0.14000000000000001</v>
      </c>
      <c r="J223" s="28">
        <v>-0.62003140000000001</v>
      </c>
      <c r="K223" s="28">
        <v>0.91439839999999994</v>
      </c>
      <c r="M223" s="30">
        <v>-0.14000000000000001</v>
      </c>
      <c r="N223" s="30">
        <v>-0.3719845</v>
      </c>
      <c r="O223" s="30">
        <v>0.96225000000000005</v>
      </c>
      <c r="Q223" s="32">
        <v>-0.14000000000000001</v>
      </c>
      <c r="R223" s="32">
        <v>0.229578</v>
      </c>
      <c r="S223" s="32">
        <v>0.91635160000000004</v>
      </c>
      <c r="U223" s="34">
        <v>-0.14000000000000001</v>
      </c>
      <c r="V223" s="34">
        <v>-0.49503140000000001</v>
      </c>
      <c r="W223" s="34">
        <v>0.91635160000000004</v>
      </c>
    </row>
    <row r="224" spans="1:23" x14ac:dyDescent="0.25">
      <c r="A224" s="24">
        <v>-0.27900000000000003</v>
      </c>
      <c r="B224" s="24">
        <v>-0.91300000000000003</v>
      </c>
      <c r="C224" s="24">
        <v>1.006195</v>
      </c>
      <c r="E224" s="26">
        <v>-0.27900000000000003</v>
      </c>
      <c r="F224" s="26">
        <v>-0.182531</v>
      </c>
      <c r="G224" s="26">
        <v>0.90072700000000006</v>
      </c>
      <c r="I224" s="28">
        <v>-0.13950000000000001</v>
      </c>
      <c r="J224" s="28">
        <v>-0.63175009999999998</v>
      </c>
      <c r="K224" s="28">
        <v>0.91635160000000004</v>
      </c>
      <c r="M224" s="30">
        <v>-0.13950000000000001</v>
      </c>
      <c r="N224" s="30">
        <v>-0.32901570000000002</v>
      </c>
      <c r="O224" s="30">
        <v>0.95346089999999994</v>
      </c>
      <c r="Q224" s="32">
        <v>-0.13950000000000001</v>
      </c>
      <c r="R224" s="32">
        <v>0.19442180000000001</v>
      </c>
      <c r="S224" s="32">
        <v>0.89389059999999998</v>
      </c>
      <c r="U224" s="34">
        <v>-0.13950000000000001</v>
      </c>
      <c r="V224" s="34">
        <v>-0.58878140000000001</v>
      </c>
      <c r="W224" s="34">
        <v>0.91244530000000001</v>
      </c>
    </row>
    <row r="225" spans="1:23" x14ac:dyDescent="0.25">
      <c r="A225" s="24">
        <v>-0.27800000000000002</v>
      </c>
      <c r="B225" s="24">
        <v>-0.948156</v>
      </c>
      <c r="C225" s="24">
        <v>1.0149840000000001</v>
      </c>
      <c r="E225" s="26">
        <v>-0.27800000000000002</v>
      </c>
      <c r="F225" s="26">
        <v>-0.182531</v>
      </c>
      <c r="G225" s="26">
        <v>0.88314800000000004</v>
      </c>
      <c r="I225" s="28">
        <v>-0.13900000000000001</v>
      </c>
      <c r="J225" s="28">
        <v>-0.64346890000000001</v>
      </c>
      <c r="K225" s="28">
        <v>0.93295309999999998</v>
      </c>
      <c r="M225" s="30">
        <v>-0.13900000000000001</v>
      </c>
      <c r="N225" s="30">
        <v>-0.28800009999999998</v>
      </c>
      <c r="O225" s="30">
        <v>0.96127339999999994</v>
      </c>
      <c r="Q225" s="32">
        <v>-0.13900000000000001</v>
      </c>
      <c r="R225" s="32">
        <v>0.14559359999999999</v>
      </c>
      <c r="S225" s="32">
        <v>0.88998440000000001</v>
      </c>
      <c r="U225" s="34">
        <v>-0.13900000000000001</v>
      </c>
      <c r="V225" s="34">
        <v>-0.66495320000000002</v>
      </c>
      <c r="W225" s="34">
        <v>0.91342190000000001</v>
      </c>
    </row>
    <row r="226" spans="1:23" x14ac:dyDescent="0.25">
      <c r="A226" s="24">
        <v>-0.27700000000000002</v>
      </c>
      <c r="B226" s="24">
        <v>-0.979406</v>
      </c>
      <c r="C226" s="24">
        <v>0.97982800000000003</v>
      </c>
      <c r="E226" s="26">
        <v>-0.27700000000000002</v>
      </c>
      <c r="F226" s="26">
        <v>-0.18643799999999999</v>
      </c>
      <c r="G226" s="26">
        <v>0.87143000000000004</v>
      </c>
      <c r="I226" s="28">
        <v>-0.13850000000000001</v>
      </c>
      <c r="J226" s="28">
        <v>-0.65323450000000005</v>
      </c>
      <c r="K226" s="28">
        <v>0.92123440000000001</v>
      </c>
      <c r="M226" s="30">
        <v>-0.13850000000000001</v>
      </c>
      <c r="N226" s="30">
        <v>-0.24893760000000001</v>
      </c>
      <c r="O226" s="30">
        <v>0.95541410000000004</v>
      </c>
      <c r="Q226" s="32">
        <v>-0.13850000000000001</v>
      </c>
      <c r="R226" s="32">
        <v>8.1140500000000004E-2</v>
      </c>
      <c r="S226" s="32">
        <v>0.88217190000000001</v>
      </c>
      <c r="U226" s="34">
        <v>-0.13850000000000001</v>
      </c>
      <c r="V226" s="34">
        <v>-0.71964070000000002</v>
      </c>
      <c r="W226" s="34">
        <v>0.91732809999999998</v>
      </c>
    </row>
    <row r="227" spans="1:23" x14ac:dyDescent="0.25">
      <c r="A227" s="24">
        <v>-0.27600000000000002</v>
      </c>
      <c r="B227" s="24">
        <v>-1.010656</v>
      </c>
      <c r="C227" s="24">
        <v>0.86850000000000005</v>
      </c>
      <c r="E227" s="26">
        <v>-0.27600000000000002</v>
      </c>
      <c r="F227" s="26">
        <v>-0.19425000000000001</v>
      </c>
      <c r="G227" s="26">
        <v>0.88021899999999997</v>
      </c>
      <c r="I227" s="28">
        <v>-0.13800000000000001</v>
      </c>
      <c r="J227" s="28">
        <v>-0.66495320000000002</v>
      </c>
      <c r="K227" s="28">
        <v>0.92221089999999994</v>
      </c>
      <c r="M227" s="30">
        <v>-0.13800000000000001</v>
      </c>
      <c r="N227" s="30">
        <v>-0.21378140000000001</v>
      </c>
      <c r="O227" s="30">
        <v>0.95248440000000001</v>
      </c>
      <c r="Q227" s="32">
        <v>-0.13800000000000001</v>
      </c>
      <c r="R227" s="32">
        <v>4.9686000000000001E-3</v>
      </c>
      <c r="S227" s="32">
        <v>0.87435940000000001</v>
      </c>
      <c r="U227" s="34">
        <v>-0.13800000000000001</v>
      </c>
      <c r="V227" s="34">
        <v>-0.74112509999999998</v>
      </c>
      <c r="W227" s="34">
        <v>0.90951559999999998</v>
      </c>
    </row>
    <row r="228" spans="1:23" x14ac:dyDescent="0.25">
      <c r="A228" s="24">
        <v>-0.27500000000000002</v>
      </c>
      <c r="B228" s="24">
        <v>-1.038</v>
      </c>
      <c r="C228" s="24">
        <v>0.94369499999999995</v>
      </c>
      <c r="E228" s="26">
        <v>-0.27500000000000002</v>
      </c>
      <c r="F228" s="26">
        <v>-0.207922</v>
      </c>
      <c r="G228" s="26">
        <v>0.86556999999999995</v>
      </c>
      <c r="I228" s="28">
        <v>-0.13750000000000001</v>
      </c>
      <c r="J228" s="28">
        <v>-0.67471890000000001</v>
      </c>
      <c r="K228" s="28">
        <v>0.93100000000000005</v>
      </c>
      <c r="M228" s="30">
        <v>-0.13750000000000001</v>
      </c>
      <c r="N228" s="30">
        <v>-0.1844845</v>
      </c>
      <c r="O228" s="30">
        <v>0.93881250000000005</v>
      </c>
      <c r="Q228" s="32">
        <v>-0.13750000000000001</v>
      </c>
      <c r="R228" s="32">
        <v>-8.4875099999999995E-2</v>
      </c>
      <c r="S228" s="32">
        <v>0.86654690000000001</v>
      </c>
      <c r="U228" s="34">
        <v>-0.13750000000000001</v>
      </c>
      <c r="V228" s="34">
        <v>-0.73331259999999998</v>
      </c>
      <c r="W228" s="34">
        <v>0.92123440000000001</v>
      </c>
    </row>
    <row r="229" spans="1:23" x14ac:dyDescent="0.25">
      <c r="A229" s="24">
        <v>-0.27400000000000002</v>
      </c>
      <c r="B229" s="24">
        <v>-1.063391</v>
      </c>
      <c r="C229" s="24">
        <v>0.93295300000000003</v>
      </c>
      <c r="E229" s="26">
        <v>-0.27400000000000002</v>
      </c>
      <c r="F229" s="26">
        <v>-0.223547</v>
      </c>
      <c r="G229" s="26">
        <v>0.875336</v>
      </c>
      <c r="I229" s="28">
        <v>-0.13700000000000001</v>
      </c>
      <c r="J229" s="28">
        <v>-0.68253140000000001</v>
      </c>
      <c r="K229" s="28">
        <v>0.95150780000000001</v>
      </c>
      <c r="M229" s="30">
        <v>-0.13700000000000001</v>
      </c>
      <c r="N229" s="30">
        <v>-0.15714069999999999</v>
      </c>
      <c r="O229" s="30">
        <v>0.93978910000000004</v>
      </c>
      <c r="Q229" s="32">
        <v>-0.13700000000000001</v>
      </c>
      <c r="R229" s="32">
        <v>-0.18253140000000001</v>
      </c>
      <c r="S229" s="32">
        <v>0.86264059999999998</v>
      </c>
      <c r="U229" s="34">
        <v>-0.13700000000000001</v>
      </c>
      <c r="V229" s="34">
        <v>-0.69620320000000002</v>
      </c>
      <c r="W229" s="34">
        <v>0.92221089999999994</v>
      </c>
    </row>
    <row r="230" spans="1:23" x14ac:dyDescent="0.25">
      <c r="A230" s="24">
        <v>-0.27300000000000002</v>
      </c>
      <c r="B230" s="24">
        <v>-1.0868279999999999</v>
      </c>
      <c r="C230" s="24">
        <v>0.87143000000000004</v>
      </c>
      <c r="E230" s="26">
        <v>-0.27300000000000002</v>
      </c>
      <c r="F230" s="26">
        <v>-0.24307799999999999</v>
      </c>
      <c r="G230" s="26">
        <v>0.87045300000000003</v>
      </c>
      <c r="I230" s="28">
        <v>-0.13650000000000001</v>
      </c>
      <c r="J230" s="28">
        <v>-0.69034390000000001</v>
      </c>
      <c r="K230" s="28">
        <v>0.93881250000000005</v>
      </c>
      <c r="M230" s="30">
        <v>-0.13650000000000001</v>
      </c>
      <c r="N230" s="30">
        <v>-0.13565640000000001</v>
      </c>
      <c r="O230" s="30">
        <v>0.92904690000000001</v>
      </c>
      <c r="Q230" s="32">
        <v>-0.13650000000000001</v>
      </c>
      <c r="R230" s="32">
        <v>-0.28800009999999998</v>
      </c>
      <c r="S230" s="32">
        <v>0.86654690000000001</v>
      </c>
      <c r="U230" s="34">
        <v>-0.13650000000000001</v>
      </c>
      <c r="V230" s="34">
        <v>-0.62784390000000001</v>
      </c>
      <c r="W230" s="34">
        <v>0.92221089999999994</v>
      </c>
    </row>
    <row r="231" spans="1:23" x14ac:dyDescent="0.25">
      <c r="A231" s="24">
        <v>-0.27200000000000002</v>
      </c>
      <c r="B231" s="24">
        <v>-1.1063590000000001</v>
      </c>
      <c r="C231" s="24">
        <v>0.94271899999999997</v>
      </c>
      <c r="E231" s="26">
        <v>-0.27200000000000002</v>
      </c>
      <c r="F231" s="26">
        <v>-0.26651599999999998</v>
      </c>
      <c r="G231" s="26">
        <v>0.87826599999999999</v>
      </c>
      <c r="I231" s="28">
        <v>-0.13600000000000001</v>
      </c>
      <c r="J231" s="28">
        <v>-0.69620320000000002</v>
      </c>
      <c r="K231" s="28">
        <v>0.95248440000000001</v>
      </c>
      <c r="M231" s="30">
        <v>-0.13600000000000001</v>
      </c>
      <c r="N231" s="30">
        <v>-0.11807819999999999</v>
      </c>
      <c r="O231" s="30">
        <v>0.92807030000000001</v>
      </c>
      <c r="Q231" s="32">
        <v>-0.13600000000000001</v>
      </c>
      <c r="R231" s="32">
        <v>-0.395422</v>
      </c>
      <c r="S231" s="32">
        <v>0.86752339999999994</v>
      </c>
      <c r="U231" s="34">
        <v>-0.13600000000000001</v>
      </c>
      <c r="V231" s="34">
        <v>-0.54385950000000005</v>
      </c>
      <c r="W231" s="34">
        <v>0.93490620000000002</v>
      </c>
    </row>
    <row r="232" spans="1:23" x14ac:dyDescent="0.25">
      <c r="A232" s="24">
        <v>-0.27100000000000002</v>
      </c>
      <c r="B232" s="24">
        <v>-1.125891</v>
      </c>
      <c r="C232" s="24">
        <v>0.92904699999999996</v>
      </c>
      <c r="E232" s="26">
        <v>-0.27100000000000002</v>
      </c>
      <c r="F232" s="26">
        <v>-0.29385899999999998</v>
      </c>
      <c r="G232" s="26">
        <v>0.86752300000000004</v>
      </c>
      <c r="I232" s="28">
        <v>-0.13550000000000001</v>
      </c>
      <c r="J232" s="28">
        <v>-0.70206259999999998</v>
      </c>
      <c r="K232" s="28">
        <v>0.93392969999999997</v>
      </c>
      <c r="M232" s="30">
        <v>-0.13550000000000001</v>
      </c>
      <c r="N232" s="30">
        <v>-0.1063595</v>
      </c>
      <c r="O232" s="30">
        <v>0.93002339999999994</v>
      </c>
      <c r="Q232" s="32">
        <v>-0.13550000000000001</v>
      </c>
      <c r="R232" s="32">
        <v>-0.50479700000000005</v>
      </c>
      <c r="S232" s="32">
        <v>0.85971089999999994</v>
      </c>
      <c r="U232" s="34">
        <v>-0.13550000000000001</v>
      </c>
      <c r="V232" s="34">
        <v>-0.44620320000000002</v>
      </c>
      <c r="W232" s="34">
        <v>0.93100000000000005</v>
      </c>
    </row>
    <row r="233" spans="1:23" x14ac:dyDescent="0.25">
      <c r="A233" s="24">
        <v>-0.27</v>
      </c>
      <c r="B233" s="24">
        <v>-1.141516</v>
      </c>
      <c r="C233" s="24">
        <v>0.952484</v>
      </c>
      <c r="E233" s="26">
        <v>-0.27</v>
      </c>
      <c r="F233" s="26">
        <v>-0.323156</v>
      </c>
      <c r="G233" s="26">
        <v>0.875336</v>
      </c>
      <c r="I233" s="28">
        <v>-0.13500000000000001</v>
      </c>
      <c r="J233" s="28">
        <v>-0.70792200000000005</v>
      </c>
      <c r="K233" s="28">
        <v>0.96810940000000001</v>
      </c>
      <c r="M233" s="30">
        <v>-0.13500000000000001</v>
      </c>
      <c r="N233" s="30">
        <v>-0.10050009999999999</v>
      </c>
      <c r="O233" s="30">
        <v>0.91635160000000004</v>
      </c>
      <c r="Q233" s="32">
        <v>-0.13500000000000001</v>
      </c>
      <c r="R233" s="32">
        <v>-0.61417200000000005</v>
      </c>
      <c r="S233" s="32">
        <v>0.85971089999999994</v>
      </c>
      <c r="U233" s="34">
        <v>-0.13500000000000001</v>
      </c>
      <c r="V233" s="34">
        <v>-0.34659390000000001</v>
      </c>
      <c r="W233" s="34">
        <v>0.93978910000000004</v>
      </c>
    </row>
    <row r="234" spans="1:23" x14ac:dyDescent="0.25">
      <c r="A234" s="24">
        <v>-0.26900000000000002</v>
      </c>
      <c r="B234" s="24">
        <v>-1.1551880000000001</v>
      </c>
      <c r="C234" s="24">
        <v>0.983734</v>
      </c>
      <c r="E234" s="26">
        <v>-0.26900000000000002</v>
      </c>
      <c r="F234" s="26">
        <v>-0.35245300000000002</v>
      </c>
      <c r="G234" s="26">
        <v>0.88021899999999997</v>
      </c>
      <c r="I234" s="28">
        <v>-0.13450000000000001</v>
      </c>
      <c r="J234" s="28">
        <v>-0.70987509999999998</v>
      </c>
      <c r="K234" s="28">
        <v>0.94564839999999994</v>
      </c>
      <c r="M234" s="30">
        <v>-0.13450000000000001</v>
      </c>
      <c r="N234" s="30">
        <v>-0.10050009999999999</v>
      </c>
      <c r="O234" s="30">
        <v>0.91830469999999997</v>
      </c>
      <c r="Q234" s="32">
        <v>-0.13450000000000001</v>
      </c>
      <c r="R234" s="32">
        <v>-0.71964070000000002</v>
      </c>
      <c r="S234" s="32">
        <v>0.86264059999999998</v>
      </c>
      <c r="U234" s="34">
        <v>-0.13450000000000001</v>
      </c>
      <c r="V234" s="34">
        <v>-0.25284390000000001</v>
      </c>
      <c r="W234" s="34">
        <v>0.93490620000000002</v>
      </c>
    </row>
    <row r="235" spans="1:23" x14ac:dyDescent="0.25">
      <c r="A235" s="24">
        <v>-0.26800000000000002</v>
      </c>
      <c r="B235" s="24">
        <v>-1.1649529999999999</v>
      </c>
      <c r="C235" s="24">
        <v>0.95639099999999999</v>
      </c>
      <c r="E235" s="26">
        <v>-0.26800000000000002</v>
      </c>
      <c r="F235" s="26">
        <v>-0.385656</v>
      </c>
      <c r="G235" s="26">
        <v>0.88607800000000003</v>
      </c>
      <c r="I235" s="28">
        <v>-0.13400000000000001</v>
      </c>
      <c r="J235" s="28">
        <v>-0.71378140000000001</v>
      </c>
      <c r="K235" s="28">
        <v>0.96420309999999998</v>
      </c>
      <c r="M235" s="30">
        <v>-0.13400000000000001</v>
      </c>
      <c r="N235" s="30">
        <v>-0.10831259999999999</v>
      </c>
      <c r="O235" s="30">
        <v>0.91732809999999998</v>
      </c>
      <c r="Q235" s="32">
        <v>-0.13400000000000001</v>
      </c>
      <c r="R235" s="32">
        <v>-0.81729700000000005</v>
      </c>
      <c r="S235" s="32">
        <v>0.86459370000000002</v>
      </c>
      <c r="U235" s="34">
        <v>-0.13400000000000001</v>
      </c>
      <c r="V235" s="34">
        <v>-0.176672</v>
      </c>
      <c r="W235" s="34">
        <v>0.93881250000000005</v>
      </c>
    </row>
    <row r="236" spans="1:23" x14ac:dyDescent="0.25">
      <c r="A236" s="24">
        <v>-0.26700000000000002</v>
      </c>
      <c r="B236" s="24">
        <v>-1.172766</v>
      </c>
      <c r="C236" s="24">
        <v>0.97201599999999999</v>
      </c>
      <c r="E236" s="26">
        <v>-0.26700000000000002</v>
      </c>
      <c r="F236" s="26">
        <v>-0.42081299999999999</v>
      </c>
      <c r="G236" s="26">
        <v>0.88607800000000003</v>
      </c>
      <c r="I236" s="28">
        <v>-0.13350000000000001</v>
      </c>
      <c r="J236" s="28">
        <v>-0.71573450000000005</v>
      </c>
      <c r="K236" s="28">
        <v>0.95541410000000004</v>
      </c>
      <c r="M236" s="30">
        <v>-0.13350000000000001</v>
      </c>
      <c r="N236" s="30">
        <v>-0.1200314</v>
      </c>
      <c r="O236" s="30">
        <v>0.90756250000000005</v>
      </c>
      <c r="Q236" s="32">
        <v>-0.13350000000000001</v>
      </c>
      <c r="R236" s="32">
        <v>-0.90518759999999998</v>
      </c>
      <c r="S236" s="32">
        <v>0.87240620000000002</v>
      </c>
      <c r="U236" s="34">
        <v>-0.13350000000000001</v>
      </c>
      <c r="V236" s="34">
        <v>-0.12589069999999999</v>
      </c>
      <c r="W236" s="34">
        <v>0.93881250000000005</v>
      </c>
    </row>
    <row r="237" spans="1:23" x14ac:dyDescent="0.25">
      <c r="A237" s="24">
        <v>-0.26600000000000001</v>
      </c>
      <c r="B237" s="24">
        <v>-1.1766719999999999</v>
      </c>
      <c r="C237" s="24">
        <v>1.006195</v>
      </c>
      <c r="E237" s="26">
        <v>-0.26600000000000001</v>
      </c>
      <c r="F237" s="26">
        <v>-0.45401599999999998</v>
      </c>
      <c r="G237" s="26">
        <v>0.88314800000000004</v>
      </c>
      <c r="I237" s="28">
        <v>-0.13300000000000001</v>
      </c>
      <c r="J237" s="28">
        <v>-0.71768759999999998</v>
      </c>
      <c r="K237" s="28">
        <v>0.96322660000000004</v>
      </c>
      <c r="M237" s="30">
        <v>-0.13300000000000001</v>
      </c>
      <c r="N237" s="30">
        <v>-0.13565640000000001</v>
      </c>
      <c r="O237" s="30">
        <v>0.90951559999999998</v>
      </c>
      <c r="Q237" s="32">
        <v>-0.13300000000000001</v>
      </c>
      <c r="R237" s="32">
        <v>-0.98721890000000001</v>
      </c>
      <c r="S237" s="32">
        <v>0.88217190000000001</v>
      </c>
      <c r="U237" s="34">
        <v>-0.13300000000000001</v>
      </c>
      <c r="V237" s="34">
        <v>-0.10050009999999999</v>
      </c>
      <c r="W237" s="34">
        <v>0.93002339999999994</v>
      </c>
    </row>
    <row r="238" spans="1:23" x14ac:dyDescent="0.25">
      <c r="A238" s="24">
        <v>-0.26500000000000001</v>
      </c>
      <c r="B238" s="24">
        <v>-1.178625</v>
      </c>
      <c r="C238" s="24">
        <v>0.984711</v>
      </c>
      <c r="E238" s="26">
        <v>-0.26500000000000001</v>
      </c>
      <c r="F238" s="26">
        <v>-0.489172</v>
      </c>
      <c r="G238" s="26">
        <v>0.89389099999999999</v>
      </c>
      <c r="I238" s="28">
        <v>-0.13250000000000001</v>
      </c>
      <c r="J238" s="28">
        <v>-0.71573450000000005</v>
      </c>
      <c r="K238" s="28">
        <v>0.95248440000000001</v>
      </c>
      <c r="M238" s="30">
        <v>-0.13250000000000001</v>
      </c>
      <c r="N238" s="30">
        <v>-0.15518760000000001</v>
      </c>
      <c r="O238" s="30">
        <v>0.89291410000000004</v>
      </c>
      <c r="Q238" s="32">
        <v>-0.13250000000000001</v>
      </c>
      <c r="R238" s="32">
        <v>-1.0516719999999999</v>
      </c>
      <c r="S238" s="32">
        <v>0.89193750000000005</v>
      </c>
      <c r="U238" s="34">
        <v>-0.13250000000000001</v>
      </c>
      <c r="V238" s="34">
        <v>-0.10831259999999999</v>
      </c>
      <c r="W238" s="34">
        <v>0.93295309999999998</v>
      </c>
    </row>
    <row r="239" spans="1:23" x14ac:dyDescent="0.25">
      <c r="A239" s="24">
        <v>-0.26400000000000001</v>
      </c>
      <c r="B239" s="24">
        <v>-1.1766719999999999</v>
      </c>
      <c r="C239" s="24">
        <v>0.97592199999999996</v>
      </c>
      <c r="E239" s="26">
        <v>-0.26400000000000001</v>
      </c>
      <c r="F239" s="26">
        <v>-0.52237500000000003</v>
      </c>
      <c r="G239" s="26">
        <v>0.89975000000000005</v>
      </c>
      <c r="I239" s="28">
        <v>-0.13200000000000001</v>
      </c>
      <c r="J239" s="28">
        <v>-0.71573450000000005</v>
      </c>
      <c r="K239" s="28">
        <v>0.97592190000000001</v>
      </c>
      <c r="M239" s="30">
        <v>-0.13200000000000001</v>
      </c>
      <c r="N239" s="30">
        <v>-0.18253140000000001</v>
      </c>
      <c r="O239" s="30">
        <v>0.90756250000000005</v>
      </c>
      <c r="Q239" s="32">
        <v>-0.13200000000000001</v>
      </c>
      <c r="R239" s="32">
        <v>-1.1005001000000001</v>
      </c>
      <c r="S239" s="32">
        <v>0.89584370000000002</v>
      </c>
      <c r="U239" s="34">
        <v>-0.13200000000000001</v>
      </c>
      <c r="V239" s="34">
        <v>-0.14737510000000001</v>
      </c>
      <c r="W239" s="34">
        <v>0.92904690000000001</v>
      </c>
    </row>
    <row r="240" spans="1:23" x14ac:dyDescent="0.25">
      <c r="A240" s="24">
        <v>-0.26300000000000001</v>
      </c>
      <c r="B240" s="24">
        <v>-1.172766</v>
      </c>
      <c r="C240" s="24">
        <v>0.983734</v>
      </c>
      <c r="E240" s="26">
        <v>-0.26300000000000001</v>
      </c>
      <c r="F240" s="26">
        <v>-0.55557800000000002</v>
      </c>
      <c r="G240" s="26">
        <v>0.90072700000000006</v>
      </c>
      <c r="I240" s="28">
        <v>-0.13150000000000001</v>
      </c>
      <c r="J240" s="28">
        <v>-0.71182820000000002</v>
      </c>
      <c r="K240" s="28">
        <v>0.96225000000000005</v>
      </c>
      <c r="M240" s="30">
        <v>-0.13150000000000001</v>
      </c>
      <c r="N240" s="30">
        <v>-0.21182819999999999</v>
      </c>
      <c r="O240" s="30">
        <v>0.89389059999999998</v>
      </c>
      <c r="Q240" s="32">
        <v>-0.13150000000000001</v>
      </c>
      <c r="R240" s="32">
        <v>-1.1376094999999999</v>
      </c>
      <c r="S240" s="32">
        <v>0.91732809999999998</v>
      </c>
      <c r="U240" s="34">
        <v>-0.13150000000000001</v>
      </c>
      <c r="V240" s="34">
        <v>-0.21182819999999999</v>
      </c>
      <c r="W240" s="34">
        <v>0.92318750000000005</v>
      </c>
    </row>
    <row r="241" spans="1:23" x14ac:dyDescent="0.25">
      <c r="A241" s="24">
        <v>-0.26200000000000001</v>
      </c>
      <c r="B241" s="24">
        <v>-1.166906</v>
      </c>
      <c r="C241" s="24">
        <v>1.045258</v>
      </c>
      <c r="E241" s="26">
        <v>-0.26200000000000001</v>
      </c>
      <c r="F241" s="26">
        <v>-0.588781</v>
      </c>
      <c r="G241" s="26">
        <v>0.90268000000000004</v>
      </c>
      <c r="I241" s="28">
        <v>-0.13100000000000001</v>
      </c>
      <c r="J241" s="28">
        <v>-0.70792200000000005</v>
      </c>
      <c r="K241" s="28">
        <v>0.96713280000000001</v>
      </c>
      <c r="M241" s="30">
        <v>-0.13100000000000001</v>
      </c>
      <c r="N241" s="30">
        <v>-0.2469845</v>
      </c>
      <c r="O241" s="30">
        <v>0.89389059999999998</v>
      </c>
      <c r="Q241" s="32">
        <v>-0.13100000000000001</v>
      </c>
      <c r="R241" s="32">
        <v>-1.1571407</v>
      </c>
      <c r="S241" s="32">
        <v>0.91146870000000002</v>
      </c>
      <c r="U241" s="34">
        <v>-0.13100000000000001</v>
      </c>
      <c r="V241" s="34">
        <v>-0.29776570000000002</v>
      </c>
      <c r="W241" s="34">
        <v>0.92318750000000005</v>
      </c>
    </row>
    <row r="242" spans="1:23" x14ac:dyDescent="0.25">
      <c r="A242" s="24">
        <v>-0.26100000000000001</v>
      </c>
      <c r="B242" s="24">
        <v>-1.1551880000000001</v>
      </c>
      <c r="C242" s="24">
        <v>1.014008</v>
      </c>
      <c r="E242" s="26">
        <v>-0.26100000000000001</v>
      </c>
      <c r="F242" s="26">
        <v>-0.61807800000000002</v>
      </c>
      <c r="G242" s="26">
        <v>0.91244499999999995</v>
      </c>
      <c r="I242" s="28">
        <v>-0.1305</v>
      </c>
      <c r="J242" s="28">
        <v>-0.70206259999999998</v>
      </c>
      <c r="K242" s="28">
        <v>0.98764059999999998</v>
      </c>
      <c r="M242" s="30">
        <v>-0.1305</v>
      </c>
      <c r="N242" s="30">
        <v>-0.28409390000000001</v>
      </c>
      <c r="O242" s="30">
        <v>0.88705469999999997</v>
      </c>
      <c r="Q242" s="32">
        <v>-0.1305</v>
      </c>
      <c r="R242" s="32">
        <v>-1.1571407</v>
      </c>
      <c r="S242" s="32">
        <v>0.93295309999999998</v>
      </c>
      <c r="U242" s="34">
        <v>-0.1305</v>
      </c>
      <c r="V242" s="34">
        <v>-0.395422</v>
      </c>
      <c r="W242" s="34">
        <v>0.91244530000000001</v>
      </c>
    </row>
    <row r="243" spans="1:23" x14ac:dyDescent="0.25">
      <c r="A243" s="24">
        <v>-0.26</v>
      </c>
      <c r="B243" s="24">
        <v>-1.1434690000000001</v>
      </c>
      <c r="C243" s="24">
        <v>1.001312</v>
      </c>
      <c r="E243" s="26">
        <v>-0.26</v>
      </c>
      <c r="F243" s="26">
        <v>-0.64346899999999996</v>
      </c>
      <c r="G243" s="26">
        <v>0.92025800000000002</v>
      </c>
      <c r="I243" s="28">
        <v>-0.13</v>
      </c>
      <c r="J243" s="28">
        <v>-0.69620320000000002</v>
      </c>
      <c r="K243" s="28">
        <v>0.95150780000000001</v>
      </c>
      <c r="M243" s="30">
        <v>-0.13</v>
      </c>
      <c r="N243" s="30">
        <v>-0.3251095</v>
      </c>
      <c r="O243" s="30">
        <v>0.88998440000000001</v>
      </c>
      <c r="Q243" s="32">
        <v>-0.13</v>
      </c>
      <c r="R243" s="32">
        <v>-1.1415157</v>
      </c>
      <c r="S243" s="32">
        <v>0.93295309999999998</v>
      </c>
      <c r="U243" s="34">
        <v>-0.13</v>
      </c>
      <c r="V243" s="34">
        <v>-0.49503140000000001</v>
      </c>
      <c r="W243" s="34">
        <v>0.91342190000000001</v>
      </c>
    </row>
    <row r="244" spans="1:23" x14ac:dyDescent="0.25">
      <c r="A244" s="24">
        <v>-0.25900000000000001</v>
      </c>
      <c r="B244" s="24">
        <v>-1.1278440000000001</v>
      </c>
      <c r="C244" s="24">
        <v>1.018891</v>
      </c>
      <c r="E244" s="26">
        <v>-0.25900000000000001</v>
      </c>
      <c r="F244" s="26">
        <v>-0.666906</v>
      </c>
      <c r="G244" s="26">
        <v>0.92611699999999997</v>
      </c>
      <c r="I244" s="28">
        <v>-0.1295</v>
      </c>
      <c r="J244" s="28">
        <v>-0.69034390000000001</v>
      </c>
      <c r="K244" s="28">
        <v>0.99838280000000001</v>
      </c>
      <c r="M244" s="30">
        <v>-0.1295</v>
      </c>
      <c r="N244" s="30">
        <v>-0.36807820000000002</v>
      </c>
      <c r="O244" s="30">
        <v>0.88510160000000004</v>
      </c>
      <c r="Q244" s="32">
        <v>-0.1295</v>
      </c>
      <c r="R244" s="32">
        <v>-1.1083126000000001</v>
      </c>
      <c r="S244" s="32">
        <v>0.94760160000000004</v>
      </c>
      <c r="U244" s="34">
        <v>-0.1295</v>
      </c>
      <c r="V244" s="34">
        <v>-0.58878140000000001</v>
      </c>
      <c r="W244" s="34">
        <v>0.91146870000000002</v>
      </c>
    </row>
    <row r="245" spans="1:23" x14ac:dyDescent="0.25">
      <c r="A245" s="24">
        <v>-0.25800000000000001</v>
      </c>
      <c r="B245" s="24">
        <v>-1.110266</v>
      </c>
      <c r="C245" s="24">
        <v>1.032562</v>
      </c>
      <c r="E245" s="26">
        <v>-0.25800000000000001</v>
      </c>
      <c r="F245" s="26">
        <v>-0.68643799999999999</v>
      </c>
      <c r="G245" s="26">
        <v>0.92709399999999997</v>
      </c>
      <c r="I245" s="28">
        <v>-0.129</v>
      </c>
      <c r="J245" s="28">
        <v>-0.68448450000000005</v>
      </c>
      <c r="K245" s="28">
        <v>0.97006250000000005</v>
      </c>
      <c r="M245" s="30">
        <v>-0.129</v>
      </c>
      <c r="N245" s="30">
        <v>-0.411047</v>
      </c>
      <c r="O245" s="30">
        <v>0.89096089999999994</v>
      </c>
      <c r="Q245" s="32">
        <v>-0.129</v>
      </c>
      <c r="R245" s="32">
        <v>-1.0594844999999999</v>
      </c>
      <c r="S245" s="32">
        <v>0.95346089999999994</v>
      </c>
      <c r="U245" s="34">
        <v>-0.129</v>
      </c>
      <c r="V245" s="34">
        <v>-0.66495320000000002</v>
      </c>
      <c r="W245" s="34">
        <v>0.90853910000000004</v>
      </c>
    </row>
    <row r="246" spans="1:23" x14ac:dyDescent="0.25">
      <c r="A246" s="24">
        <v>-0.25700000000000001</v>
      </c>
      <c r="B246" s="24">
        <v>-1.088781</v>
      </c>
      <c r="C246" s="24">
        <v>1.039398</v>
      </c>
      <c r="E246" s="26">
        <v>-0.25700000000000001</v>
      </c>
      <c r="F246" s="26">
        <v>-0.70401599999999998</v>
      </c>
      <c r="G246" s="26">
        <v>0.94564800000000004</v>
      </c>
      <c r="I246" s="28">
        <v>-0.1285</v>
      </c>
      <c r="J246" s="28">
        <v>-0.67667200000000005</v>
      </c>
      <c r="K246" s="28">
        <v>0.98666410000000004</v>
      </c>
      <c r="M246" s="30">
        <v>-0.1285</v>
      </c>
      <c r="N246" s="30">
        <v>-0.45401570000000002</v>
      </c>
      <c r="O246" s="30">
        <v>0.88119530000000001</v>
      </c>
      <c r="Q246" s="32">
        <v>-0.1285</v>
      </c>
      <c r="R246" s="32">
        <v>-0.99698450000000005</v>
      </c>
      <c r="S246" s="32">
        <v>0.96713280000000001</v>
      </c>
      <c r="U246" s="34">
        <v>-0.1285</v>
      </c>
      <c r="V246" s="34">
        <v>-0.71964070000000002</v>
      </c>
      <c r="W246" s="34">
        <v>0.91342190000000001</v>
      </c>
    </row>
    <row r="247" spans="1:23" x14ac:dyDescent="0.25">
      <c r="A247" s="24">
        <v>-0.25600000000000001</v>
      </c>
      <c r="B247" s="24">
        <v>-1.0653440000000001</v>
      </c>
      <c r="C247" s="24">
        <v>1.040375</v>
      </c>
      <c r="E247" s="26">
        <v>-0.25600000000000001</v>
      </c>
      <c r="F247" s="26">
        <v>-0.71768799999999999</v>
      </c>
      <c r="G247" s="26">
        <v>0.952484</v>
      </c>
      <c r="I247" s="28">
        <v>-0.128</v>
      </c>
      <c r="J247" s="28">
        <v>-0.66690640000000001</v>
      </c>
      <c r="K247" s="28">
        <v>0.99057030000000001</v>
      </c>
      <c r="M247" s="30">
        <v>-0.128</v>
      </c>
      <c r="N247" s="30">
        <v>-0.49893759999999998</v>
      </c>
      <c r="O247" s="30">
        <v>0.88021870000000002</v>
      </c>
      <c r="Q247" s="32">
        <v>-0.128</v>
      </c>
      <c r="R247" s="32">
        <v>-0.91885950000000005</v>
      </c>
      <c r="S247" s="32">
        <v>0.96810940000000001</v>
      </c>
      <c r="U247" s="34">
        <v>-0.128</v>
      </c>
      <c r="V247" s="34">
        <v>-0.74112509999999998</v>
      </c>
      <c r="W247" s="34">
        <v>0.91635160000000004</v>
      </c>
    </row>
    <row r="248" spans="1:23" x14ac:dyDescent="0.25">
      <c r="A248" s="24">
        <v>-0.255</v>
      </c>
      <c r="B248" s="24">
        <v>-1.0399529999999999</v>
      </c>
      <c r="C248" s="24">
        <v>1.0569770000000001</v>
      </c>
      <c r="E248" s="26">
        <v>-0.255</v>
      </c>
      <c r="F248" s="26">
        <v>-0.72745300000000002</v>
      </c>
      <c r="G248" s="26">
        <v>0.95053100000000001</v>
      </c>
      <c r="I248" s="28">
        <v>-0.1275</v>
      </c>
      <c r="J248" s="28">
        <v>-0.65714070000000002</v>
      </c>
      <c r="K248" s="28">
        <v>0.97787500000000005</v>
      </c>
      <c r="M248" s="30">
        <v>-0.1275</v>
      </c>
      <c r="N248" s="30">
        <v>-0.54385950000000005</v>
      </c>
      <c r="O248" s="30">
        <v>0.89584370000000002</v>
      </c>
      <c r="Q248" s="32">
        <v>-0.1275</v>
      </c>
      <c r="R248" s="32">
        <v>-0.83096890000000001</v>
      </c>
      <c r="S248" s="32">
        <v>0.98471089999999994</v>
      </c>
      <c r="U248" s="34">
        <v>-0.1275</v>
      </c>
      <c r="V248" s="34">
        <v>-0.73526570000000002</v>
      </c>
      <c r="W248" s="34">
        <v>0.91342190000000001</v>
      </c>
    </row>
    <row r="249" spans="1:23" x14ac:dyDescent="0.25">
      <c r="A249" s="24">
        <v>-0.254</v>
      </c>
      <c r="B249" s="24">
        <v>-1.0126090000000001</v>
      </c>
      <c r="C249" s="24">
        <v>1.0618590000000001</v>
      </c>
      <c r="E249" s="26">
        <v>-0.254</v>
      </c>
      <c r="F249" s="26">
        <v>-0.73135899999999998</v>
      </c>
      <c r="G249" s="26">
        <v>0.95736699999999997</v>
      </c>
      <c r="I249" s="28">
        <v>-0.127</v>
      </c>
      <c r="J249" s="28">
        <v>-0.64737509999999998</v>
      </c>
      <c r="K249" s="28">
        <v>0.97299219999999997</v>
      </c>
      <c r="M249" s="30">
        <v>-0.127</v>
      </c>
      <c r="N249" s="30">
        <v>-0.58487509999999998</v>
      </c>
      <c r="O249" s="30">
        <v>0.88705469999999997</v>
      </c>
      <c r="Q249" s="32">
        <v>-0.127</v>
      </c>
      <c r="R249" s="32">
        <v>-0.73526570000000002</v>
      </c>
      <c r="S249" s="32">
        <v>0.98080469999999997</v>
      </c>
      <c r="U249" s="34">
        <v>-0.127</v>
      </c>
      <c r="V249" s="34">
        <v>-0.69620320000000002</v>
      </c>
      <c r="W249" s="34">
        <v>0.92318750000000005</v>
      </c>
    </row>
    <row r="250" spans="1:23" x14ac:dyDescent="0.25">
      <c r="A250" s="24">
        <v>-0.253</v>
      </c>
      <c r="B250" s="24">
        <v>-0.98135899999999998</v>
      </c>
      <c r="C250" s="24">
        <v>1.081391</v>
      </c>
      <c r="E250" s="26">
        <v>-0.253</v>
      </c>
      <c r="F250" s="26">
        <v>-0.73135899999999998</v>
      </c>
      <c r="G250" s="26">
        <v>0.96420300000000003</v>
      </c>
      <c r="I250" s="28">
        <v>-0.1265</v>
      </c>
      <c r="J250" s="28">
        <v>-0.63565640000000001</v>
      </c>
      <c r="K250" s="28">
        <v>0.98080469999999997</v>
      </c>
      <c r="M250" s="30">
        <v>-0.1265</v>
      </c>
      <c r="N250" s="30">
        <v>-0.62589070000000002</v>
      </c>
      <c r="O250" s="30">
        <v>0.89389059999999998</v>
      </c>
      <c r="Q250" s="32">
        <v>-0.1265</v>
      </c>
      <c r="R250" s="32">
        <v>-0.62979700000000005</v>
      </c>
      <c r="S250" s="32">
        <v>0.98666410000000004</v>
      </c>
      <c r="U250" s="34">
        <v>-0.1265</v>
      </c>
      <c r="V250" s="34">
        <v>-0.62979700000000005</v>
      </c>
      <c r="W250" s="34">
        <v>0.92611719999999997</v>
      </c>
    </row>
    <row r="251" spans="1:23" x14ac:dyDescent="0.25">
      <c r="A251" s="24">
        <v>-0.252</v>
      </c>
      <c r="B251" s="24">
        <v>-0.95010899999999998</v>
      </c>
      <c r="C251" s="24">
        <v>1.064789</v>
      </c>
      <c r="E251" s="26">
        <v>-0.252</v>
      </c>
      <c r="F251" s="26">
        <v>-0.72745300000000002</v>
      </c>
      <c r="G251" s="26">
        <v>0.97006199999999998</v>
      </c>
      <c r="I251" s="28">
        <v>-0.126</v>
      </c>
      <c r="J251" s="28">
        <v>-0.62393759999999998</v>
      </c>
      <c r="K251" s="28">
        <v>0.96225000000000005</v>
      </c>
      <c r="M251" s="30">
        <v>-0.126</v>
      </c>
      <c r="N251" s="30">
        <v>-0.66495320000000002</v>
      </c>
      <c r="O251" s="30">
        <v>0.89779690000000001</v>
      </c>
      <c r="Q251" s="32">
        <v>-0.126</v>
      </c>
      <c r="R251" s="32">
        <v>-0.52042200000000005</v>
      </c>
      <c r="S251" s="32">
        <v>0.99350000000000005</v>
      </c>
      <c r="U251" s="34">
        <v>-0.126</v>
      </c>
      <c r="V251" s="34">
        <v>-0.54385950000000005</v>
      </c>
      <c r="W251" s="34">
        <v>0.92709370000000002</v>
      </c>
    </row>
    <row r="252" spans="1:23" x14ac:dyDescent="0.25">
      <c r="A252" s="24">
        <v>-0.251</v>
      </c>
      <c r="B252" s="24">
        <v>-0.91495300000000002</v>
      </c>
      <c r="C252" s="24">
        <v>1.065766</v>
      </c>
      <c r="E252" s="26">
        <v>-0.251</v>
      </c>
      <c r="F252" s="26">
        <v>-0.71964099999999998</v>
      </c>
      <c r="G252" s="26">
        <v>0.97006199999999998</v>
      </c>
      <c r="I252" s="28">
        <v>-0.1255</v>
      </c>
      <c r="J252" s="28">
        <v>-0.61026570000000002</v>
      </c>
      <c r="K252" s="28">
        <v>0.97885160000000004</v>
      </c>
      <c r="M252" s="30">
        <v>-0.1255</v>
      </c>
      <c r="N252" s="30">
        <v>-0.70010950000000005</v>
      </c>
      <c r="O252" s="30">
        <v>0.89584370000000002</v>
      </c>
      <c r="Q252" s="32">
        <v>-0.1255</v>
      </c>
      <c r="R252" s="32">
        <v>-0.411047</v>
      </c>
      <c r="S252" s="32">
        <v>0.99154690000000001</v>
      </c>
      <c r="U252" s="34">
        <v>-0.1255</v>
      </c>
      <c r="V252" s="34">
        <v>-0.44620320000000002</v>
      </c>
      <c r="W252" s="34">
        <v>0.93490620000000002</v>
      </c>
    </row>
    <row r="253" spans="1:23" x14ac:dyDescent="0.25">
      <c r="A253" s="24">
        <v>-0.25</v>
      </c>
      <c r="B253" s="24">
        <v>-0.87979700000000005</v>
      </c>
      <c r="C253" s="24">
        <v>1.045258</v>
      </c>
      <c r="E253" s="26">
        <v>-0.25</v>
      </c>
      <c r="F253" s="26">
        <v>-0.70596899999999996</v>
      </c>
      <c r="G253" s="26">
        <v>0.98861699999999997</v>
      </c>
      <c r="I253" s="28">
        <v>-0.125</v>
      </c>
      <c r="J253" s="28">
        <v>-0.59659390000000001</v>
      </c>
      <c r="K253" s="28">
        <v>0.95932030000000001</v>
      </c>
      <c r="M253" s="30">
        <v>-0.125</v>
      </c>
      <c r="N253" s="30">
        <v>-0.73331259999999998</v>
      </c>
      <c r="O253" s="30">
        <v>0.90365620000000002</v>
      </c>
      <c r="Q253" s="32">
        <v>-0.125</v>
      </c>
      <c r="R253" s="32">
        <v>-0.30362509999999998</v>
      </c>
      <c r="S253" s="32">
        <v>0.98861719999999997</v>
      </c>
      <c r="U253" s="34">
        <v>-0.125</v>
      </c>
      <c r="V253" s="34">
        <v>-0.34659390000000001</v>
      </c>
      <c r="W253" s="34">
        <v>0.93783589999999994</v>
      </c>
    </row>
    <row r="254" spans="1:23" x14ac:dyDescent="0.25">
      <c r="A254" s="24">
        <v>-0.249</v>
      </c>
      <c r="B254" s="24">
        <v>-0.84268799999999999</v>
      </c>
      <c r="C254" s="24">
        <v>1.034516</v>
      </c>
      <c r="E254" s="26">
        <v>-0.249</v>
      </c>
      <c r="F254" s="26">
        <v>-0.69034399999999996</v>
      </c>
      <c r="G254" s="26">
        <v>0.97787500000000005</v>
      </c>
      <c r="I254" s="28">
        <v>-0.1245</v>
      </c>
      <c r="J254" s="28">
        <v>-0.58292200000000005</v>
      </c>
      <c r="K254" s="28">
        <v>0.96420309999999998</v>
      </c>
      <c r="M254" s="30">
        <v>-0.1245</v>
      </c>
      <c r="N254" s="30">
        <v>-0.75675009999999998</v>
      </c>
      <c r="O254" s="30">
        <v>0.91342190000000001</v>
      </c>
      <c r="Q254" s="32">
        <v>-0.1245</v>
      </c>
      <c r="R254" s="32">
        <v>-0.19620319999999999</v>
      </c>
      <c r="S254" s="32">
        <v>0.98666410000000004</v>
      </c>
      <c r="U254" s="34">
        <v>-0.1245</v>
      </c>
      <c r="V254" s="34">
        <v>-0.25284390000000001</v>
      </c>
      <c r="W254" s="34">
        <v>0.94076559999999998</v>
      </c>
    </row>
    <row r="255" spans="1:23" x14ac:dyDescent="0.25">
      <c r="A255" s="24">
        <v>-0.248</v>
      </c>
      <c r="B255" s="24">
        <v>-0.80362500000000003</v>
      </c>
      <c r="C255" s="24">
        <v>1.048187</v>
      </c>
      <c r="E255" s="26">
        <v>-0.248</v>
      </c>
      <c r="F255" s="26">
        <v>-0.67081299999999999</v>
      </c>
      <c r="G255" s="26">
        <v>0.98178100000000001</v>
      </c>
      <c r="I255" s="28">
        <v>-0.124</v>
      </c>
      <c r="J255" s="28">
        <v>-0.56729700000000005</v>
      </c>
      <c r="K255" s="28">
        <v>0.95834370000000002</v>
      </c>
      <c r="M255" s="30">
        <v>-0.124</v>
      </c>
      <c r="N255" s="30">
        <v>-0.78018759999999998</v>
      </c>
      <c r="O255" s="30">
        <v>0.90267969999999997</v>
      </c>
      <c r="Q255" s="32">
        <v>-0.124</v>
      </c>
      <c r="R255" s="32">
        <v>-9.8546999999999996E-2</v>
      </c>
      <c r="S255" s="32">
        <v>0.98275780000000001</v>
      </c>
      <c r="U255" s="34">
        <v>-0.124</v>
      </c>
      <c r="V255" s="34">
        <v>-0.176672</v>
      </c>
      <c r="W255" s="34">
        <v>0.93392969999999997</v>
      </c>
    </row>
    <row r="256" spans="1:23" x14ac:dyDescent="0.25">
      <c r="A256" s="24">
        <v>-0.247</v>
      </c>
      <c r="B256" s="24">
        <v>-0.760656</v>
      </c>
      <c r="C256" s="24">
        <v>1.013031</v>
      </c>
      <c r="E256" s="26">
        <v>-0.247</v>
      </c>
      <c r="F256" s="26">
        <v>-0.64737500000000003</v>
      </c>
      <c r="G256" s="26">
        <v>0.984711</v>
      </c>
      <c r="I256" s="28">
        <v>-0.1235</v>
      </c>
      <c r="J256" s="28">
        <v>-0.55167200000000005</v>
      </c>
      <c r="K256" s="28">
        <v>0.97201559999999998</v>
      </c>
      <c r="M256" s="30">
        <v>-0.1235</v>
      </c>
      <c r="N256" s="30">
        <v>-0.79385950000000005</v>
      </c>
      <c r="O256" s="30">
        <v>0.92025780000000001</v>
      </c>
      <c r="Q256" s="32">
        <v>-0.1235</v>
      </c>
      <c r="R256" s="32">
        <v>-1.06564E-2</v>
      </c>
      <c r="S256" s="32">
        <v>0.97592190000000001</v>
      </c>
      <c r="U256" s="34">
        <v>-0.1235</v>
      </c>
      <c r="V256" s="34">
        <v>-0.12589069999999999</v>
      </c>
      <c r="W256" s="34">
        <v>0.93197660000000004</v>
      </c>
    </row>
    <row r="257" spans="1:23" x14ac:dyDescent="0.25">
      <c r="A257" s="24">
        <v>-0.246</v>
      </c>
      <c r="B257" s="24">
        <v>-0.71964099999999998</v>
      </c>
      <c r="C257" s="24">
        <v>1.028656</v>
      </c>
      <c r="E257" s="26">
        <v>-0.246</v>
      </c>
      <c r="F257" s="26">
        <v>-0.620031</v>
      </c>
      <c r="G257" s="26">
        <v>0.984711</v>
      </c>
      <c r="I257" s="28">
        <v>-0.123</v>
      </c>
      <c r="J257" s="28">
        <v>-0.53604700000000005</v>
      </c>
      <c r="K257" s="28">
        <v>0.95639059999999998</v>
      </c>
      <c r="M257" s="30">
        <v>-0.123</v>
      </c>
      <c r="N257" s="30">
        <v>-0.80557820000000002</v>
      </c>
      <c r="O257" s="30">
        <v>0.92611719999999997</v>
      </c>
      <c r="Q257" s="32">
        <v>-0.123</v>
      </c>
      <c r="R257" s="32">
        <v>6.9421800000000006E-2</v>
      </c>
      <c r="S257" s="32">
        <v>0.97885160000000004</v>
      </c>
      <c r="U257" s="34">
        <v>-0.123</v>
      </c>
      <c r="V257" s="34">
        <v>-0.10050009999999999</v>
      </c>
      <c r="W257" s="34">
        <v>0.93197660000000004</v>
      </c>
    </row>
    <row r="258" spans="1:23" x14ac:dyDescent="0.25">
      <c r="A258" s="24">
        <v>-0.245</v>
      </c>
      <c r="B258" s="24">
        <v>-0.67667200000000005</v>
      </c>
      <c r="C258" s="24">
        <v>1.02182</v>
      </c>
      <c r="E258" s="26">
        <v>-0.245</v>
      </c>
      <c r="F258" s="26">
        <v>-0.59073399999999998</v>
      </c>
      <c r="G258" s="26">
        <v>0.96615600000000001</v>
      </c>
      <c r="I258" s="28">
        <v>-0.1225</v>
      </c>
      <c r="J258" s="28">
        <v>-0.52042200000000005</v>
      </c>
      <c r="K258" s="28">
        <v>0.95150780000000001</v>
      </c>
      <c r="M258" s="30">
        <v>-0.1225</v>
      </c>
      <c r="N258" s="30">
        <v>-0.81339070000000002</v>
      </c>
      <c r="O258" s="30">
        <v>0.93002339999999994</v>
      </c>
      <c r="Q258" s="32">
        <v>-0.1225</v>
      </c>
      <c r="R258" s="32">
        <v>0.135828</v>
      </c>
      <c r="S258" s="32">
        <v>0.95834370000000002</v>
      </c>
      <c r="U258" s="34">
        <v>-0.1225</v>
      </c>
      <c r="V258" s="34">
        <v>-0.10831259999999999</v>
      </c>
      <c r="W258" s="34">
        <v>0.93100000000000005</v>
      </c>
    </row>
    <row r="259" spans="1:23" x14ac:dyDescent="0.25">
      <c r="A259" s="24">
        <v>-0.24399999999999999</v>
      </c>
      <c r="B259" s="24">
        <v>-0.63370300000000002</v>
      </c>
      <c r="C259" s="24">
        <v>1.0198670000000001</v>
      </c>
      <c r="E259" s="26">
        <v>-0.24399999999999999</v>
      </c>
      <c r="F259" s="26">
        <v>-0.55948399999999998</v>
      </c>
      <c r="G259" s="26">
        <v>0.969086</v>
      </c>
      <c r="I259" s="28">
        <v>-0.122</v>
      </c>
      <c r="J259" s="28">
        <v>-0.50675009999999998</v>
      </c>
      <c r="K259" s="28">
        <v>0.95053120000000002</v>
      </c>
      <c r="M259" s="30">
        <v>-0.122</v>
      </c>
      <c r="N259" s="30">
        <v>-0.81534390000000001</v>
      </c>
      <c r="O259" s="30">
        <v>0.92807030000000001</v>
      </c>
      <c r="Q259" s="32">
        <v>-0.122</v>
      </c>
      <c r="R259" s="32">
        <v>0.18660930000000001</v>
      </c>
      <c r="S259" s="32">
        <v>0.95541410000000004</v>
      </c>
      <c r="U259" s="34">
        <v>-0.122</v>
      </c>
      <c r="V259" s="34">
        <v>-0.14737510000000001</v>
      </c>
      <c r="W259" s="34">
        <v>0.92709370000000002</v>
      </c>
    </row>
    <row r="260" spans="1:23" x14ac:dyDescent="0.25">
      <c r="A260" s="24">
        <v>-0.24299999999999999</v>
      </c>
      <c r="B260" s="24">
        <v>-0.58682800000000002</v>
      </c>
      <c r="C260" s="24">
        <v>1.0110779999999999</v>
      </c>
      <c r="E260" s="26">
        <v>-0.24299999999999999</v>
      </c>
      <c r="F260" s="26">
        <v>-0.52432800000000002</v>
      </c>
      <c r="G260" s="26">
        <v>0.96127300000000004</v>
      </c>
      <c r="I260" s="28">
        <v>-0.1215</v>
      </c>
      <c r="J260" s="28">
        <v>-0.489172</v>
      </c>
      <c r="K260" s="28">
        <v>0.95443750000000005</v>
      </c>
      <c r="M260" s="30">
        <v>-0.1215</v>
      </c>
      <c r="N260" s="30">
        <v>-0.80948450000000005</v>
      </c>
      <c r="O260" s="30">
        <v>0.95150780000000001</v>
      </c>
      <c r="Q260" s="32">
        <v>-0.1215</v>
      </c>
      <c r="R260" s="32">
        <v>0.2217655</v>
      </c>
      <c r="S260" s="32">
        <v>0.94467190000000001</v>
      </c>
      <c r="U260" s="34">
        <v>-0.1215</v>
      </c>
      <c r="V260" s="34">
        <v>-0.21182819999999999</v>
      </c>
      <c r="W260" s="34">
        <v>0.92318750000000005</v>
      </c>
    </row>
    <row r="261" spans="1:23" x14ac:dyDescent="0.25">
      <c r="A261" s="24">
        <v>-0.24199999999999999</v>
      </c>
      <c r="B261" s="24">
        <v>-0.541906</v>
      </c>
      <c r="C261" s="24">
        <v>1.017914</v>
      </c>
      <c r="E261" s="26">
        <v>-0.24199999999999999</v>
      </c>
      <c r="F261" s="26">
        <v>-0.49112499999999998</v>
      </c>
      <c r="G261" s="26">
        <v>0.95541399999999999</v>
      </c>
      <c r="I261" s="28">
        <v>-0.121</v>
      </c>
      <c r="J261" s="28">
        <v>-0.473547</v>
      </c>
      <c r="K261" s="28">
        <v>0.93978910000000004</v>
      </c>
      <c r="M261" s="30">
        <v>-0.121</v>
      </c>
      <c r="N261" s="30">
        <v>-0.79776570000000002</v>
      </c>
      <c r="O261" s="30">
        <v>0.92904690000000001</v>
      </c>
      <c r="Q261" s="32">
        <v>-0.121</v>
      </c>
      <c r="R261" s="32">
        <v>0.23934359999999999</v>
      </c>
      <c r="S261" s="32">
        <v>0.93490620000000002</v>
      </c>
      <c r="U261" s="34">
        <v>-0.121</v>
      </c>
      <c r="V261" s="34">
        <v>-0.29776570000000002</v>
      </c>
      <c r="W261" s="34">
        <v>0.91928120000000002</v>
      </c>
    </row>
    <row r="262" spans="1:23" x14ac:dyDescent="0.25">
      <c r="A262" s="24">
        <v>-0.24099999999999999</v>
      </c>
      <c r="B262" s="24">
        <v>-0.49698399999999998</v>
      </c>
      <c r="C262" s="24">
        <v>0.96615600000000001</v>
      </c>
      <c r="E262" s="26">
        <v>-0.24099999999999999</v>
      </c>
      <c r="F262" s="26">
        <v>-0.457922</v>
      </c>
      <c r="G262" s="26">
        <v>0.96127300000000004</v>
      </c>
      <c r="I262" s="28">
        <v>-0.1205</v>
      </c>
      <c r="J262" s="28">
        <v>-0.457922</v>
      </c>
      <c r="K262" s="28">
        <v>0.94467190000000001</v>
      </c>
      <c r="M262" s="30">
        <v>-0.1205</v>
      </c>
      <c r="N262" s="30">
        <v>-0.78214070000000002</v>
      </c>
      <c r="O262" s="30">
        <v>0.96029690000000001</v>
      </c>
      <c r="Q262" s="32">
        <v>-0.1205</v>
      </c>
      <c r="R262" s="32">
        <v>0.24324989999999999</v>
      </c>
      <c r="S262" s="32">
        <v>0.92221089999999994</v>
      </c>
      <c r="U262" s="34">
        <v>-0.1205</v>
      </c>
      <c r="V262" s="34">
        <v>-0.395422</v>
      </c>
      <c r="W262" s="34">
        <v>0.91146870000000002</v>
      </c>
    </row>
    <row r="263" spans="1:23" x14ac:dyDescent="0.25">
      <c r="A263" s="24">
        <v>-0.24</v>
      </c>
      <c r="B263" s="24">
        <v>-0.45010899999999998</v>
      </c>
      <c r="C263" s="24">
        <v>0.98178100000000001</v>
      </c>
      <c r="E263" s="26">
        <v>-0.24</v>
      </c>
      <c r="F263" s="26">
        <v>-0.42276599999999998</v>
      </c>
      <c r="G263" s="26">
        <v>0.94955500000000004</v>
      </c>
      <c r="I263" s="28">
        <v>-0.12</v>
      </c>
      <c r="J263" s="28">
        <v>-0.442297</v>
      </c>
      <c r="K263" s="28">
        <v>0.94271870000000002</v>
      </c>
      <c r="M263" s="30">
        <v>-0.12</v>
      </c>
      <c r="N263" s="30">
        <v>-0.76260950000000005</v>
      </c>
      <c r="O263" s="30">
        <v>0.95150780000000001</v>
      </c>
      <c r="Q263" s="32">
        <v>-0.12</v>
      </c>
      <c r="R263" s="32">
        <v>0.229578</v>
      </c>
      <c r="S263" s="32">
        <v>0.91635160000000004</v>
      </c>
      <c r="U263" s="34">
        <v>-0.12</v>
      </c>
      <c r="V263" s="34">
        <v>-0.49503140000000001</v>
      </c>
      <c r="W263" s="34">
        <v>0.91146870000000002</v>
      </c>
    </row>
    <row r="264" spans="1:23" x14ac:dyDescent="0.25">
      <c r="A264" s="24">
        <v>-0.23899999999999999</v>
      </c>
      <c r="B264" s="24">
        <v>-0.40518799999999999</v>
      </c>
      <c r="C264" s="24">
        <v>0.984711</v>
      </c>
      <c r="E264" s="26">
        <v>-0.23899999999999999</v>
      </c>
      <c r="F264" s="26">
        <v>-0.38956299999999999</v>
      </c>
      <c r="G264" s="26">
        <v>0.94760200000000006</v>
      </c>
      <c r="I264" s="28">
        <v>-0.1195</v>
      </c>
      <c r="J264" s="28">
        <v>-0.42471890000000001</v>
      </c>
      <c r="K264" s="28">
        <v>0.94662500000000005</v>
      </c>
      <c r="M264" s="30">
        <v>-0.1195</v>
      </c>
      <c r="N264" s="30">
        <v>-0.73721890000000001</v>
      </c>
      <c r="O264" s="30">
        <v>0.95346089999999994</v>
      </c>
      <c r="Q264" s="32">
        <v>-0.1195</v>
      </c>
      <c r="R264" s="32">
        <v>0.19442180000000001</v>
      </c>
      <c r="S264" s="32">
        <v>0.89877339999999994</v>
      </c>
      <c r="U264" s="34">
        <v>-0.1195</v>
      </c>
      <c r="V264" s="34">
        <v>-0.58878140000000001</v>
      </c>
      <c r="W264" s="34">
        <v>0.91928120000000002</v>
      </c>
    </row>
    <row r="265" spans="1:23" x14ac:dyDescent="0.25">
      <c r="A265" s="24">
        <v>-0.23799999999999999</v>
      </c>
      <c r="B265" s="24">
        <v>-0.36026599999999998</v>
      </c>
      <c r="C265" s="24">
        <v>0.98080500000000004</v>
      </c>
      <c r="E265" s="26">
        <v>-0.23799999999999999</v>
      </c>
      <c r="F265" s="26">
        <v>-0.35635899999999998</v>
      </c>
      <c r="G265" s="26">
        <v>0.94662500000000005</v>
      </c>
      <c r="I265" s="28">
        <v>-0.11899999999999999</v>
      </c>
      <c r="J265" s="28">
        <v>-0.40909390000000001</v>
      </c>
      <c r="K265" s="28">
        <v>0.93197660000000004</v>
      </c>
      <c r="M265" s="30">
        <v>-0.11899999999999999</v>
      </c>
      <c r="N265" s="30">
        <v>-0.70596890000000001</v>
      </c>
      <c r="O265" s="30">
        <v>0.96322660000000004</v>
      </c>
      <c r="Q265" s="32">
        <v>-0.11899999999999999</v>
      </c>
      <c r="R265" s="32">
        <v>0.14559359999999999</v>
      </c>
      <c r="S265" s="32">
        <v>0.88607809999999998</v>
      </c>
      <c r="U265" s="34">
        <v>-0.11899999999999999</v>
      </c>
      <c r="V265" s="34">
        <v>-0.66300009999999998</v>
      </c>
      <c r="W265" s="34">
        <v>0.90756250000000005</v>
      </c>
    </row>
    <row r="266" spans="1:23" x14ac:dyDescent="0.25">
      <c r="A266" s="24">
        <v>-0.23699999999999999</v>
      </c>
      <c r="B266" s="24">
        <v>-0.31534400000000001</v>
      </c>
      <c r="C266" s="24">
        <v>0.97494499999999995</v>
      </c>
      <c r="E266" s="26">
        <v>-0.23699999999999999</v>
      </c>
      <c r="F266" s="26">
        <v>-0.32510899999999998</v>
      </c>
      <c r="G266" s="26">
        <v>0.93197700000000006</v>
      </c>
      <c r="I266" s="28">
        <v>-0.11849999999999999</v>
      </c>
      <c r="J266" s="28">
        <v>-0.39346890000000001</v>
      </c>
      <c r="K266" s="28">
        <v>0.94564839999999994</v>
      </c>
      <c r="M266" s="30">
        <v>-0.11849999999999999</v>
      </c>
      <c r="N266" s="30">
        <v>-0.67081259999999998</v>
      </c>
      <c r="O266" s="30">
        <v>0.96810940000000001</v>
      </c>
      <c r="Q266" s="32">
        <v>-0.11849999999999999</v>
      </c>
      <c r="R266" s="32">
        <v>8.3093600000000004E-2</v>
      </c>
      <c r="S266" s="32">
        <v>0.88803120000000002</v>
      </c>
      <c r="U266" s="34">
        <v>-0.11849999999999999</v>
      </c>
      <c r="V266" s="34">
        <v>-0.71964070000000002</v>
      </c>
      <c r="W266" s="34">
        <v>0.91635160000000004</v>
      </c>
    </row>
    <row r="267" spans="1:23" x14ac:dyDescent="0.25">
      <c r="A267" s="24">
        <v>-0.23599999999999999</v>
      </c>
      <c r="B267" s="24">
        <v>-0.270422</v>
      </c>
      <c r="C267" s="24">
        <v>0.96518000000000004</v>
      </c>
      <c r="E267" s="26">
        <v>-0.23599999999999999</v>
      </c>
      <c r="F267" s="26">
        <v>-0.29581299999999999</v>
      </c>
      <c r="G267" s="26">
        <v>0.92514099999999999</v>
      </c>
      <c r="I267" s="28">
        <v>-0.11799999999999999</v>
      </c>
      <c r="J267" s="28">
        <v>-0.379797</v>
      </c>
      <c r="K267" s="28">
        <v>0.92611719999999997</v>
      </c>
      <c r="M267" s="30">
        <v>-0.11799999999999999</v>
      </c>
      <c r="N267" s="30">
        <v>-0.63370320000000002</v>
      </c>
      <c r="O267" s="30">
        <v>0.95834370000000002</v>
      </c>
      <c r="Q267" s="32">
        <v>-0.11799999999999999</v>
      </c>
      <c r="R267" s="32">
        <v>4.9686000000000001E-3</v>
      </c>
      <c r="S267" s="32">
        <v>0.87142969999999997</v>
      </c>
      <c r="U267" s="34">
        <v>-0.11799999999999999</v>
      </c>
      <c r="V267" s="34">
        <v>-0.74112509999999998</v>
      </c>
      <c r="W267" s="34">
        <v>0.91244530000000001</v>
      </c>
    </row>
    <row r="268" spans="1:23" x14ac:dyDescent="0.25">
      <c r="A268" s="24">
        <v>-0.23499999999999999</v>
      </c>
      <c r="B268" s="24">
        <v>-0.22550000000000001</v>
      </c>
      <c r="C268" s="24">
        <v>0.99056999999999995</v>
      </c>
      <c r="E268" s="26">
        <v>-0.23499999999999999</v>
      </c>
      <c r="F268" s="26">
        <v>-0.270422</v>
      </c>
      <c r="G268" s="26">
        <v>0.92318699999999998</v>
      </c>
      <c r="I268" s="28">
        <v>-0.11749999999999999</v>
      </c>
      <c r="J268" s="28">
        <v>-0.364172</v>
      </c>
      <c r="K268" s="28">
        <v>0.94076559999999998</v>
      </c>
      <c r="M268" s="30">
        <v>-0.11749999999999999</v>
      </c>
      <c r="N268" s="30">
        <v>-0.59268759999999998</v>
      </c>
      <c r="O268" s="30">
        <v>0.96810940000000001</v>
      </c>
      <c r="Q268" s="32">
        <v>-0.11749999999999999</v>
      </c>
      <c r="R268" s="32">
        <v>-8.4875099999999995E-2</v>
      </c>
      <c r="S268" s="32">
        <v>0.86850000000000005</v>
      </c>
      <c r="U268" s="34">
        <v>-0.11749999999999999</v>
      </c>
      <c r="V268" s="34">
        <v>-0.73331259999999998</v>
      </c>
      <c r="W268" s="34">
        <v>0.92221089999999994</v>
      </c>
    </row>
    <row r="269" spans="1:23" x14ac:dyDescent="0.25">
      <c r="A269" s="24">
        <v>-0.23400000000000001</v>
      </c>
      <c r="B269" s="24">
        <v>-0.182531</v>
      </c>
      <c r="C269" s="24">
        <v>0.97006199999999998</v>
      </c>
      <c r="E269" s="26">
        <v>-0.23400000000000001</v>
      </c>
      <c r="F269" s="26">
        <v>-0.245031</v>
      </c>
      <c r="G269" s="26">
        <v>0.91244499999999995</v>
      </c>
      <c r="I269" s="28">
        <v>-0.11700000000000001</v>
      </c>
      <c r="J269" s="28">
        <v>-0.35050009999999998</v>
      </c>
      <c r="K269" s="28">
        <v>0.92807030000000001</v>
      </c>
      <c r="M269" s="30">
        <v>-0.11700000000000001</v>
      </c>
      <c r="N269" s="30">
        <v>-0.55167200000000005</v>
      </c>
      <c r="O269" s="30">
        <v>0.95541410000000004</v>
      </c>
      <c r="Q269" s="32">
        <v>-0.11700000000000001</v>
      </c>
      <c r="R269" s="32">
        <v>-0.18253140000000001</v>
      </c>
      <c r="S269" s="32">
        <v>0.85775780000000001</v>
      </c>
      <c r="U269" s="34">
        <v>-0.11700000000000001</v>
      </c>
      <c r="V269" s="34">
        <v>-0.69620320000000002</v>
      </c>
      <c r="W269" s="34">
        <v>0.92318750000000005</v>
      </c>
    </row>
    <row r="270" spans="1:23" x14ac:dyDescent="0.25">
      <c r="A270" s="24">
        <v>-0.23300000000000001</v>
      </c>
      <c r="B270" s="24">
        <v>-0.13956299999999999</v>
      </c>
      <c r="C270" s="24">
        <v>0.96029699999999996</v>
      </c>
      <c r="E270" s="26">
        <v>-0.23300000000000001</v>
      </c>
      <c r="F270" s="26">
        <v>-0.223547</v>
      </c>
      <c r="G270" s="26">
        <v>0.91146899999999997</v>
      </c>
      <c r="I270" s="28">
        <v>-0.11650000000000001</v>
      </c>
      <c r="J270" s="28">
        <v>-0.33682820000000002</v>
      </c>
      <c r="K270" s="28">
        <v>0.93197660000000004</v>
      </c>
      <c r="M270" s="30">
        <v>-0.11650000000000001</v>
      </c>
      <c r="N270" s="30">
        <v>-0.50675009999999998</v>
      </c>
      <c r="O270" s="30">
        <v>0.97103910000000004</v>
      </c>
      <c r="Q270" s="32">
        <v>-0.11650000000000001</v>
      </c>
      <c r="R270" s="32">
        <v>-0.28800009999999998</v>
      </c>
      <c r="S270" s="32">
        <v>0.86361719999999997</v>
      </c>
      <c r="U270" s="34">
        <v>-0.11650000000000001</v>
      </c>
      <c r="V270" s="34">
        <v>-0.62784390000000001</v>
      </c>
      <c r="W270" s="34">
        <v>0.92709370000000002</v>
      </c>
    </row>
    <row r="271" spans="1:23" x14ac:dyDescent="0.25">
      <c r="A271" s="24">
        <v>-0.23200000000000001</v>
      </c>
      <c r="B271" s="24">
        <v>-9.8546999999999996E-2</v>
      </c>
      <c r="C271" s="24">
        <v>0.952484</v>
      </c>
      <c r="E271" s="26">
        <v>-0.23200000000000001</v>
      </c>
      <c r="F271" s="26">
        <v>-0.207922</v>
      </c>
      <c r="G271" s="26">
        <v>0.91537500000000005</v>
      </c>
      <c r="I271" s="28">
        <v>-0.11600000000000001</v>
      </c>
      <c r="J271" s="28">
        <v>-0.32120320000000002</v>
      </c>
      <c r="K271" s="28">
        <v>0.92123440000000001</v>
      </c>
      <c r="M271" s="30">
        <v>-0.11600000000000001</v>
      </c>
      <c r="N271" s="30">
        <v>-0.46182820000000002</v>
      </c>
      <c r="O271" s="30">
        <v>0.96908589999999994</v>
      </c>
      <c r="Q271" s="32">
        <v>-0.11600000000000001</v>
      </c>
      <c r="R271" s="32">
        <v>-0.395422</v>
      </c>
      <c r="S271" s="32">
        <v>0.86166410000000004</v>
      </c>
      <c r="U271" s="34">
        <v>-0.11600000000000001</v>
      </c>
      <c r="V271" s="34">
        <v>-0.54385950000000005</v>
      </c>
      <c r="W271" s="34">
        <v>0.93295309999999998</v>
      </c>
    </row>
    <row r="272" spans="1:23" x14ac:dyDescent="0.25">
      <c r="A272" s="24">
        <v>-0.23100000000000001</v>
      </c>
      <c r="B272" s="24">
        <v>-6.1438E-2</v>
      </c>
      <c r="C272" s="24">
        <v>0.93393000000000004</v>
      </c>
      <c r="E272" s="26">
        <v>-0.23100000000000001</v>
      </c>
      <c r="F272" s="26">
        <v>-0.19620299999999999</v>
      </c>
      <c r="G272" s="26">
        <v>0.91049199999999997</v>
      </c>
      <c r="I272" s="28">
        <v>-0.11550000000000001</v>
      </c>
      <c r="J272" s="28">
        <v>-0.30753140000000001</v>
      </c>
      <c r="K272" s="28">
        <v>0.94174219999999997</v>
      </c>
      <c r="M272" s="30">
        <v>-0.11550000000000001</v>
      </c>
      <c r="N272" s="30">
        <v>-0.41690640000000001</v>
      </c>
      <c r="O272" s="30">
        <v>0.96029690000000001</v>
      </c>
      <c r="Q272" s="32">
        <v>-0.11550000000000001</v>
      </c>
      <c r="R272" s="32">
        <v>-0.50479700000000005</v>
      </c>
      <c r="S272" s="32">
        <v>0.86068750000000005</v>
      </c>
      <c r="U272" s="34">
        <v>-0.11550000000000001</v>
      </c>
      <c r="V272" s="34">
        <v>-0.44620320000000002</v>
      </c>
      <c r="W272" s="34">
        <v>0.93197660000000004</v>
      </c>
    </row>
    <row r="273" spans="1:23" x14ac:dyDescent="0.25">
      <c r="A273" s="24">
        <v>-0.23</v>
      </c>
      <c r="B273" s="24">
        <v>-2.4327999999999999E-2</v>
      </c>
      <c r="C273" s="24">
        <v>0.922211</v>
      </c>
      <c r="E273" s="26">
        <v>-0.23</v>
      </c>
      <c r="F273" s="26">
        <v>-0.188391</v>
      </c>
      <c r="G273" s="26">
        <v>0.90170300000000003</v>
      </c>
      <c r="I273" s="28">
        <v>-0.115</v>
      </c>
      <c r="J273" s="28">
        <v>-0.2938595</v>
      </c>
      <c r="K273" s="28">
        <v>0.92123440000000001</v>
      </c>
      <c r="M273" s="30">
        <v>-0.115</v>
      </c>
      <c r="N273" s="30">
        <v>-0.3719845</v>
      </c>
      <c r="O273" s="30">
        <v>0.96322660000000004</v>
      </c>
      <c r="Q273" s="32">
        <v>-0.115</v>
      </c>
      <c r="R273" s="32">
        <v>-0.61417200000000005</v>
      </c>
      <c r="S273" s="32">
        <v>0.85971089999999994</v>
      </c>
      <c r="U273" s="34">
        <v>-0.115</v>
      </c>
      <c r="V273" s="34">
        <v>-0.34659390000000001</v>
      </c>
      <c r="W273" s="34">
        <v>0.94271870000000002</v>
      </c>
    </row>
    <row r="274" spans="1:23" x14ac:dyDescent="0.25">
      <c r="A274" s="24">
        <v>-0.22900000000000001</v>
      </c>
      <c r="B274" s="24">
        <v>1.2781000000000001E-2</v>
      </c>
      <c r="C274" s="24">
        <v>0.91439800000000004</v>
      </c>
      <c r="E274" s="26">
        <v>-0.22900000000000001</v>
      </c>
      <c r="F274" s="26">
        <v>-0.182531</v>
      </c>
      <c r="G274" s="26">
        <v>0.89584399999999997</v>
      </c>
      <c r="I274" s="28">
        <v>-0.1145</v>
      </c>
      <c r="J274" s="28">
        <v>-0.28018759999999998</v>
      </c>
      <c r="K274" s="28">
        <v>0.94760160000000004</v>
      </c>
      <c r="M274" s="30">
        <v>-0.1145</v>
      </c>
      <c r="N274" s="30">
        <v>-0.32901570000000002</v>
      </c>
      <c r="O274" s="30">
        <v>0.95541410000000004</v>
      </c>
      <c r="Q274" s="32">
        <v>-0.1145</v>
      </c>
      <c r="R274" s="32">
        <v>-0.71964070000000002</v>
      </c>
      <c r="S274" s="32">
        <v>0.86361719999999997</v>
      </c>
      <c r="U274" s="34">
        <v>-0.1145</v>
      </c>
      <c r="V274" s="34">
        <v>-0.25284390000000001</v>
      </c>
      <c r="W274" s="34">
        <v>0.93588280000000001</v>
      </c>
    </row>
    <row r="275" spans="1:23" x14ac:dyDescent="0.25">
      <c r="A275" s="24">
        <v>-0.22800000000000001</v>
      </c>
      <c r="B275" s="24">
        <v>4.7937E-2</v>
      </c>
      <c r="C275" s="24">
        <v>0.89193699999999998</v>
      </c>
      <c r="E275" s="26">
        <v>-0.22800000000000001</v>
      </c>
      <c r="F275" s="26">
        <v>-0.18057799999999999</v>
      </c>
      <c r="G275" s="26">
        <v>0.89193699999999998</v>
      </c>
      <c r="I275" s="28">
        <v>-0.114</v>
      </c>
      <c r="J275" s="28">
        <v>-0.270422</v>
      </c>
      <c r="K275" s="28">
        <v>0.92709370000000002</v>
      </c>
      <c r="M275" s="30">
        <v>-0.114</v>
      </c>
      <c r="N275" s="30">
        <v>-0.28800009999999998</v>
      </c>
      <c r="O275" s="30">
        <v>0.96127339999999994</v>
      </c>
      <c r="Q275" s="32">
        <v>-0.114</v>
      </c>
      <c r="R275" s="32">
        <v>-0.81729700000000005</v>
      </c>
      <c r="S275" s="32">
        <v>0.86264059999999998</v>
      </c>
      <c r="U275" s="34">
        <v>-0.114</v>
      </c>
      <c r="V275" s="34">
        <v>-0.176672</v>
      </c>
      <c r="W275" s="34">
        <v>0.93881250000000005</v>
      </c>
    </row>
    <row r="276" spans="1:23" x14ac:dyDescent="0.25">
      <c r="A276" s="24">
        <v>-0.22700000000000001</v>
      </c>
      <c r="B276" s="24">
        <v>8.1141000000000005E-2</v>
      </c>
      <c r="C276" s="24">
        <v>0.89389099999999999</v>
      </c>
      <c r="E276" s="26">
        <v>-0.22700000000000001</v>
      </c>
      <c r="F276" s="26">
        <v>-0.18448400000000001</v>
      </c>
      <c r="G276" s="26">
        <v>0.88021899999999997</v>
      </c>
      <c r="I276" s="28">
        <v>-0.1135</v>
      </c>
      <c r="J276" s="28">
        <v>-0.25870320000000002</v>
      </c>
      <c r="K276" s="28">
        <v>0.93197660000000004</v>
      </c>
      <c r="M276" s="30">
        <v>-0.1135</v>
      </c>
      <c r="N276" s="30">
        <v>-0.24893760000000001</v>
      </c>
      <c r="O276" s="30">
        <v>0.95150780000000001</v>
      </c>
      <c r="Q276" s="32">
        <v>-0.1135</v>
      </c>
      <c r="R276" s="32">
        <v>-0.90518759999999998</v>
      </c>
      <c r="S276" s="32">
        <v>0.87533589999999994</v>
      </c>
      <c r="U276" s="34">
        <v>-0.1135</v>
      </c>
      <c r="V276" s="34">
        <v>-0.12589069999999999</v>
      </c>
      <c r="W276" s="34">
        <v>0.93685940000000001</v>
      </c>
    </row>
    <row r="277" spans="1:23" x14ac:dyDescent="0.25">
      <c r="A277" s="24">
        <v>-0.22600000000000001</v>
      </c>
      <c r="B277" s="24">
        <v>0.11043699999999999</v>
      </c>
      <c r="C277" s="24">
        <v>0.87826599999999999</v>
      </c>
      <c r="E277" s="26">
        <v>-0.22600000000000001</v>
      </c>
      <c r="F277" s="26">
        <v>-0.19425000000000001</v>
      </c>
      <c r="G277" s="26">
        <v>0.88119499999999995</v>
      </c>
      <c r="I277" s="28">
        <v>-0.113</v>
      </c>
      <c r="J277" s="28">
        <v>-0.24893760000000001</v>
      </c>
      <c r="K277" s="28">
        <v>0.91244530000000001</v>
      </c>
      <c r="M277" s="30">
        <v>-0.113</v>
      </c>
      <c r="N277" s="30">
        <v>-0.21378140000000001</v>
      </c>
      <c r="O277" s="30">
        <v>0.95248440000000001</v>
      </c>
      <c r="Q277" s="32">
        <v>-0.113</v>
      </c>
      <c r="R277" s="32">
        <v>-0.98526570000000002</v>
      </c>
      <c r="S277" s="32">
        <v>0.87533589999999994</v>
      </c>
      <c r="U277" s="34">
        <v>-0.113</v>
      </c>
      <c r="V277" s="34">
        <v>-0.10050009999999999</v>
      </c>
      <c r="W277" s="34">
        <v>0.93685940000000001</v>
      </c>
    </row>
    <row r="278" spans="1:23" x14ac:dyDescent="0.25">
      <c r="A278" s="24">
        <v>-0.22500000000000001</v>
      </c>
      <c r="B278" s="24">
        <v>0.139734</v>
      </c>
      <c r="C278" s="24">
        <v>0.86850000000000005</v>
      </c>
      <c r="E278" s="26">
        <v>-0.22500000000000001</v>
      </c>
      <c r="F278" s="26">
        <v>-0.207922</v>
      </c>
      <c r="G278" s="26">
        <v>0.87240600000000001</v>
      </c>
      <c r="I278" s="28">
        <v>-0.1125</v>
      </c>
      <c r="J278" s="28">
        <v>-0.239172</v>
      </c>
      <c r="K278" s="28">
        <v>0.93100000000000005</v>
      </c>
      <c r="M278" s="30">
        <v>-0.1125</v>
      </c>
      <c r="N278" s="30">
        <v>-0.1844845</v>
      </c>
      <c r="O278" s="30">
        <v>0.94076559999999998</v>
      </c>
      <c r="Q278" s="32">
        <v>-0.1125</v>
      </c>
      <c r="R278" s="32">
        <v>-1.0516719999999999</v>
      </c>
      <c r="S278" s="32">
        <v>0.89389059999999998</v>
      </c>
      <c r="U278" s="34">
        <v>-0.1125</v>
      </c>
      <c r="V278" s="34">
        <v>-0.10831259999999999</v>
      </c>
      <c r="W278" s="34">
        <v>0.93685940000000001</v>
      </c>
    </row>
    <row r="279" spans="1:23" x14ac:dyDescent="0.25">
      <c r="A279" s="24">
        <v>-0.224</v>
      </c>
      <c r="B279" s="24">
        <v>0.16512499999999999</v>
      </c>
      <c r="C279" s="24">
        <v>0.86264099999999999</v>
      </c>
      <c r="E279" s="26">
        <v>-0.224</v>
      </c>
      <c r="F279" s="26">
        <v>-0.223547</v>
      </c>
      <c r="G279" s="26">
        <v>0.86752300000000004</v>
      </c>
      <c r="I279" s="28">
        <v>-0.112</v>
      </c>
      <c r="J279" s="28">
        <v>-0.2313595</v>
      </c>
      <c r="K279" s="28">
        <v>0.93197660000000004</v>
      </c>
      <c r="M279" s="30">
        <v>-0.112</v>
      </c>
      <c r="N279" s="30">
        <v>-0.15714069999999999</v>
      </c>
      <c r="O279" s="30">
        <v>0.93685940000000001</v>
      </c>
      <c r="Q279" s="32">
        <v>-0.112</v>
      </c>
      <c r="R279" s="32">
        <v>-1.1005001000000001</v>
      </c>
      <c r="S279" s="32">
        <v>0.89877339999999994</v>
      </c>
      <c r="U279" s="34">
        <v>-0.112</v>
      </c>
      <c r="V279" s="34">
        <v>-0.14737510000000001</v>
      </c>
      <c r="W279" s="34">
        <v>0.92611719999999997</v>
      </c>
    </row>
    <row r="280" spans="1:23" x14ac:dyDescent="0.25">
      <c r="A280" s="24">
        <v>-0.223</v>
      </c>
      <c r="B280" s="24">
        <v>0.19051599999999999</v>
      </c>
      <c r="C280" s="24">
        <v>0.85678100000000001</v>
      </c>
      <c r="E280" s="26">
        <v>-0.223</v>
      </c>
      <c r="F280" s="26">
        <v>-0.24307799999999999</v>
      </c>
      <c r="G280" s="26">
        <v>0.874359</v>
      </c>
      <c r="I280" s="28">
        <v>-0.1115</v>
      </c>
      <c r="J280" s="28">
        <v>-0.22550010000000001</v>
      </c>
      <c r="K280" s="28">
        <v>0.90560940000000001</v>
      </c>
      <c r="M280" s="30">
        <v>-0.1115</v>
      </c>
      <c r="N280" s="30">
        <v>-0.1376095</v>
      </c>
      <c r="O280" s="30">
        <v>0.93392969999999997</v>
      </c>
      <c r="Q280" s="32">
        <v>-0.1115</v>
      </c>
      <c r="R280" s="32">
        <v>-1.1376094999999999</v>
      </c>
      <c r="S280" s="32">
        <v>0.90853910000000004</v>
      </c>
      <c r="U280" s="34">
        <v>-0.1115</v>
      </c>
      <c r="V280" s="34">
        <v>-0.21182819999999999</v>
      </c>
      <c r="W280" s="34">
        <v>0.92221089999999994</v>
      </c>
    </row>
    <row r="281" spans="1:23" x14ac:dyDescent="0.25">
      <c r="A281" s="24">
        <v>-0.222</v>
      </c>
      <c r="B281" s="24">
        <v>0.21004700000000001</v>
      </c>
      <c r="C281" s="24">
        <v>0.84799199999999997</v>
      </c>
      <c r="E281" s="26">
        <v>-0.222</v>
      </c>
      <c r="F281" s="26">
        <v>-0.26651599999999998</v>
      </c>
      <c r="G281" s="26">
        <v>0.86752300000000004</v>
      </c>
      <c r="I281" s="28">
        <v>-0.111</v>
      </c>
      <c r="J281" s="28">
        <v>-0.21964069999999999</v>
      </c>
      <c r="K281" s="28">
        <v>0.91830469999999997</v>
      </c>
      <c r="M281" s="30">
        <v>-0.111</v>
      </c>
      <c r="N281" s="30">
        <v>-0.11807819999999999</v>
      </c>
      <c r="O281" s="30">
        <v>0.92514059999999998</v>
      </c>
      <c r="Q281" s="32">
        <v>-0.111</v>
      </c>
      <c r="R281" s="32">
        <v>-1.1571407</v>
      </c>
      <c r="S281" s="32">
        <v>0.91342190000000001</v>
      </c>
      <c r="U281" s="34">
        <v>-0.111</v>
      </c>
      <c r="V281" s="34">
        <v>-0.29776570000000002</v>
      </c>
      <c r="W281" s="34">
        <v>0.91830469999999997</v>
      </c>
    </row>
    <row r="282" spans="1:23" x14ac:dyDescent="0.25">
      <c r="A282" s="24">
        <v>-0.221</v>
      </c>
      <c r="B282" s="24">
        <v>0.229578</v>
      </c>
      <c r="C282" s="24">
        <v>0.84603899999999999</v>
      </c>
      <c r="E282" s="26">
        <v>-0.221</v>
      </c>
      <c r="F282" s="26">
        <v>-0.29385899999999998</v>
      </c>
      <c r="G282" s="26">
        <v>0.87338300000000002</v>
      </c>
      <c r="I282" s="28">
        <v>-0.1105</v>
      </c>
      <c r="J282" s="28">
        <v>-0.21378140000000001</v>
      </c>
      <c r="K282" s="28">
        <v>0.89486719999999997</v>
      </c>
      <c r="M282" s="30">
        <v>-0.1105</v>
      </c>
      <c r="N282" s="30">
        <v>-0.1063595</v>
      </c>
      <c r="O282" s="30">
        <v>0.92318750000000005</v>
      </c>
      <c r="Q282" s="32">
        <v>-0.1105</v>
      </c>
      <c r="R282" s="32">
        <v>-1.1571407</v>
      </c>
      <c r="S282" s="32">
        <v>0.93295309999999998</v>
      </c>
      <c r="U282" s="34">
        <v>-0.1105</v>
      </c>
      <c r="V282" s="34">
        <v>-0.395422</v>
      </c>
      <c r="W282" s="34">
        <v>0.91049219999999997</v>
      </c>
    </row>
    <row r="283" spans="1:23" x14ac:dyDescent="0.25">
      <c r="A283" s="24">
        <v>-0.22</v>
      </c>
      <c r="B283" s="24">
        <v>0.245203</v>
      </c>
      <c r="C283" s="24">
        <v>0.80795300000000003</v>
      </c>
      <c r="E283" s="26">
        <v>-0.22</v>
      </c>
      <c r="F283" s="26">
        <v>-0.323156</v>
      </c>
      <c r="G283" s="26">
        <v>0.87338300000000002</v>
      </c>
      <c r="I283" s="28">
        <v>-0.11</v>
      </c>
      <c r="J283" s="28">
        <v>-0.207922</v>
      </c>
      <c r="K283" s="28">
        <v>0.91244530000000001</v>
      </c>
      <c r="M283" s="30">
        <v>-0.11</v>
      </c>
      <c r="N283" s="30">
        <v>-0.10050009999999999</v>
      </c>
      <c r="O283" s="30">
        <v>0.91830469999999997</v>
      </c>
      <c r="Q283" s="32">
        <v>-0.11</v>
      </c>
      <c r="R283" s="32">
        <v>-1.1415157</v>
      </c>
      <c r="S283" s="32">
        <v>0.93490620000000002</v>
      </c>
      <c r="U283" s="34">
        <v>-0.11</v>
      </c>
      <c r="V283" s="34">
        <v>-0.49503140000000001</v>
      </c>
      <c r="W283" s="34">
        <v>0.91439839999999994</v>
      </c>
    </row>
    <row r="284" spans="1:23" x14ac:dyDescent="0.25">
      <c r="A284" s="24">
        <v>-0.219</v>
      </c>
      <c r="B284" s="24">
        <v>0.25887500000000002</v>
      </c>
      <c r="C284" s="24">
        <v>0.80209399999999997</v>
      </c>
      <c r="E284" s="26">
        <v>-0.219</v>
      </c>
      <c r="F284" s="26">
        <v>-0.35245300000000002</v>
      </c>
      <c r="G284" s="26">
        <v>0.87826599999999999</v>
      </c>
      <c r="I284" s="28">
        <v>-0.1095</v>
      </c>
      <c r="J284" s="28">
        <v>-0.20401569999999999</v>
      </c>
      <c r="K284" s="28">
        <v>0.88803120000000002</v>
      </c>
      <c r="M284" s="30">
        <v>-0.1095</v>
      </c>
      <c r="N284" s="30">
        <v>-0.10050009999999999</v>
      </c>
      <c r="O284" s="30">
        <v>0.92514059999999998</v>
      </c>
      <c r="Q284" s="32">
        <v>-0.1095</v>
      </c>
      <c r="R284" s="32">
        <v>-1.1083126000000001</v>
      </c>
      <c r="S284" s="32">
        <v>0.95150780000000001</v>
      </c>
      <c r="U284" s="34">
        <v>-0.1095</v>
      </c>
      <c r="V284" s="34">
        <v>-0.58878140000000001</v>
      </c>
      <c r="W284" s="34">
        <v>0.91244530000000001</v>
      </c>
    </row>
    <row r="285" spans="1:23" x14ac:dyDescent="0.25">
      <c r="A285" s="24">
        <v>-0.218</v>
      </c>
      <c r="B285" s="24">
        <v>0.26864100000000002</v>
      </c>
      <c r="C285" s="24">
        <v>0.77279699999999996</v>
      </c>
      <c r="E285" s="26">
        <v>-0.218</v>
      </c>
      <c r="F285" s="26">
        <v>-0.385656</v>
      </c>
      <c r="G285" s="26">
        <v>0.88705500000000004</v>
      </c>
      <c r="I285" s="28">
        <v>-0.109</v>
      </c>
      <c r="J285" s="28">
        <v>-0.20206260000000001</v>
      </c>
      <c r="K285" s="28">
        <v>0.90560940000000001</v>
      </c>
      <c r="M285" s="30">
        <v>-0.109</v>
      </c>
      <c r="N285" s="30">
        <v>-0.10831259999999999</v>
      </c>
      <c r="O285" s="30">
        <v>0.90658589999999994</v>
      </c>
      <c r="Q285" s="32">
        <v>-0.109</v>
      </c>
      <c r="R285" s="32">
        <v>-1.0594844999999999</v>
      </c>
      <c r="S285" s="32">
        <v>0.94857809999999998</v>
      </c>
      <c r="U285" s="34">
        <v>-0.109</v>
      </c>
      <c r="V285" s="34">
        <v>-0.66495320000000002</v>
      </c>
      <c r="W285" s="34">
        <v>0.90560940000000001</v>
      </c>
    </row>
    <row r="286" spans="1:23" x14ac:dyDescent="0.25">
      <c r="A286" s="24">
        <v>-0.217</v>
      </c>
      <c r="B286" s="24">
        <v>0.276453</v>
      </c>
      <c r="C286" s="24">
        <v>0.83236699999999997</v>
      </c>
      <c r="E286" s="26">
        <v>-0.217</v>
      </c>
      <c r="F286" s="26">
        <v>-0.42081299999999999</v>
      </c>
      <c r="G286" s="26">
        <v>0.88705500000000004</v>
      </c>
      <c r="I286" s="28">
        <v>-0.1085</v>
      </c>
      <c r="J286" s="28">
        <v>-0.2001095</v>
      </c>
      <c r="K286" s="28">
        <v>0.88314839999999994</v>
      </c>
      <c r="M286" s="30">
        <v>-0.1085</v>
      </c>
      <c r="N286" s="30">
        <v>-0.1200314</v>
      </c>
      <c r="O286" s="30">
        <v>0.89877339999999994</v>
      </c>
      <c r="Q286" s="32">
        <v>-0.1085</v>
      </c>
      <c r="R286" s="32">
        <v>-0.99698450000000005</v>
      </c>
      <c r="S286" s="32">
        <v>0.96908589999999994</v>
      </c>
      <c r="U286" s="34">
        <v>-0.1085</v>
      </c>
      <c r="V286" s="34">
        <v>-0.71964070000000002</v>
      </c>
      <c r="W286" s="34">
        <v>0.91439839999999994</v>
      </c>
    </row>
    <row r="287" spans="1:23" x14ac:dyDescent="0.25">
      <c r="A287" s="24">
        <v>-0.216</v>
      </c>
      <c r="B287" s="24">
        <v>0.28035900000000002</v>
      </c>
      <c r="C287" s="24">
        <v>0.78842199999999996</v>
      </c>
      <c r="E287" s="26">
        <v>-0.216</v>
      </c>
      <c r="F287" s="26">
        <v>-0.45401599999999998</v>
      </c>
      <c r="G287" s="26">
        <v>0.889984</v>
      </c>
      <c r="I287" s="28">
        <v>-0.108</v>
      </c>
      <c r="J287" s="28">
        <v>-0.19815640000000001</v>
      </c>
      <c r="K287" s="28">
        <v>0.88803120000000002</v>
      </c>
      <c r="M287" s="30">
        <v>-0.108</v>
      </c>
      <c r="N287" s="30">
        <v>-0.13565640000000001</v>
      </c>
      <c r="O287" s="30">
        <v>0.90658589999999994</v>
      </c>
      <c r="Q287" s="32">
        <v>-0.108</v>
      </c>
      <c r="R287" s="32">
        <v>-0.91885950000000005</v>
      </c>
      <c r="S287" s="32">
        <v>0.96713280000000001</v>
      </c>
      <c r="U287" s="34">
        <v>-0.108</v>
      </c>
      <c r="V287" s="34">
        <v>-0.74112509999999998</v>
      </c>
      <c r="W287" s="34">
        <v>0.91635160000000004</v>
      </c>
    </row>
    <row r="288" spans="1:23" x14ac:dyDescent="0.25">
      <c r="A288" s="24">
        <v>-0.215</v>
      </c>
      <c r="B288" s="24">
        <v>0.28035900000000002</v>
      </c>
      <c r="C288" s="24">
        <v>0.81771899999999997</v>
      </c>
      <c r="E288" s="26">
        <v>-0.215</v>
      </c>
      <c r="F288" s="26">
        <v>-0.489172</v>
      </c>
      <c r="G288" s="26">
        <v>0.90268000000000004</v>
      </c>
      <c r="I288" s="28">
        <v>-0.1075</v>
      </c>
      <c r="J288" s="28">
        <v>-0.19815640000000001</v>
      </c>
      <c r="K288" s="28">
        <v>0.89291410000000004</v>
      </c>
      <c r="M288" s="30">
        <v>-0.1075</v>
      </c>
      <c r="N288" s="30">
        <v>-0.15714069999999999</v>
      </c>
      <c r="O288" s="30">
        <v>0.89682030000000001</v>
      </c>
      <c r="Q288" s="32">
        <v>-0.1075</v>
      </c>
      <c r="R288" s="32">
        <v>-0.83096890000000001</v>
      </c>
      <c r="S288" s="32">
        <v>0.97885160000000004</v>
      </c>
      <c r="U288" s="34">
        <v>-0.1075</v>
      </c>
      <c r="V288" s="34">
        <v>-0.73526570000000002</v>
      </c>
      <c r="W288" s="34">
        <v>0.92221089999999994</v>
      </c>
    </row>
    <row r="289" spans="1:23" x14ac:dyDescent="0.25">
      <c r="A289" s="24">
        <v>-0.214</v>
      </c>
      <c r="B289" s="24">
        <v>0.28035900000000002</v>
      </c>
      <c r="C289" s="24">
        <v>0.764984</v>
      </c>
      <c r="E289" s="26">
        <v>-0.214</v>
      </c>
      <c r="F289" s="26">
        <v>-0.52237500000000003</v>
      </c>
      <c r="G289" s="26">
        <v>0.906586</v>
      </c>
      <c r="I289" s="28">
        <v>-0.107</v>
      </c>
      <c r="J289" s="28">
        <v>-0.2001095</v>
      </c>
      <c r="K289" s="28">
        <v>0.87924219999999997</v>
      </c>
      <c r="M289" s="30">
        <v>-0.107</v>
      </c>
      <c r="N289" s="30">
        <v>-0.18253140000000001</v>
      </c>
      <c r="O289" s="30">
        <v>0.89584370000000002</v>
      </c>
      <c r="Q289" s="32">
        <v>-0.107</v>
      </c>
      <c r="R289" s="32">
        <v>-0.73526570000000002</v>
      </c>
      <c r="S289" s="32">
        <v>0.98080469999999997</v>
      </c>
      <c r="U289" s="34">
        <v>-0.107</v>
      </c>
      <c r="V289" s="34">
        <v>-0.69620320000000002</v>
      </c>
      <c r="W289" s="34">
        <v>0.91732809999999998</v>
      </c>
    </row>
    <row r="290" spans="1:23" x14ac:dyDescent="0.25">
      <c r="A290" s="24">
        <v>-0.21299999999999999</v>
      </c>
      <c r="B290" s="24">
        <v>0.276453</v>
      </c>
      <c r="C290" s="24">
        <v>0.74838300000000002</v>
      </c>
      <c r="E290" s="26">
        <v>-0.21299999999999999</v>
      </c>
      <c r="F290" s="26">
        <v>-0.557531</v>
      </c>
      <c r="G290" s="26">
        <v>0.90365600000000001</v>
      </c>
      <c r="I290" s="28">
        <v>-0.1065</v>
      </c>
      <c r="J290" s="28">
        <v>-0.20206260000000001</v>
      </c>
      <c r="K290" s="28">
        <v>0.87924219999999997</v>
      </c>
      <c r="M290" s="30">
        <v>-0.1065</v>
      </c>
      <c r="N290" s="30">
        <v>-0.21378140000000001</v>
      </c>
      <c r="O290" s="30">
        <v>0.89389059999999998</v>
      </c>
      <c r="Q290" s="32">
        <v>-0.1065</v>
      </c>
      <c r="R290" s="32">
        <v>-0.62979700000000005</v>
      </c>
      <c r="S290" s="32">
        <v>0.99350000000000005</v>
      </c>
      <c r="U290" s="34">
        <v>-0.1065</v>
      </c>
      <c r="V290" s="34">
        <v>-0.62979700000000005</v>
      </c>
      <c r="W290" s="34">
        <v>0.92904690000000001</v>
      </c>
    </row>
    <row r="291" spans="1:23" x14ac:dyDescent="0.25">
      <c r="A291" s="24">
        <v>-0.21199999999999999</v>
      </c>
      <c r="B291" s="24">
        <v>0.26864100000000002</v>
      </c>
      <c r="C291" s="24">
        <v>0.764984</v>
      </c>
      <c r="E291" s="26">
        <v>-0.21199999999999999</v>
      </c>
      <c r="F291" s="26">
        <v>-0.588781</v>
      </c>
      <c r="G291" s="26">
        <v>0.90756199999999998</v>
      </c>
      <c r="I291" s="28">
        <v>-0.106</v>
      </c>
      <c r="J291" s="28">
        <v>-0.20596890000000001</v>
      </c>
      <c r="K291" s="28">
        <v>0.89193750000000005</v>
      </c>
      <c r="M291" s="30">
        <v>-0.106</v>
      </c>
      <c r="N291" s="30">
        <v>-0.2469845</v>
      </c>
      <c r="O291" s="30">
        <v>0.90267969999999997</v>
      </c>
      <c r="Q291" s="32">
        <v>-0.106</v>
      </c>
      <c r="R291" s="32">
        <v>-0.52042200000000005</v>
      </c>
      <c r="S291" s="32">
        <v>0.98666410000000004</v>
      </c>
      <c r="U291" s="34">
        <v>-0.106</v>
      </c>
      <c r="V291" s="34">
        <v>-0.54385950000000005</v>
      </c>
      <c r="W291" s="34">
        <v>0.93002339999999994</v>
      </c>
    </row>
    <row r="292" spans="1:23" x14ac:dyDescent="0.25">
      <c r="A292" s="24">
        <v>-0.21099999999999999</v>
      </c>
      <c r="B292" s="24">
        <v>0.260828</v>
      </c>
      <c r="C292" s="24">
        <v>0.78451599999999999</v>
      </c>
      <c r="E292" s="26">
        <v>-0.21099999999999999</v>
      </c>
      <c r="F292" s="26">
        <v>-0.61807800000000002</v>
      </c>
      <c r="G292" s="26">
        <v>0.91146899999999997</v>
      </c>
      <c r="I292" s="28">
        <v>-0.1055</v>
      </c>
      <c r="J292" s="28">
        <v>-0.20987510000000001</v>
      </c>
      <c r="K292" s="28">
        <v>0.86557030000000001</v>
      </c>
      <c r="M292" s="30">
        <v>-0.1055</v>
      </c>
      <c r="N292" s="30">
        <v>-0.28409390000000001</v>
      </c>
      <c r="O292" s="30">
        <v>0.87826559999999998</v>
      </c>
      <c r="Q292" s="32">
        <v>-0.1055</v>
      </c>
      <c r="R292" s="32">
        <v>-0.411047</v>
      </c>
      <c r="S292" s="32">
        <v>0.98568750000000005</v>
      </c>
      <c r="U292" s="34">
        <v>-0.1055</v>
      </c>
      <c r="V292" s="34">
        <v>-0.44620320000000002</v>
      </c>
      <c r="W292" s="34">
        <v>0.93783589999999994</v>
      </c>
    </row>
    <row r="293" spans="1:23" x14ac:dyDescent="0.25">
      <c r="A293" s="24">
        <v>-0.21</v>
      </c>
      <c r="B293" s="24">
        <v>0.249109</v>
      </c>
      <c r="C293" s="24">
        <v>0.78256199999999998</v>
      </c>
      <c r="E293" s="26">
        <v>-0.21</v>
      </c>
      <c r="F293" s="26">
        <v>-0.64346899999999996</v>
      </c>
      <c r="G293" s="26">
        <v>0.91342199999999996</v>
      </c>
      <c r="I293" s="28">
        <v>-0.105</v>
      </c>
      <c r="J293" s="28">
        <v>-0.21378140000000001</v>
      </c>
      <c r="K293" s="28">
        <v>0.88705469999999997</v>
      </c>
      <c r="M293" s="30">
        <v>-0.105</v>
      </c>
      <c r="N293" s="30">
        <v>-0.3251095</v>
      </c>
      <c r="O293" s="30">
        <v>0.90170309999999998</v>
      </c>
      <c r="Q293" s="32">
        <v>-0.105</v>
      </c>
      <c r="R293" s="32">
        <v>-0.30362509999999998</v>
      </c>
      <c r="S293" s="32">
        <v>0.99935940000000001</v>
      </c>
      <c r="U293" s="34">
        <v>-0.105</v>
      </c>
      <c r="V293" s="34">
        <v>-0.34659390000000001</v>
      </c>
      <c r="W293" s="34">
        <v>0.94076559999999998</v>
      </c>
    </row>
    <row r="294" spans="1:23" x14ac:dyDescent="0.25">
      <c r="A294" s="24">
        <v>-0.20899999999999999</v>
      </c>
      <c r="B294" s="24">
        <v>0.233484</v>
      </c>
      <c r="C294" s="24">
        <v>0.765961</v>
      </c>
      <c r="E294" s="26">
        <v>-0.20899999999999999</v>
      </c>
      <c r="F294" s="26">
        <v>-0.666906</v>
      </c>
      <c r="G294" s="26">
        <v>0.93100000000000005</v>
      </c>
      <c r="I294" s="28">
        <v>-0.1045</v>
      </c>
      <c r="J294" s="28">
        <v>-0.22159390000000001</v>
      </c>
      <c r="K294" s="28">
        <v>0.86361719999999997</v>
      </c>
      <c r="M294" s="30">
        <v>-0.1045</v>
      </c>
      <c r="N294" s="30">
        <v>-0.36807820000000002</v>
      </c>
      <c r="O294" s="30">
        <v>0.88217190000000001</v>
      </c>
      <c r="Q294" s="32">
        <v>-0.1045</v>
      </c>
      <c r="R294" s="32">
        <v>-0.19620319999999999</v>
      </c>
      <c r="S294" s="32">
        <v>0.97787500000000005</v>
      </c>
      <c r="U294" s="34">
        <v>-0.1045</v>
      </c>
      <c r="V294" s="34">
        <v>-0.25284390000000001</v>
      </c>
      <c r="W294" s="34">
        <v>0.93588280000000001</v>
      </c>
    </row>
    <row r="295" spans="1:23" x14ac:dyDescent="0.25">
      <c r="A295" s="24">
        <v>-0.20799999999999999</v>
      </c>
      <c r="B295" s="24">
        <v>0.213953</v>
      </c>
      <c r="C295" s="24">
        <v>0.79916399999999999</v>
      </c>
      <c r="E295" s="26">
        <v>-0.20799999999999999</v>
      </c>
      <c r="F295" s="26">
        <v>-0.68643799999999999</v>
      </c>
      <c r="G295" s="26">
        <v>0.93490600000000001</v>
      </c>
      <c r="I295" s="28">
        <v>-0.104</v>
      </c>
      <c r="J295" s="28">
        <v>-0.22745319999999999</v>
      </c>
      <c r="K295" s="28">
        <v>0.87045309999999998</v>
      </c>
      <c r="M295" s="30">
        <v>-0.104</v>
      </c>
      <c r="N295" s="30">
        <v>-0.411047</v>
      </c>
      <c r="O295" s="30">
        <v>0.89096089999999994</v>
      </c>
      <c r="Q295" s="32">
        <v>-0.104</v>
      </c>
      <c r="R295" s="32">
        <v>-0.10050009999999999</v>
      </c>
      <c r="S295" s="32">
        <v>0.98959370000000002</v>
      </c>
      <c r="U295" s="34">
        <v>-0.104</v>
      </c>
      <c r="V295" s="34">
        <v>-0.176672</v>
      </c>
      <c r="W295" s="34">
        <v>0.94271870000000002</v>
      </c>
    </row>
    <row r="296" spans="1:23" x14ac:dyDescent="0.25">
      <c r="A296" s="24">
        <v>-0.20699999999999999</v>
      </c>
      <c r="B296" s="24">
        <v>0.19442200000000001</v>
      </c>
      <c r="C296" s="24">
        <v>0.78646899999999997</v>
      </c>
      <c r="E296" s="26">
        <v>-0.20699999999999999</v>
      </c>
      <c r="F296" s="26">
        <v>-0.70401599999999998</v>
      </c>
      <c r="G296" s="26">
        <v>0.94467199999999996</v>
      </c>
      <c r="I296" s="28">
        <v>-0.10349999999999999</v>
      </c>
      <c r="J296" s="28">
        <v>-0.23526569999999999</v>
      </c>
      <c r="K296" s="28">
        <v>0.87142969999999997</v>
      </c>
      <c r="M296" s="30">
        <v>-0.10349999999999999</v>
      </c>
      <c r="N296" s="30">
        <v>-0.45401570000000002</v>
      </c>
      <c r="O296" s="30">
        <v>0.88705469999999997</v>
      </c>
      <c r="Q296" s="32">
        <v>-0.10349999999999999</v>
      </c>
      <c r="R296" s="32">
        <v>-1.06564E-2</v>
      </c>
      <c r="S296" s="32">
        <v>0.97885160000000004</v>
      </c>
      <c r="U296" s="34">
        <v>-0.10349999999999999</v>
      </c>
      <c r="V296" s="34">
        <v>-0.12589069999999999</v>
      </c>
      <c r="W296" s="34">
        <v>0.93881250000000005</v>
      </c>
    </row>
    <row r="297" spans="1:23" x14ac:dyDescent="0.25">
      <c r="A297" s="24">
        <v>-0.20599999999999999</v>
      </c>
      <c r="B297" s="24">
        <v>0.170984</v>
      </c>
      <c r="C297" s="24">
        <v>0.75912500000000005</v>
      </c>
      <c r="E297" s="26">
        <v>-0.20599999999999999</v>
      </c>
      <c r="F297" s="26">
        <v>-0.71768799999999999</v>
      </c>
      <c r="G297" s="26">
        <v>0.95736699999999997</v>
      </c>
      <c r="I297" s="28">
        <v>-0.10299999999999999</v>
      </c>
      <c r="J297" s="28">
        <v>-0.24503140000000001</v>
      </c>
      <c r="K297" s="28">
        <v>0.86264059999999998</v>
      </c>
      <c r="M297" s="30">
        <v>-0.10299999999999999</v>
      </c>
      <c r="N297" s="30">
        <v>-0.49893759999999998</v>
      </c>
      <c r="O297" s="30">
        <v>0.88900780000000001</v>
      </c>
      <c r="Q297" s="32">
        <v>-0.10299999999999999</v>
      </c>
      <c r="R297" s="32">
        <v>6.9421800000000006E-2</v>
      </c>
      <c r="S297" s="32">
        <v>0.97006250000000005</v>
      </c>
      <c r="U297" s="34">
        <v>-0.10299999999999999</v>
      </c>
      <c r="V297" s="34">
        <v>-0.10050009999999999</v>
      </c>
      <c r="W297" s="34">
        <v>0.93197660000000004</v>
      </c>
    </row>
    <row r="298" spans="1:23" x14ac:dyDescent="0.25">
      <c r="A298" s="24">
        <v>-0.20499999999999999</v>
      </c>
      <c r="B298" s="24">
        <v>0.145594</v>
      </c>
      <c r="C298" s="24">
        <v>0.78842199999999996</v>
      </c>
      <c r="E298" s="26">
        <v>-0.20499999999999999</v>
      </c>
      <c r="F298" s="26">
        <v>-0.72745300000000002</v>
      </c>
      <c r="G298" s="26">
        <v>0.94857800000000003</v>
      </c>
      <c r="I298" s="28">
        <v>-0.10249999999999999</v>
      </c>
      <c r="J298" s="28">
        <v>-0.25675009999999998</v>
      </c>
      <c r="K298" s="28">
        <v>0.88119530000000001</v>
      </c>
      <c r="M298" s="30">
        <v>-0.10249999999999999</v>
      </c>
      <c r="N298" s="30">
        <v>-0.54385950000000005</v>
      </c>
      <c r="O298" s="30">
        <v>0.89193750000000005</v>
      </c>
      <c r="Q298" s="32">
        <v>-0.10249999999999999</v>
      </c>
      <c r="R298" s="32">
        <v>0.135828</v>
      </c>
      <c r="S298" s="32">
        <v>0.95541410000000004</v>
      </c>
      <c r="U298" s="34">
        <v>-0.10249999999999999</v>
      </c>
      <c r="V298" s="34">
        <v>-0.10831259999999999</v>
      </c>
      <c r="W298" s="34">
        <v>0.92904690000000001</v>
      </c>
    </row>
    <row r="299" spans="1:23" x14ac:dyDescent="0.25">
      <c r="A299" s="24">
        <v>-0.20399999999999999</v>
      </c>
      <c r="B299" s="24">
        <v>0.11824999999999999</v>
      </c>
      <c r="C299" s="24">
        <v>0.77768000000000004</v>
      </c>
      <c r="E299" s="26">
        <v>-0.20399999999999999</v>
      </c>
      <c r="F299" s="26">
        <v>-0.73135899999999998</v>
      </c>
      <c r="G299" s="26">
        <v>0.95931999999999995</v>
      </c>
      <c r="I299" s="28">
        <v>-0.10199999999999999</v>
      </c>
      <c r="J299" s="28">
        <v>-0.26651570000000002</v>
      </c>
      <c r="K299" s="28">
        <v>0.87631250000000005</v>
      </c>
      <c r="M299" s="30">
        <v>-0.10199999999999999</v>
      </c>
      <c r="N299" s="30">
        <v>-0.58487509999999998</v>
      </c>
      <c r="O299" s="30">
        <v>0.88803120000000002</v>
      </c>
      <c r="Q299" s="32">
        <v>-0.10199999999999999</v>
      </c>
      <c r="R299" s="32">
        <v>0.18660930000000001</v>
      </c>
      <c r="S299" s="32">
        <v>0.95932030000000001</v>
      </c>
      <c r="U299" s="34">
        <v>-0.10199999999999999</v>
      </c>
      <c r="V299" s="34">
        <v>-0.14737510000000001</v>
      </c>
      <c r="W299" s="34">
        <v>0.92709370000000002</v>
      </c>
    </row>
    <row r="300" spans="1:23" x14ac:dyDescent="0.25">
      <c r="A300" s="24">
        <v>-0.20300000000000001</v>
      </c>
      <c r="B300" s="24">
        <v>8.6999999999999994E-2</v>
      </c>
      <c r="C300" s="24">
        <v>0.79428100000000001</v>
      </c>
      <c r="E300" s="26">
        <v>-0.20300000000000001</v>
      </c>
      <c r="F300" s="26">
        <v>-0.73135899999999998</v>
      </c>
      <c r="G300" s="26">
        <v>0.96713300000000002</v>
      </c>
      <c r="I300" s="28">
        <v>-0.10150000000000001</v>
      </c>
      <c r="J300" s="28">
        <v>-0.2782345</v>
      </c>
      <c r="K300" s="28">
        <v>0.86752339999999994</v>
      </c>
      <c r="M300" s="30">
        <v>-0.10150000000000001</v>
      </c>
      <c r="N300" s="30">
        <v>-0.62589070000000002</v>
      </c>
      <c r="O300" s="30">
        <v>0.89584370000000002</v>
      </c>
      <c r="Q300" s="32">
        <v>-0.10150000000000001</v>
      </c>
      <c r="R300" s="32">
        <v>0.2217655</v>
      </c>
      <c r="S300" s="32">
        <v>0.93978910000000004</v>
      </c>
      <c r="U300" s="34">
        <v>-0.10150000000000001</v>
      </c>
      <c r="V300" s="34">
        <v>-0.21182819999999999</v>
      </c>
      <c r="W300" s="34">
        <v>0.91928120000000002</v>
      </c>
    </row>
    <row r="301" spans="1:23" x14ac:dyDescent="0.25">
      <c r="A301" s="24">
        <v>-0.20200000000000001</v>
      </c>
      <c r="B301" s="24">
        <v>5.5750000000000001E-2</v>
      </c>
      <c r="C301" s="24">
        <v>0.78646899999999997</v>
      </c>
      <c r="E301" s="26">
        <v>-0.20200000000000001</v>
      </c>
      <c r="F301" s="26">
        <v>-0.72745300000000002</v>
      </c>
      <c r="G301" s="26">
        <v>0.96420300000000003</v>
      </c>
      <c r="I301" s="28">
        <v>-0.10100000000000001</v>
      </c>
      <c r="J301" s="28">
        <v>-0.29190640000000001</v>
      </c>
      <c r="K301" s="28">
        <v>0.86361719999999997</v>
      </c>
      <c r="M301" s="30">
        <v>-0.10100000000000001</v>
      </c>
      <c r="N301" s="30">
        <v>-0.66495320000000002</v>
      </c>
      <c r="O301" s="30">
        <v>0.89389059999999998</v>
      </c>
      <c r="Q301" s="32">
        <v>-0.10100000000000001</v>
      </c>
      <c r="R301" s="32">
        <v>0.23934359999999999</v>
      </c>
      <c r="S301" s="32">
        <v>0.93392969999999997</v>
      </c>
      <c r="U301" s="34">
        <v>-0.10100000000000001</v>
      </c>
      <c r="V301" s="34">
        <v>-0.29971890000000001</v>
      </c>
      <c r="W301" s="34">
        <v>0.91928120000000002</v>
      </c>
    </row>
    <row r="302" spans="1:23" x14ac:dyDescent="0.25">
      <c r="A302" s="24">
        <v>-0.20100000000000001</v>
      </c>
      <c r="B302" s="24">
        <v>2.0594000000000001E-2</v>
      </c>
      <c r="C302" s="24">
        <v>0.79037500000000005</v>
      </c>
      <c r="E302" s="26">
        <v>-0.20100000000000001</v>
      </c>
      <c r="F302" s="26">
        <v>-0.71964099999999998</v>
      </c>
      <c r="G302" s="26">
        <v>0.97103899999999999</v>
      </c>
      <c r="I302" s="28">
        <v>-0.10050000000000001</v>
      </c>
      <c r="J302" s="28">
        <v>-0.30362509999999998</v>
      </c>
      <c r="K302" s="28">
        <v>0.88119530000000001</v>
      </c>
      <c r="M302" s="30">
        <v>-0.10050000000000001</v>
      </c>
      <c r="N302" s="30">
        <v>-0.70010950000000005</v>
      </c>
      <c r="O302" s="30">
        <v>0.89486719999999997</v>
      </c>
      <c r="Q302" s="32">
        <v>-0.10050000000000001</v>
      </c>
      <c r="R302" s="32">
        <v>0.24129680000000001</v>
      </c>
      <c r="S302" s="32">
        <v>0.92123440000000001</v>
      </c>
      <c r="U302" s="34">
        <v>-0.10050000000000001</v>
      </c>
      <c r="V302" s="34">
        <v>-0.395422</v>
      </c>
      <c r="W302" s="34">
        <v>0.91146870000000002</v>
      </c>
    </row>
    <row r="303" spans="1:23" x14ac:dyDescent="0.25">
      <c r="A303" s="24">
        <v>-0.2</v>
      </c>
      <c r="B303" s="24">
        <v>-1.6515999999999999E-2</v>
      </c>
      <c r="C303" s="24">
        <v>0.80600000000000005</v>
      </c>
      <c r="E303" s="26">
        <v>-0.2</v>
      </c>
      <c r="F303" s="26">
        <v>-0.70792200000000005</v>
      </c>
      <c r="G303" s="26">
        <v>0.98275800000000002</v>
      </c>
      <c r="I303" s="28">
        <v>-0.1</v>
      </c>
      <c r="J303" s="28">
        <v>-0.317297</v>
      </c>
      <c r="K303" s="28">
        <v>0.87045309999999998</v>
      </c>
      <c r="M303" s="30">
        <v>-0.1</v>
      </c>
      <c r="N303" s="30">
        <v>-0.73331259999999998</v>
      </c>
      <c r="O303" s="30">
        <v>0.90365620000000002</v>
      </c>
      <c r="Q303" s="32">
        <v>-0.1</v>
      </c>
      <c r="R303" s="32">
        <v>0.229578</v>
      </c>
      <c r="S303" s="32">
        <v>0.91244530000000001</v>
      </c>
      <c r="U303" s="34">
        <v>-0.1</v>
      </c>
      <c r="V303" s="34">
        <v>-0.49503140000000001</v>
      </c>
      <c r="W303" s="34">
        <v>0.91439839999999994</v>
      </c>
    </row>
    <row r="304" spans="1:23" x14ac:dyDescent="0.25">
      <c r="A304" s="24">
        <v>-0.19900000000000001</v>
      </c>
      <c r="B304" s="24">
        <v>-5.3624999999999999E-2</v>
      </c>
      <c r="C304" s="24">
        <v>0.80502300000000004</v>
      </c>
      <c r="E304" s="26">
        <v>-0.19900000000000001</v>
      </c>
      <c r="F304" s="26">
        <v>-0.69229700000000005</v>
      </c>
      <c r="G304" s="26">
        <v>0.97787500000000005</v>
      </c>
      <c r="I304" s="28">
        <v>-9.9500000000000005E-2</v>
      </c>
      <c r="J304" s="28">
        <v>-0.332922</v>
      </c>
      <c r="K304" s="28">
        <v>0.86068750000000005</v>
      </c>
      <c r="M304" s="30">
        <v>-9.9500000000000005E-2</v>
      </c>
      <c r="N304" s="30">
        <v>-0.75870320000000002</v>
      </c>
      <c r="O304" s="30">
        <v>0.90658589999999994</v>
      </c>
      <c r="Q304" s="32">
        <v>-9.9500000000000005E-2</v>
      </c>
      <c r="R304" s="32">
        <v>0.19442180000000001</v>
      </c>
      <c r="S304" s="32">
        <v>0.90267969999999997</v>
      </c>
      <c r="U304" s="34">
        <v>-9.9500000000000005E-2</v>
      </c>
      <c r="V304" s="34">
        <v>-0.58878140000000001</v>
      </c>
      <c r="W304" s="34">
        <v>0.91244530000000001</v>
      </c>
    </row>
    <row r="305" spans="1:23" x14ac:dyDescent="0.25">
      <c r="A305" s="24">
        <v>-0.19800000000000001</v>
      </c>
      <c r="B305" s="24">
        <v>-9.2688000000000006E-2</v>
      </c>
      <c r="C305" s="24">
        <v>0.80502300000000004</v>
      </c>
      <c r="E305" s="26">
        <v>-0.19800000000000001</v>
      </c>
      <c r="F305" s="26">
        <v>-0.67081299999999999</v>
      </c>
      <c r="G305" s="26">
        <v>0.97885200000000006</v>
      </c>
      <c r="I305" s="28">
        <v>-9.9000000000000005E-2</v>
      </c>
      <c r="J305" s="28">
        <v>-0.34659390000000001</v>
      </c>
      <c r="K305" s="28">
        <v>0.87435940000000001</v>
      </c>
      <c r="M305" s="30">
        <v>-9.9000000000000005E-2</v>
      </c>
      <c r="N305" s="30">
        <v>-0.78018759999999998</v>
      </c>
      <c r="O305" s="30">
        <v>0.90658589999999994</v>
      </c>
      <c r="Q305" s="32">
        <v>-9.9000000000000005E-2</v>
      </c>
      <c r="R305" s="32">
        <v>0.14559359999999999</v>
      </c>
      <c r="S305" s="32">
        <v>0.89389059999999998</v>
      </c>
      <c r="U305" s="34">
        <v>-9.9000000000000005E-2</v>
      </c>
      <c r="V305" s="34">
        <v>-0.66495320000000002</v>
      </c>
      <c r="W305" s="34">
        <v>0.91049219999999997</v>
      </c>
    </row>
    <row r="306" spans="1:23" x14ac:dyDescent="0.25">
      <c r="A306" s="24">
        <v>-0.19700000000000001</v>
      </c>
      <c r="B306" s="24">
        <v>-0.13370299999999999</v>
      </c>
      <c r="C306" s="24">
        <v>0.828461</v>
      </c>
      <c r="E306" s="26">
        <v>-0.19700000000000001</v>
      </c>
      <c r="F306" s="26">
        <v>-0.64737500000000003</v>
      </c>
      <c r="G306" s="26">
        <v>0.97299199999999997</v>
      </c>
      <c r="I306" s="28">
        <v>-9.8500000000000004E-2</v>
      </c>
      <c r="J306" s="28">
        <v>-0.36026570000000002</v>
      </c>
      <c r="K306" s="28">
        <v>0.88412500000000005</v>
      </c>
      <c r="M306" s="30">
        <v>-9.8500000000000004E-2</v>
      </c>
      <c r="N306" s="30">
        <v>-0.79581259999999998</v>
      </c>
      <c r="O306" s="30">
        <v>0.91635160000000004</v>
      </c>
      <c r="Q306" s="32">
        <v>-9.8500000000000004E-2</v>
      </c>
      <c r="R306" s="32">
        <v>8.1140500000000004E-2</v>
      </c>
      <c r="S306" s="32">
        <v>0.88900780000000001</v>
      </c>
      <c r="U306" s="34">
        <v>-9.8500000000000004E-2</v>
      </c>
      <c r="V306" s="34">
        <v>-0.71768759999999998</v>
      </c>
      <c r="W306" s="34">
        <v>0.91830469999999997</v>
      </c>
    </row>
    <row r="307" spans="1:23" x14ac:dyDescent="0.25">
      <c r="A307" s="24">
        <v>-0.19600000000000001</v>
      </c>
      <c r="B307" s="24">
        <v>-0.176672</v>
      </c>
      <c r="C307" s="24">
        <v>0.82943699999999998</v>
      </c>
      <c r="E307" s="26">
        <v>-0.19600000000000001</v>
      </c>
      <c r="F307" s="26">
        <v>-0.620031</v>
      </c>
      <c r="G307" s="26">
        <v>0.97494499999999995</v>
      </c>
      <c r="I307" s="28">
        <v>-9.8000000000000004E-2</v>
      </c>
      <c r="J307" s="28">
        <v>-0.37589070000000002</v>
      </c>
      <c r="K307" s="28">
        <v>0.88021870000000002</v>
      </c>
      <c r="M307" s="30">
        <v>-9.8000000000000004E-2</v>
      </c>
      <c r="N307" s="30">
        <v>-0.80557820000000002</v>
      </c>
      <c r="O307" s="30">
        <v>0.92709370000000002</v>
      </c>
      <c r="Q307" s="32">
        <v>-9.8000000000000004E-2</v>
      </c>
      <c r="R307" s="32">
        <v>4.9686000000000001E-3</v>
      </c>
      <c r="S307" s="32">
        <v>0.87240620000000002</v>
      </c>
      <c r="U307" s="34">
        <v>-9.8000000000000004E-2</v>
      </c>
      <c r="V307" s="34">
        <v>-0.74112509999999998</v>
      </c>
      <c r="W307" s="34">
        <v>0.91732809999999998</v>
      </c>
    </row>
    <row r="308" spans="1:23" x14ac:dyDescent="0.25">
      <c r="A308" s="24">
        <v>-0.19500000000000001</v>
      </c>
      <c r="B308" s="24">
        <v>-0.219641</v>
      </c>
      <c r="C308" s="24">
        <v>0.83627300000000004</v>
      </c>
      <c r="E308" s="26">
        <v>-0.19500000000000001</v>
      </c>
      <c r="F308" s="26">
        <v>-0.59073399999999998</v>
      </c>
      <c r="G308" s="26">
        <v>0.98666399999999999</v>
      </c>
      <c r="I308" s="28">
        <v>-9.7500000000000003E-2</v>
      </c>
      <c r="J308" s="28">
        <v>-0.39151570000000002</v>
      </c>
      <c r="K308" s="28">
        <v>0.88900780000000001</v>
      </c>
      <c r="M308" s="30">
        <v>-9.7500000000000003E-2</v>
      </c>
      <c r="N308" s="30">
        <v>-0.81339070000000002</v>
      </c>
      <c r="O308" s="30">
        <v>0.93881250000000005</v>
      </c>
      <c r="Q308" s="32">
        <v>-9.7500000000000003E-2</v>
      </c>
      <c r="R308" s="32">
        <v>-8.2921999999999996E-2</v>
      </c>
      <c r="S308" s="32">
        <v>0.87240620000000002</v>
      </c>
      <c r="U308" s="34">
        <v>-9.7500000000000003E-2</v>
      </c>
      <c r="V308" s="34">
        <v>-0.73331259999999998</v>
      </c>
      <c r="W308" s="34">
        <v>0.92318750000000005</v>
      </c>
    </row>
    <row r="309" spans="1:23" x14ac:dyDescent="0.25">
      <c r="A309" s="24">
        <v>-0.19400000000000001</v>
      </c>
      <c r="B309" s="24">
        <v>-0.26456299999999999</v>
      </c>
      <c r="C309" s="24">
        <v>0.843109</v>
      </c>
      <c r="E309" s="26">
        <v>-0.19400000000000001</v>
      </c>
      <c r="F309" s="26">
        <v>-0.55948399999999998</v>
      </c>
      <c r="G309" s="26">
        <v>0.97494499999999995</v>
      </c>
      <c r="I309" s="28">
        <v>-9.7000000000000003E-2</v>
      </c>
      <c r="J309" s="28">
        <v>-0.40518759999999998</v>
      </c>
      <c r="K309" s="28">
        <v>0.90853910000000004</v>
      </c>
      <c r="M309" s="30">
        <v>-9.7000000000000003E-2</v>
      </c>
      <c r="N309" s="30">
        <v>-0.81534390000000001</v>
      </c>
      <c r="O309" s="30">
        <v>0.93100000000000005</v>
      </c>
      <c r="Q309" s="32">
        <v>-9.7000000000000003E-2</v>
      </c>
      <c r="R309" s="32">
        <v>-0.18253140000000001</v>
      </c>
      <c r="S309" s="32">
        <v>0.86459370000000002</v>
      </c>
      <c r="U309" s="34">
        <v>-9.7000000000000003E-2</v>
      </c>
      <c r="V309" s="34">
        <v>-0.69620320000000002</v>
      </c>
      <c r="W309" s="34">
        <v>0.92611719999999997</v>
      </c>
    </row>
    <row r="310" spans="1:23" x14ac:dyDescent="0.25">
      <c r="A310" s="24">
        <v>-0.193</v>
      </c>
      <c r="B310" s="24">
        <v>-0.30948399999999998</v>
      </c>
      <c r="C310" s="24">
        <v>0.83334399999999997</v>
      </c>
      <c r="E310" s="26">
        <v>-0.193</v>
      </c>
      <c r="F310" s="26">
        <v>-0.526281</v>
      </c>
      <c r="G310" s="26">
        <v>0.97396899999999997</v>
      </c>
      <c r="I310" s="28">
        <v>-9.6500000000000002E-2</v>
      </c>
      <c r="J310" s="28">
        <v>-0.42276570000000002</v>
      </c>
      <c r="K310" s="28">
        <v>0.89682030000000001</v>
      </c>
      <c r="M310" s="30">
        <v>-9.6500000000000002E-2</v>
      </c>
      <c r="N310" s="30">
        <v>-0.80948450000000005</v>
      </c>
      <c r="O310" s="30">
        <v>0.94760160000000004</v>
      </c>
      <c r="Q310" s="32">
        <v>-9.6500000000000002E-2</v>
      </c>
      <c r="R310" s="32">
        <v>-0.28800009999999998</v>
      </c>
      <c r="S310" s="32">
        <v>0.86361719999999997</v>
      </c>
      <c r="U310" s="34">
        <v>-9.6500000000000002E-2</v>
      </c>
      <c r="V310" s="34">
        <v>-0.62979700000000005</v>
      </c>
      <c r="W310" s="34">
        <v>0.92221089999999994</v>
      </c>
    </row>
    <row r="311" spans="1:23" x14ac:dyDescent="0.25">
      <c r="A311" s="24">
        <v>-0.192</v>
      </c>
      <c r="B311" s="24">
        <v>-0.354406</v>
      </c>
      <c r="C311" s="24">
        <v>0.84603899999999999</v>
      </c>
      <c r="E311" s="26">
        <v>-0.192</v>
      </c>
      <c r="F311" s="26">
        <v>-0.49112499999999998</v>
      </c>
      <c r="G311" s="26">
        <v>0.95834399999999997</v>
      </c>
      <c r="I311" s="28">
        <v>-9.6000000000000002E-2</v>
      </c>
      <c r="J311" s="28">
        <v>-0.43839070000000002</v>
      </c>
      <c r="K311" s="28">
        <v>0.89584370000000002</v>
      </c>
      <c r="M311" s="30">
        <v>-9.6000000000000002E-2</v>
      </c>
      <c r="N311" s="30">
        <v>-0.79776570000000002</v>
      </c>
      <c r="O311" s="30">
        <v>0.94076559999999998</v>
      </c>
      <c r="Q311" s="32">
        <v>-9.6000000000000002E-2</v>
      </c>
      <c r="R311" s="32">
        <v>-0.395422</v>
      </c>
      <c r="S311" s="32">
        <v>0.85775780000000001</v>
      </c>
      <c r="U311" s="34">
        <v>-9.6000000000000002E-2</v>
      </c>
      <c r="V311" s="34">
        <v>-0.54385950000000005</v>
      </c>
      <c r="W311" s="34">
        <v>0.93588280000000001</v>
      </c>
    </row>
    <row r="312" spans="1:23" x14ac:dyDescent="0.25">
      <c r="A312" s="24">
        <v>-0.191</v>
      </c>
      <c r="B312" s="24">
        <v>-0.39932800000000002</v>
      </c>
      <c r="C312" s="24">
        <v>0.84896899999999997</v>
      </c>
      <c r="E312" s="26">
        <v>-0.191</v>
      </c>
      <c r="F312" s="26">
        <v>-0.457922</v>
      </c>
      <c r="G312" s="26">
        <v>0.94955500000000004</v>
      </c>
      <c r="I312" s="28">
        <v>-9.5500000000000002E-2</v>
      </c>
      <c r="J312" s="28">
        <v>-0.45596890000000001</v>
      </c>
      <c r="K312" s="28">
        <v>0.91342190000000001</v>
      </c>
      <c r="M312" s="30">
        <v>-9.5500000000000002E-2</v>
      </c>
      <c r="N312" s="30">
        <v>-0.78214070000000002</v>
      </c>
      <c r="O312" s="30">
        <v>0.95541410000000004</v>
      </c>
      <c r="Q312" s="32">
        <v>-9.5500000000000002E-2</v>
      </c>
      <c r="R312" s="32">
        <v>-0.50479700000000005</v>
      </c>
      <c r="S312" s="32">
        <v>0.86557030000000001</v>
      </c>
      <c r="U312" s="34">
        <v>-9.5500000000000002E-2</v>
      </c>
      <c r="V312" s="34">
        <v>-0.44620320000000002</v>
      </c>
      <c r="W312" s="34">
        <v>0.93197660000000004</v>
      </c>
    </row>
    <row r="313" spans="1:23" x14ac:dyDescent="0.25">
      <c r="A313" s="24">
        <v>-0.19</v>
      </c>
      <c r="B313" s="24">
        <v>-0.44620300000000002</v>
      </c>
      <c r="C313" s="24">
        <v>0.84799199999999997</v>
      </c>
      <c r="E313" s="26">
        <v>-0.19</v>
      </c>
      <c r="F313" s="26">
        <v>-0.42276599999999998</v>
      </c>
      <c r="G313" s="26">
        <v>0.94369499999999995</v>
      </c>
      <c r="I313" s="28">
        <v>-9.5000000000000001E-2</v>
      </c>
      <c r="J313" s="28">
        <v>-0.473547</v>
      </c>
      <c r="K313" s="28">
        <v>0.89682030000000001</v>
      </c>
      <c r="M313" s="30">
        <v>-9.5000000000000001E-2</v>
      </c>
      <c r="N313" s="30">
        <v>-0.76260950000000005</v>
      </c>
      <c r="O313" s="30">
        <v>0.94760160000000004</v>
      </c>
      <c r="Q313" s="32">
        <v>-9.5000000000000001E-2</v>
      </c>
      <c r="R313" s="32">
        <v>-0.61417200000000005</v>
      </c>
      <c r="S313" s="32">
        <v>0.85580469999999997</v>
      </c>
      <c r="U313" s="34">
        <v>-9.5000000000000001E-2</v>
      </c>
      <c r="V313" s="34">
        <v>-0.34659390000000001</v>
      </c>
      <c r="W313" s="34">
        <v>0.93783589999999994</v>
      </c>
    </row>
    <row r="314" spans="1:23" x14ac:dyDescent="0.25">
      <c r="A314" s="24">
        <v>-0.189</v>
      </c>
      <c r="B314" s="24">
        <v>-0.49307800000000002</v>
      </c>
      <c r="C314" s="24">
        <v>0.86654699999999996</v>
      </c>
      <c r="E314" s="26">
        <v>-0.189</v>
      </c>
      <c r="F314" s="26">
        <v>-0.38956299999999999</v>
      </c>
      <c r="G314" s="26">
        <v>0.93978899999999999</v>
      </c>
      <c r="I314" s="28">
        <v>-9.4500000000000001E-2</v>
      </c>
      <c r="J314" s="28">
        <v>-0.489172</v>
      </c>
      <c r="K314" s="28">
        <v>0.90463280000000001</v>
      </c>
      <c r="M314" s="30">
        <v>-9.4500000000000001E-2</v>
      </c>
      <c r="N314" s="30">
        <v>-0.73721890000000001</v>
      </c>
      <c r="O314" s="30">
        <v>0.96615620000000002</v>
      </c>
      <c r="Q314" s="32">
        <v>-9.4500000000000001E-2</v>
      </c>
      <c r="R314" s="32">
        <v>-0.71964070000000002</v>
      </c>
      <c r="S314" s="32">
        <v>0.86752339999999994</v>
      </c>
      <c r="U314" s="34">
        <v>-9.4500000000000001E-2</v>
      </c>
      <c r="V314" s="34">
        <v>-0.25284390000000001</v>
      </c>
      <c r="W314" s="34">
        <v>0.93881250000000005</v>
      </c>
    </row>
    <row r="315" spans="1:23" x14ac:dyDescent="0.25">
      <c r="A315" s="24">
        <v>-0.188</v>
      </c>
      <c r="B315" s="24">
        <v>-0.53800000000000003</v>
      </c>
      <c r="C315" s="24">
        <v>0.87631199999999998</v>
      </c>
      <c r="E315" s="26">
        <v>-0.188</v>
      </c>
      <c r="F315" s="26">
        <v>-0.35635899999999998</v>
      </c>
      <c r="G315" s="26">
        <v>0.94076599999999999</v>
      </c>
      <c r="I315" s="28">
        <v>-9.4E-2</v>
      </c>
      <c r="J315" s="28">
        <v>-0.50479700000000005</v>
      </c>
      <c r="K315" s="28">
        <v>0.92221089999999994</v>
      </c>
      <c r="M315" s="30">
        <v>-9.4E-2</v>
      </c>
      <c r="N315" s="30">
        <v>-0.70596890000000001</v>
      </c>
      <c r="O315" s="30">
        <v>0.96517969999999997</v>
      </c>
      <c r="Q315" s="32">
        <v>-9.4E-2</v>
      </c>
      <c r="R315" s="32">
        <v>-0.81729700000000005</v>
      </c>
      <c r="S315" s="32">
        <v>0.86166410000000004</v>
      </c>
      <c r="U315" s="34">
        <v>-9.4E-2</v>
      </c>
      <c r="V315" s="34">
        <v>-0.176672</v>
      </c>
      <c r="W315" s="34">
        <v>0.93978910000000004</v>
      </c>
    </row>
    <row r="316" spans="1:23" x14ac:dyDescent="0.25">
      <c r="A316" s="24">
        <v>-0.187</v>
      </c>
      <c r="B316" s="24">
        <v>-0.58292200000000005</v>
      </c>
      <c r="C316" s="24">
        <v>0.88705500000000004</v>
      </c>
      <c r="E316" s="26">
        <v>-0.187</v>
      </c>
      <c r="F316" s="26">
        <v>-0.32510899999999998</v>
      </c>
      <c r="G316" s="26">
        <v>0.93100000000000005</v>
      </c>
      <c r="I316" s="28">
        <v>-9.35E-2</v>
      </c>
      <c r="J316" s="28">
        <v>-0.52042200000000005</v>
      </c>
      <c r="K316" s="28">
        <v>0.90756250000000005</v>
      </c>
      <c r="M316" s="30">
        <v>-9.35E-2</v>
      </c>
      <c r="N316" s="30">
        <v>-0.67081259999999998</v>
      </c>
      <c r="O316" s="30">
        <v>0.96322660000000004</v>
      </c>
      <c r="Q316" s="32">
        <v>-9.35E-2</v>
      </c>
      <c r="R316" s="32">
        <v>-0.90518759999999998</v>
      </c>
      <c r="S316" s="32">
        <v>0.87533589999999994</v>
      </c>
      <c r="U316" s="34">
        <v>-9.35E-2</v>
      </c>
      <c r="V316" s="34">
        <v>-0.12589069999999999</v>
      </c>
      <c r="W316" s="34">
        <v>0.94076559999999998</v>
      </c>
    </row>
    <row r="317" spans="1:23" x14ac:dyDescent="0.25">
      <c r="A317" s="24">
        <v>-0.186</v>
      </c>
      <c r="B317" s="24">
        <v>-0.62784399999999996</v>
      </c>
      <c r="C317" s="24">
        <v>0.88021899999999997</v>
      </c>
      <c r="E317" s="26">
        <v>-0.186</v>
      </c>
      <c r="F317" s="26">
        <v>-0.29776599999999998</v>
      </c>
      <c r="G317" s="26">
        <v>0.92611699999999997</v>
      </c>
      <c r="I317" s="28">
        <v>-9.2999999999999999E-2</v>
      </c>
      <c r="J317" s="28">
        <v>-0.53604700000000005</v>
      </c>
      <c r="K317" s="28">
        <v>0.91732809999999998</v>
      </c>
      <c r="M317" s="30">
        <v>-9.2999999999999999E-2</v>
      </c>
      <c r="N317" s="30">
        <v>-0.63370320000000002</v>
      </c>
      <c r="O317" s="30">
        <v>0.96225000000000005</v>
      </c>
      <c r="Q317" s="32">
        <v>-9.2999999999999999E-2</v>
      </c>
      <c r="R317" s="32">
        <v>-0.98721890000000001</v>
      </c>
      <c r="S317" s="32">
        <v>0.87240620000000002</v>
      </c>
      <c r="U317" s="34">
        <v>-9.2999999999999999E-2</v>
      </c>
      <c r="V317" s="34">
        <v>-0.10050009999999999</v>
      </c>
      <c r="W317" s="34">
        <v>0.93783589999999994</v>
      </c>
    </row>
    <row r="318" spans="1:23" x14ac:dyDescent="0.25">
      <c r="A318" s="24">
        <v>-0.185</v>
      </c>
      <c r="B318" s="24">
        <v>-0.67081299999999999</v>
      </c>
      <c r="C318" s="24">
        <v>0.89193699999999998</v>
      </c>
      <c r="E318" s="26">
        <v>-0.185</v>
      </c>
      <c r="F318" s="26">
        <v>-0.26846900000000001</v>
      </c>
      <c r="G318" s="26">
        <v>0.91537500000000005</v>
      </c>
      <c r="I318" s="28">
        <v>-9.2499999999999999E-2</v>
      </c>
      <c r="J318" s="28">
        <v>-0.55167200000000005</v>
      </c>
      <c r="K318" s="28">
        <v>0.91537500000000005</v>
      </c>
      <c r="M318" s="30">
        <v>-9.2499999999999999E-2</v>
      </c>
      <c r="N318" s="30">
        <v>-0.59464070000000002</v>
      </c>
      <c r="O318" s="30">
        <v>0.97299219999999997</v>
      </c>
      <c r="Q318" s="32">
        <v>-9.2499999999999999E-2</v>
      </c>
      <c r="R318" s="32">
        <v>-1.0516719999999999</v>
      </c>
      <c r="S318" s="32">
        <v>0.88900780000000001</v>
      </c>
      <c r="U318" s="34">
        <v>-9.2499999999999999E-2</v>
      </c>
      <c r="V318" s="34">
        <v>-0.10831259999999999</v>
      </c>
      <c r="W318" s="34">
        <v>0.93490620000000002</v>
      </c>
    </row>
    <row r="319" spans="1:23" x14ac:dyDescent="0.25">
      <c r="A319" s="24">
        <v>-0.184</v>
      </c>
      <c r="B319" s="24">
        <v>-0.71573399999999998</v>
      </c>
      <c r="C319" s="24">
        <v>0.89291399999999999</v>
      </c>
      <c r="E319" s="26">
        <v>-0.184</v>
      </c>
      <c r="F319" s="26">
        <v>-0.245031</v>
      </c>
      <c r="G319" s="26">
        <v>0.91244499999999995</v>
      </c>
      <c r="I319" s="28">
        <v>-9.1999999999999998E-2</v>
      </c>
      <c r="J319" s="28">
        <v>-0.56534390000000001</v>
      </c>
      <c r="K319" s="28">
        <v>0.92123440000000001</v>
      </c>
      <c r="M319" s="30">
        <v>-9.1999999999999998E-2</v>
      </c>
      <c r="N319" s="30">
        <v>-0.55167200000000005</v>
      </c>
      <c r="O319" s="30">
        <v>0.94564839999999994</v>
      </c>
      <c r="Q319" s="32">
        <v>-9.1999999999999998E-2</v>
      </c>
      <c r="R319" s="32">
        <v>-1.1005001000000001</v>
      </c>
      <c r="S319" s="32">
        <v>0.89975000000000005</v>
      </c>
      <c r="U319" s="34">
        <v>-9.1999999999999998E-2</v>
      </c>
      <c r="V319" s="34">
        <v>-0.14932819999999999</v>
      </c>
      <c r="W319" s="34">
        <v>0.92709370000000002</v>
      </c>
    </row>
    <row r="320" spans="1:23" x14ac:dyDescent="0.25">
      <c r="A320" s="24">
        <v>-0.183</v>
      </c>
      <c r="B320" s="24">
        <v>-0.75675000000000003</v>
      </c>
      <c r="C320" s="24">
        <v>0.88217199999999996</v>
      </c>
      <c r="E320" s="26">
        <v>-0.183</v>
      </c>
      <c r="F320" s="26">
        <v>-0.22550000000000001</v>
      </c>
      <c r="G320" s="26">
        <v>0.90853899999999999</v>
      </c>
      <c r="I320" s="28">
        <v>-9.1499999999999998E-2</v>
      </c>
      <c r="J320" s="28">
        <v>-0.58096890000000001</v>
      </c>
      <c r="K320" s="28">
        <v>0.91537500000000005</v>
      </c>
      <c r="M320" s="30">
        <v>-9.1499999999999998E-2</v>
      </c>
      <c r="N320" s="30">
        <v>-0.50675009999999998</v>
      </c>
      <c r="O320" s="30">
        <v>0.97201559999999998</v>
      </c>
      <c r="Q320" s="32">
        <v>-9.1499999999999998E-2</v>
      </c>
      <c r="R320" s="32">
        <v>-1.1376094999999999</v>
      </c>
      <c r="S320" s="32">
        <v>0.91342190000000001</v>
      </c>
      <c r="U320" s="34">
        <v>-9.1499999999999998E-2</v>
      </c>
      <c r="V320" s="34">
        <v>-0.21182819999999999</v>
      </c>
      <c r="W320" s="34">
        <v>0.92123440000000001</v>
      </c>
    </row>
    <row r="321" spans="1:23" x14ac:dyDescent="0.25">
      <c r="A321" s="24">
        <v>-0.182</v>
      </c>
      <c r="B321" s="24">
        <v>-0.79776599999999998</v>
      </c>
      <c r="C321" s="24">
        <v>0.88607800000000003</v>
      </c>
      <c r="E321" s="26">
        <v>-0.182</v>
      </c>
      <c r="F321" s="26">
        <v>-0.207922</v>
      </c>
      <c r="G321" s="26">
        <v>0.905609</v>
      </c>
      <c r="I321" s="28">
        <v>-9.0999999999999998E-2</v>
      </c>
      <c r="J321" s="28">
        <v>-0.59464070000000002</v>
      </c>
      <c r="K321" s="28">
        <v>0.90560940000000001</v>
      </c>
      <c r="M321" s="30">
        <v>-9.0999999999999998E-2</v>
      </c>
      <c r="N321" s="30">
        <v>-0.46182820000000002</v>
      </c>
      <c r="O321" s="30">
        <v>0.96517969999999997</v>
      </c>
      <c r="Q321" s="32">
        <v>-9.0999999999999998E-2</v>
      </c>
      <c r="R321" s="32">
        <v>-1.1571407</v>
      </c>
      <c r="S321" s="32">
        <v>0.92221089999999994</v>
      </c>
      <c r="U321" s="34">
        <v>-9.0999999999999998E-2</v>
      </c>
      <c r="V321" s="34">
        <v>-0.29776570000000002</v>
      </c>
      <c r="W321" s="34">
        <v>0.91928120000000002</v>
      </c>
    </row>
    <row r="322" spans="1:23" x14ac:dyDescent="0.25">
      <c r="A322" s="24">
        <v>-0.18099999999999999</v>
      </c>
      <c r="B322" s="24">
        <v>-0.83682800000000002</v>
      </c>
      <c r="C322" s="24">
        <v>0.91439800000000004</v>
      </c>
      <c r="E322" s="26">
        <v>-0.18099999999999999</v>
      </c>
      <c r="F322" s="26">
        <v>-0.19620299999999999</v>
      </c>
      <c r="G322" s="26">
        <v>0.90268000000000004</v>
      </c>
      <c r="I322" s="28">
        <v>-9.0499999999999997E-2</v>
      </c>
      <c r="J322" s="28">
        <v>-0.60635950000000005</v>
      </c>
      <c r="K322" s="28">
        <v>0.90463280000000001</v>
      </c>
      <c r="M322" s="30">
        <v>-9.0499999999999997E-2</v>
      </c>
      <c r="N322" s="30">
        <v>-0.41495320000000002</v>
      </c>
      <c r="O322" s="30">
        <v>0.97006250000000005</v>
      </c>
      <c r="Q322" s="32">
        <v>-9.0499999999999997E-2</v>
      </c>
      <c r="R322" s="32">
        <v>-1.1571407</v>
      </c>
      <c r="S322" s="32">
        <v>0.93295309999999998</v>
      </c>
      <c r="U322" s="34">
        <v>-9.0499999999999997E-2</v>
      </c>
      <c r="V322" s="34">
        <v>-0.395422</v>
      </c>
      <c r="W322" s="34">
        <v>0.91244530000000001</v>
      </c>
    </row>
    <row r="323" spans="1:23" x14ac:dyDescent="0.25">
      <c r="A323" s="24">
        <v>-0.18</v>
      </c>
      <c r="B323" s="24">
        <v>-0.87589099999999998</v>
      </c>
      <c r="C323" s="24">
        <v>0.92806999999999995</v>
      </c>
      <c r="E323" s="26">
        <v>-0.18</v>
      </c>
      <c r="F323" s="26">
        <v>-0.188391</v>
      </c>
      <c r="G323" s="26">
        <v>0.90170300000000003</v>
      </c>
      <c r="I323" s="28">
        <v>-0.09</v>
      </c>
      <c r="J323" s="28">
        <v>-0.62003140000000001</v>
      </c>
      <c r="K323" s="28">
        <v>0.92416410000000004</v>
      </c>
      <c r="M323" s="30">
        <v>-0.09</v>
      </c>
      <c r="N323" s="30">
        <v>-0.3719845</v>
      </c>
      <c r="O323" s="30">
        <v>0.95541410000000004</v>
      </c>
      <c r="Q323" s="32">
        <v>-0.09</v>
      </c>
      <c r="R323" s="32">
        <v>-1.1415157</v>
      </c>
      <c r="S323" s="32">
        <v>0.94369530000000001</v>
      </c>
      <c r="U323" s="34">
        <v>-0.09</v>
      </c>
      <c r="V323" s="34">
        <v>-0.49503140000000001</v>
      </c>
      <c r="W323" s="34">
        <v>0.90951559999999998</v>
      </c>
    </row>
    <row r="324" spans="1:23" x14ac:dyDescent="0.25">
      <c r="A324" s="24">
        <v>-0.17899999999999999</v>
      </c>
      <c r="B324" s="24">
        <v>-0.91104700000000005</v>
      </c>
      <c r="C324" s="24">
        <v>0.92806999999999995</v>
      </c>
      <c r="E324" s="26">
        <v>-0.17899999999999999</v>
      </c>
      <c r="F324" s="26">
        <v>-0.182531</v>
      </c>
      <c r="G324" s="26">
        <v>0.89486699999999997</v>
      </c>
      <c r="I324" s="28">
        <v>-8.9499999999999996E-2</v>
      </c>
      <c r="J324" s="28">
        <v>-0.63175009999999998</v>
      </c>
      <c r="K324" s="28">
        <v>0.92611719999999997</v>
      </c>
      <c r="M324" s="30">
        <v>-8.9499999999999996E-2</v>
      </c>
      <c r="N324" s="30">
        <v>-0.32901570000000002</v>
      </c>
      <c r="O324" s="30">
        <v>0.96420309999999998</v>
      </c>
      <c r="Q324" s="32">
        <v>-8.9499999999999996E-2</v>
      </c>
      <c r="R324" s="32">
        <v>-1.1083126000000001</v>
      </c>
      <c r="S324" s="32">
        <v>0.94955469999999997</v>
      </c>
      <c r="U324" s="34">
        <v>-8.9499999999999996E-2</v>
      </c>
      <c r="V324" s="34">
        <v>-0.58878140000000001</v>
      </c>
      <c r="W324" s="34">
        <v>0.91049219999999997</v>
      </c>
    </row>
    <row r="325" spans="1:23" x14ac:dyDescent="0.25">
      <c r="A325" s="24">
        <v>-0.17799999999999999</v>
      </c>
      <c r="B325" s="24">
        <v>-0.948156</v>
      </c>
      <c r="C325" s="24">
        <v>0.93393000000000004</v>
      </c>
      <c r="E325" s="26">
        <v>-0.17799999999999999</v>
      </c>
      <c r="F325" s="26">
        <v>-0.182531</v>
      </c>
      <c r="G325" s="26">
        <v>0.88412500000000005</v>
      </c>
      <c r="I325" s="28">
        <v>-8.8999999999999996E-2</v>
      </c>
      <c r="J325" s="28">
        <v>-0.64346890000000001</v>
      </c>
      <c r="K325" s="28">
        <v>0.92709370000000002</v>
      </c>
      <c r="M325" s="30">
        <v>-8.8999999999999996E-2</v>
      </c>
      <c r="N325" s="30">
        <v>-0.28800009999999998</v>
      </c>
      <c r="O325" s="30">
        <v>0.94857809999999998</v>
      </c>
      <c r="Q325" s="32">
        <v>-8.8999999999999996E-2</v>
      </c>
      <c r="R325" s="32">
        <v>-1.0594844999999999</v>
      </c>
      <c r="S325" s="32">
        <v>0.96127339999999994</v>
      </c>
      <c r="U325" s="34">
        <v>-8.8999999999999996E-2</v>
      </c>
      <c r="V325" s="34">
        <v>-0.66495320000000002</v>
      </c>
      <c r="W325" s="34">
        <v>0.91049219999999997</v>
      </c>
    </row>
    <row r="326" spans="1:23" x14ac:dyDescent="0.25">
      <c r="A326" s="24">
        <v>-0.17699999999999999</v>
      </c>
      <c r="B326" s="24">
        <v>-0.979406</v>
      </c>
      <c r="C326" s="24">
        <v>0.937836</v>
      </c>
      <c r="E326" s="26">
        <v>-0.17699999999999999</v>
      </c>
      <c r="F326" s="26">
        <v>-0.18643799999999999</v>
      </c>
      <c r="G326" s="26">
        <v>0.87728899999999999</v>
      </c>
      <c r="I326" s="28">
        <v>-8.8499999999999995E-2</v>
      </c>
      <c r="J326" s="28">
        <v>-0.65518759999999998</v>
      </c>
      <c r="K326" s="28">
        <v>0.92221089999999994</v>
      </c>
      <c r="M326" s="30">
        <v>-8.8499999999999995E-2</v>
      </c>
      <c r="N326" s="30">
        <v>-0.24893760000000001</v>
      </c>
      <c r="O326" s="30">
        <v>0.95541410000000004</v>
      </c>
      <c r="Q326" s="32">
        <v>-8.8499999999999995E-2</v>
      </c>
      <c r="R326" s="32">
        <v>-0.99698450000000005</v>
      </c>
      <c r="S326" s="32">
        <v>0.96908589999999994</v>
      </c>
      <c r="U326" s="34">
        <v>-8.8499999999999995E-2</v>
      </c>
      <c r="V326" s="34">
        <v>-0.71964070000000002</v>
      </c>
      <c r="W326" s="34">
        <v>0.91537500000000005</v>
      </c>
    </row>
    <row r="327" spans="1:23" x14ac:dyDescent="0.25">
      <c r="A327" s="24">
        <v>-0.17599999999999999</v>
      </c>
      <c r="B327" s="24">
        <v>-1.010656</v>
      </c>
      <c r="C327" s="24">
        <v>0.95053100000000001</v>
      </c>
      <c r="E327" s="26">
        <v>-0.17599999999999999</v>
      </c>
      <c r="F327" s="26">
        <v>-0.19425000000000001</v>
      </c>
      <c r="G327" s="26">
        <v>0.875336</v>
      </c>
      <c r="I327" s="28">
        <v>-8.7999999999999995E-2</v>
      </c>
      <c r="J327" s="28">
        <v>-0.66495320000000002</v>
      </c>
      <c r="K327" s="28">
        <v>0.93588280000000001</v>
      </c>
      <c r="M327" s="30">
        <v>-8.7999999999999995E-2</v>
      </c>
      <c r="N327" s="30">
        <v>-0.21378140000000001</v>
      </c>
      <c r="O327" s="30">
        <v>0.94955469999999997</v>
      </c>
      <c r="Q327" s="32">
        <v>-8.7999999999999995E-2</v>
      </c>
      <c r="R327" s="32">
        <v>-0.91885950000000005</v>
      </c>
      <c r="S327" s="32">
        <v>0.96517969999999997</v>
      </c>
      <c r="U327" s="34">
        <v>-8.7999999999999995E-2</v>
      </c>
      <c r="V327" s="34">
        <v>-0.74112509999999998</v>
      </c>
      <c r="W327" s="34">
        <v>0.91342190000000001</v>
      </c>
    </row>
    <row r="328" spans="1:23" x14ac:dyDescent="0.25">
      <c r="A328" s="24">
        <v>-0.17499999999999999</v>
      </c>
      <c r="B328" s="24">
        <v>-1.0399529999999999</v>
      </c>
      <c r="C328" s="24">
        <v>0.953461</v>
      </c>
      <c r="E328" s="26">
        <v>-0.17499999999999999</v>
      </c>
      <c r="F328" s="26">
        <v>-0.207922</v>
      </c>
      <c r="G328" s="26">
        <v>0.86556999999999995</v>
      </c>
      <c r="I328" s="28">
        <v>-8.7499999999999994E-2</v>
      </c>
      <c r="J328" s="28">
        <v>-0.67276570000000002</v>
      </c>
      <c r="K328" s="28">
        <v>0.93978910000000004</v>
      </c>
      <c r="M328" s="30">
        <v>-8.7499999999999994E-2</v>
      </c>
      <c r="N328" s="30">
        <v>-0.1844845</v>
      </c>
      <c r="O328" s="30">
        <v>0.93978910000000004</v>
      </c>
      <c r="Q328" s="32">
        <v>-8.7499999999999994E-2</v>
      </c>
      <c r="R328" s="32">
        <v>-0.83096890000000001</v>
      </c>
      <c r="S328" s="32">
        <v>0.98178120000000002</v>
      </c>
      <c r="U328" s="34">
        <v>-8.7499999999999994E-2</v>
      </c>
      <c r="V328" s="34">
        <v>-0.73526570000000002</v>
      </c>
      <c r="W328" s="34">
        <v>0.92123440000000001</v>
      </c>
    </row>
    <row r="329" spans="1:23" x14ac:dyDescent="0.25">
      <c r="A329" s="24">
        <v>-0.17399999999999999</v>
      </c>
      <c r="B329" s="24">
        <v>-1.063391</v>
      </c>
      <c r="C329" s="24">
        <v>0.95736699999999997</v>
      </c>
      <c r="E329" s="26">
        <v>-0.17399999999999999</v>
      </c>
      <c r="F329" s="26">
        <v>-0.223547</v>
      </c>
      <c r="G329" s="26">
        <v>0.86947700000000006</v>
      </c>
      <c r="I329" s="28">
        <v>-8.6999999999999994E-2</v>
      </c>
      <c r="J329" s="28">
        <v>-0.68057820000000002</v>
      </c>
      <c r="K329" s="28">
        <v>0.93685940000000001</v>
      </c>
      <c r="M329" s="30">
        <v>-8.6999999999999994E-2</v>
      </c>
      <c r="N329" s="30">
        <v>-0.15909390000000001</v>
      </c>
      <c r="O329" s="30">
        <v>0.93002339999999994</v>
      </c>
      <c r="Q329" s="32">
        <v>-8.6999999999999994E-2</v>
      </c>
      <c r="R329" s="32">
        <v>-0.73526570000000002</v>
      </c>
      <c r="S329" s="32">
        <v>0.98080469999999997</v>
      </c>
      <c r="U329" s="34">
        <v>-8.6999999999999994E-2</v>
      </c>
      <c r="V329" s="34">
        <v>-0.69620320000000002</v>
      </c>
      <c r="W329" s="34">
        <v>0.92123440000000001</v>
      </c>
    </row>
    <row r="330" spans="1:23" x14ac:dyDescent="0.25">
      <c r="A330" s="24">
        <v>-0.17299999999999999</v>
      </c>
      <c r="B330" s="24">
        <v>-1.0868279999999999</v>
      </c>
      <c r="C330" s="24">
        <v>0.94662500000000005</v>
      </c>
      <c r="E330" s="26">
        <v>-0.17299999999999999</v>
      </c>
      <c r="F330" s="26">
        <v>-0.24307799999999999</v>
      </c>
      <c r="G330" s="26">
        <v>0.87826599999999999</v>
      </c>
      <c r="I330" s="28">
        <v>-8.6499999999999994E-2</v>
      </c>
      <c r="J330" s="28">
        <v>-0.69034390000000001</v>
      </c>
      <c r="K330" s="28">
        <v>0.94564839999999994</v>
      </c>
      <c r="M330" s="30">
        <v>-8.6499999999999994E-2</v>
      </c>
      <c r="N330" s="30">
        <v>-0.13565640000000001</v>
      </c>
      <c r="O330" s="30">
        <v>0.93685940000000001</v>
      </c>
      <c r="Q330" s="32">
        <v>-8.6499999999999994E-2</v>
      </c>
      <c r="R330" s="32">
        <v>-0.62979700000000005</v>
      </c>
      <c r="S330" s="32">
        <v>0.99350000000000005</v>
      </c>
      <c r="U330" s="34">
        <v>-8.6499999999999994E-2</v>
      </c>
      <c r="V330" s="34">
        <v>-0.62979700000000005</v>
      </c>
      <c r="W330" s="34">
        <v>0.92807030000000001</v>
      </c>
    </row>
    <row r="331" spans="1:23" x14ac:dyDescent="0.25">
      <c r="A331" s="24">
        <v>-0.17199999999999999</v>
      </c>
      <c r="B331" s="24">
        <v>-1.1063590000000001</v>
      </c>
      <c r="C331" s="24">
        <v>0.96615600000000001</v>
      </c>
      <c r="E331" s="26">
        <v>-0.17199999999999999</v>
      </c>
      <c r="F331" s="26">
        <v>-0.26846900000000001</v>
      </c>
      <c r="G331" s="26">
        <v>0.87240600000000001</v>
      </c>
      <c r="I331" s="28">
        <v>-8.5999999999999993E-2</v>
      </c>
      <c r="J331" s="28">
        <v>-0.69620320000000002</v>
      </c>
      <c r="K331" s="28">
        <v>0.94369530000000001</v>
      </c>
      <c r="M331" s="30">
        <v>-8.5999999999999993E-2</v>
      </c>
      <c r="N331" s="30">
        <v>-0.11807819999999999</v>
      </c>
      <c r="O331" s="30">
        <v>0.93100000000000005</v>
      </c>
      <c r="Q331" s="32">
        <v>-8.5999999999999993E-2</v>
      </c>
      <c r="R331" s="32">
        <v>-0.52042200000000005</v>
      </c>
      <c r="S331" s="32">
        <v>0.99154690000000001</v>
      </c>
      <c r="U331" s="34">
        <v>-8.5999999999999993E-2</v>
      </c>
      <c r="V331" s="34">
        <v>-0.54385950000000005</v>
      </c>
      <c r="W331" s="34">
        <v>0.93392969999999997</v>
      </c>
    </row>
    <row r="332" spans="1:23" x14ac:dyDescent="0.25">
      <c r="A332" s="24">
        <v>-0.17100000000000001</v>
      </c>
      <c r="B332" s="24">
        <v>-1.1239380000000001</v>
      </c>
      <c r="C332" s="24">
        <v>0.93295300000000003</v>
      </c>
      <c r="E332" s="26">
        <v>-0.17100000000000001</v>
      </c>
      <c r="F332" s="26">
        <v>-0.29385899999999998</v>
      </c>
      <c r="G332" s="26">
        <v>0.86556999999999995</v>
      </c>
      <c r="I332" s="28">
        <v>-8.5500000000000007E-2</v>
      </c>
      <c r="J332" s="28">
        <v>-0.70206259999999998</v>
      </c>
      <c r="K332" s="28">
        <v>0.95736719999999997</v>
      </c>
      <c r="M332" s="30">
        <v>-8.5500000000000007E-2</v>
      </c>
      <c r="N332" s="30">
        <v>-0.1063595</v>
      </c>
      <c r="O332" s="30">
        <v>0.92123440000000001</v>
      </c>
      <c r="Q332" s="32">
        <v>-8.5500000000000007E-2</v>
      </c>
      <c r="R332" s="32">
        <v>-0.411047</v>
      </c>
      <c r="S332" s="32">
        <v>0.99447660000000004</v>
      </c>
      <c r="U332" s="34">
        <v>-8.5500000000000007E-2</v>
      </c>
      <c r="V332" s="34">
        <v>-0.44620320000000002</v>
      </c>
      <c r="W332" s="34">
        <v>0.93588280000000001</v>
      </c>
    </row>
    <row r="333" spans="1:23" x14ac:dyDescent="0.25">
      <c r="A333" s="24">
        <v>-0.17</v>
      </c>
      <c r="B333" s="24">
        <v>-1.141516</v>
      </c>
      <c r="C333" s="24">
        <v>0.937836</v>
      </c>
      <c r="E333" s="26">
        <v>-0.17</v>
      </c>
      <c r="F333" s="26">
        <v>-0.323156</v>
      </c>
      <c r="G333" s="26">
        <v>0.87826599999999999</v>
      </c>
      <c r="I333" s="28">
        <v>-8.5000000000000006E-2</v>
      </c>
      <c r="J333" s="28">
        <v>-0.70792200000000005</v>
      </c>
      <c r="K333" s="28">
        <v>0.94174219999999997</v>
      </c>
      <c r="M333" s="30">
        <v>-8.5000000000000006E-2</v>
      </c>
      <c r="N333" s="30">
        <v>-0.10050009999999999</v>
      </c>
      <c r="O333" s="30">
        <v>0.92221089999999994</v>
      </c>
      <c r="Q333" s="32">
        <v>-8.5000000000000006E-2</v>
      </c>
      <c r="R333" s="32">
        <v>-0.30362509999999998</v>
      </c>
      <c r="S333" s="32">
        <v>0.98568750000000005</v>
      </c>
      <c r="U333" s="34">
        <v>-8.5000000000000006E-2</v>
      </c>
      <c r="V333" s="34">
        <v>-0.34659390000000001</v>
      </c>
      <c r="W333" s="34">
        <v>0.93978910000000004</v>
      </c>
    </row>
    <row r="334" spans="1:23" x14ac:dyDescent="0.25">
      <c r="A334" s="24">
        <v>-0.16900000000000001</v>
      </c>
      <c r="B334" s="24">
        <v>-1.1551880000000001</v>
      </c>
      <c r="C334" s="24">
        <v>0.98275800000000002</v>
      </c>
      <c r="E334" s="26">
        <v>-0.16900000000000001</v>
      </c>
      <c r="F334" s="26">
        <v>-0.35245300000000002</v>
      </c>
      <c r="G334" s="26">
        <v>0.87045300000000003</v>
      </c>
      <c r="I334" s="28">
        <v>-8.4500000000000006E-2</v>
      </c>
      <c r="J334" s="28">
        <v>-0.71182820000000002</v>
      </c>
      <c r="K334" s="28">
        <v>0.97006250000000005</v>
      </c>
      <c r="M334" s="30">
        <v>-8.4500000000000006E-2</v>
      </c>
      <c r="N334" s="30">
        <v>-0.10050009999999999</v>
      </c>
      <c r="O334" s="30">
        <v>0.91635160000000004</v>
      </c>
      <c r="Q334" s="32">
        <v>-8.4500000000000006E-2</v>
      </c>
      <c r="R334" s="32">
        <v>-0.19620319999999999</v>
      </c>
      <c r="S334" s="32">
        <v>0.99154690000000001</v>
      </c>
      <c r="U334" s="34">
        <v>-8.4500000000000006E-2</v>
      </c>
      <c r="V334" s="34">
        <v>-0.25284390000000001</v>
      </c>
      <c r="W334" s="34">
        <v>0.93783589999999994</v>
      </c>
    </row>
    <row r="335" spans="1:23" x14ac:dyDescent="0.25">
      <c r="A335" s="24">
        <v>-0.16800000000000001</v>
      </c>
      <c r="B335" s="24">
        <v>-1.1649529999999999</v>
      </c>
      <c r="C335" s="24">
        <v>0.99447700000000006</v>
      </c>
      <c r="E335" s="26">
        <v>-0.16800000000000001</v>
      </c>
      <c r="F335" s="26">
        <v>-0.385656</v>
      </c>
      <c r="G335" s="26">
        <v>0.88217199999999996</v>
      </c>
      <c r="I335" s="28">
        <v>-8.4000000000000005E-2</v>
      </c>
      <c r="J335" s="28">
        <v>-0.71378140000000001</v>
      </c>
      <c r="K335" s="28">
        <v>0.97494530000000001</v>
      </c>
      <c r="M335" s="30">
        <v>-8.4000000000000005E-2</v>
      </c>
      <c r="N335" s="30">
        <v>-0.10831259999999999</v>
      </c>
      <c r="O335" s="30">
        <v>0.91146870000000002</v>
      </c>
      <c r="Q335" s="32">
        <v>-8.4000000000000005E-2</v>
      </c>
      <c r="R335" s="32">
        <v>-0.10050009999999999</v>
      </c>
      <c r="S335" s="32">
        <v>0.98959370000000002</v>
      </c>
      <c r="U335" s="34">
        <v>-8.4000000000000005E-2</v>
      </c>
      <c r="V335" s="34">
        <v>-0.176672</v>
      </c>
      <c r="W335" s="34">
        <v>0.93783589999999994</v>
      </c>
    </row>
    <row r="336" spans="1:23" x14ac:dyDescent="0.25">
      <c r="A336" s="24">
        <v>-0.16700000000000001</v>
      </c>
      <c r="B336" s="24">
        <v>-1.172766</v>
      </c>
      <c r="C336" s="24">
        <v>0.98666399999999999</v>
      </c>
      <c r="E336" s="26">
        <v>-0.16700000000000001</v>
      </c>
      <c r="F336" s="26">
        <v>-0.42081299999999999</v>
      </c>
      <c r="G336" s="26">
        <v>0.88607800000000003</v>
      </c>
      <c r="I336" s="28">
        <v>-8.3500000000000005E-2</v>
      </c>
      <c r="J336" s="28">
        <v>-0.71573450000000005</v>
      </c>
      <c r="K336" s="28">
        <v>0.96127339999999994</v>
      </c>
      <c r="M336" s="30">
        <v>-8.3500000000000005E-2</v>
      </c>
      <c r="N336" s="30">
        <v>-0.1200314</v>
      </c>
      <c r="O336" s="30">
        <v>0.89779690000000001</v>
      </c>
      <c r="Q336" s="32">
        <v>-8.3500000000000005E-2</v>
      </c>
      <c r="R336" s="32">
        <v>-1.06564E-2</v>
      </c>
      <c r="S336" s="32">
        <v>0.97787500000000005</v>
      </c>
      <c r="U336" s="34">
        <v>-8.3500000000000005E-2</v>
      </c>
      <c r="V336" s="34">
        <v>-0.12589069999999999</v>
      </c>
      <c r="W336" s="34">
        <v>0.93685940000000001</v>
      </c>
    </row>
    <row r="337" spans="1:23" x14ac:dyDescent="0.25">
      <c r="A337" s="24">
        <v>-0.16600000000000001</v>
      </c>
      <c r="B337" s="24">
        <v>-1.1766719999999999</v>
      </c>
      <c r="C337" s="24">
        <v>0.99643000000000004</v>
      </c>
      <c r="E337" s="26">
        <v>-0.16600000000000001</v>
      </c>
      <c r="F337" s="26">
        <v>-0.45401599999999998</v>
      </c>
      <c r="G337" s="26">
        <v>0.890961</v>
      </c>
      <c r="I337" s="28">
        <v>-8.3000000000000004E-2</v>
      </c>
      <c r="J337" s="28">
        <v>-0.71768759999999998</v>
      </c>
      <c r="K337" s="28">
        <v>0.97006250000000005</v>
      </c>
      <c r="M337" s="30">
        <v>-8.3000000000000004E-2</v>
      </c>
      <c r="N337" s="30">
        <v>-0.13565640000000001</v>
      </c>
      <c r="O337" s="30">
        <v>0.90072660000000004</v>
      </c>
      <c r="Q337" s="32">
        <v>-8.3000000000000004E-2</v>
      </c>
      <c r="R337" s="32">
        <v>6.9421800000000006E-2</v>
      </c>
      <c r="S337" s="32">
        <v>0.97006250000000005</v>
      </c>
      <c r="U337" s="34">
        <v>-8.3000000000000004E-2</v>
      </c>
      <c r="V337" s="34">
        <v>-0.10050009999999999</v>
      </c>
      <c r="W337" s="34">
        <v>0.93295309999999998</v>
      </c>
    </row>
    <row r="338" spans="1:23" x14ac:dyDescent="0.25">
      <c r="A338" s="24">
        <v>-0.16500000000000001</v>
      </c>
      <c r="B338" s="24">
        <v>-1.178625</v>
      </c>
      <c r="C338" s="24">
        <v>0.95736699999999997</v>
      </c>
      <c r="E338" s="26">
        <v>-0.16500000000000001</v>
      </c>
      <c r="F338" s="26">
        <v>-0.489172</v>
      </c>
      <c r="G338" s="26">
        <v>0.89681999999999995</v>
      </c>
      <c r="I338" s="28">
        <v>-8.2500000000000004E-2</v>
      </c>
      <c r="J338" s="28">
        <v>-0.71573450000000005</v>
      </c>
      <c r="K338" s="28">
        <v>0.96517969999999997</v>
      </c>
      <c r="M338" s="30">
        <v>-8.2500000000000004E-2</v>
      </c>
      <c r="N338" s="30">
        <v>-0.15714069999999999</v>
      </c>
      <c r="O338" s="30">
        <v>0.88803120000000002</v>
      </c>
      <c r="Q338" s="32">
        <v>-8.2500000000000004E-2</v>
      </c>
      <c r="R338" s="32">
        <v>0.13387489999999999</v>
      </c>
      <c r="S338" s="32">
        <v>0.95932030000000001</v>
      </c>
      <c r="U338" s="34">
        <v>-8.2500000000000004E-2</v>
      </c>
      <c r="V338" s="34">
        <v>-0.10831259999999999</v>
      </c>
      <c r="W338" s="34">
        <v>0.93002339999999994</v>
      </c>
    </row>
    <row r="339" spans="1:23" x14ac:dyDescent="0.25">
      <c r="A339" s="24">
        <v>-0.16400000000000001</v>
      </c>
      <c r="B339" s="24">
        <v>-1.1766719999999999</v>
      </c>
      <c r="C339" s="24">
        <v>0.99056999999999995</v>
      </c>
      <c r="E339" s="26">
        <v>-0.16400000000000001</v>
      </c>
      <c r="F339" s="26">
        <v>-0.52432800000000002</v>
      </c>
      <c r="G339" s="26">
        <v>0.89291399999999999</v>
      </c>
      <c r="I339" s="28">
        <v>-8.2000000000000003E-2</v>
      </c>
      <c r="J339" s="28">
        <v>-0.71573450000000005</v>
      </c>
      <c r="K339" s="28">
        <v>0.96908589999999994</v>
      </c>
      <c r="M339" s="30">
        <v>-8.2000000000000003E-2</v>
      </c>
      <c r="N339" s="30">
        <v>-0.18253140000000001</v>
      </c>
      <c r="O339" s="30">
        <v>0.89779690000000001</v>
      </c>
      <c r="Q339" s="32">
        <v>-8.2000000000000003E-2</v>
      </c>
      <c r="R339" s="32">
        <v>0.18660930000000001</v>
      </c>
      <c r="S339" s="32">
        <v>0.94662500000000005</v>
      </c>
      <c r="U339" s="34">
        <v>-8.2000000000000003E-2</v>
      </c>
      <c r="V339" s="34">
        <v>-0.14737510000000001</v>
      </c>
      <c r="W339" s="34">
        <v>0.93197660000000004</v>
      </c>
    </row>
    <row r="340" spans="1:23" x14ac:dyDescent="0.25">
      <c r="A340" s="24">
        <v>-0.16300000000000001</v>
      </c>
      <c r="B340" s="24">
        <v>-1.172766</v>
      </c>
      <c r="C340" s="24">
        <v>0.99252300000000004</v>
      </c>
      <c r="E340" s="26">
        <v>-0.16300000000000001</v>
      </c>
      <c r="F340" s="26">
        <v>-0.557531</v>
      </c>
      <c r="G340" s="26">
        <v>0.90072700000000006</v>
      </c>
      <c r="I340" s="28">
        <v>-8.1500000000000003E-2</v>
      </c>
      <c r="J340" s="28">
        <v>-0.71182820000000002</v>
      </c>
      <c r="K340" s="28">
        <v>0.96615620000000002</v>
      </c>
      <c r="M340" s="30">
        <v>-8.1500000000000003E-2</v>
      </c>
      <c r="N340" s="30">
        <v>-0.21182819999999999</v>
      </c>
      <c r="O340" s="30">
        <v>0.88900780000000001</v>
      </c>
      <c r="Q340" s="32">
        <v>-8.1500000000000003E-2</v>
      </c>
      <c r="R340" s="32">
        <v>0.2217655</v>
      </c>
      <c r="S340" s="32">
        <v>0.94857809999999998</v>
      </c>
      <c r="U340" s="34">
        <v>-8.1500000000000003E-2</v>
      </c>
      <c r="V340" s="34">
        <v>-0.21182819999999999</v>
      </c>
      <c r="W340" s="34">
        <v>0.92904690000000001</v>
      </c>
    </row>
    <row r="341" spans="1:23" x14ac:dyDescent="0.25">
      <c r="A341" s="24">
        <v>-0.16200000000000001</v>
      </c>
      <c r="B341" s="24">
        <v>-1.166906</v>
      </c>
      <c r="C341" s="24">
        <v>0.97201599999999999</v>
      </c>
      <c r="E341" s="26">
        <v>-0.16200000000000001</v>
      </c>
      <c r="F341" s="26">
        <v>-0.588781</v>
      </c>
      <c r="G341" s="26">
        <v>0.905609</v>
      </c>
      <c r="I341" s="28">
        <v>-8.1000000000000003E-2</v>
      </c>
      <c r="J341" s="28">
        <v>-0.70792200000000005</v>
      </c>
      <c r="K341" s="28">
        <v>0.97689839999999994</v>
      </c>
      <c r="M341" s="30">
        <v>-8.1000000000000003E-2</v>
      </c>
      <c r="N341" s="30">
        <v>-0.2469845</v>
      </c>
      <c r="O341" s="30">
        <v>0.90072660000000004</v>
      </c>
      <c r="Q341" s="32">
        <v>-8.1000000000000003E-2</v>
      </c>
      <c r="R341" s="32">
        <v>0.24129680000000001</v>
      </c>
      <c r="S341" s="32">
        <v>0.92709370000000002</v>
      </c>
      <c r="U341" s="34">
        <v>-8.1000000000000003E-2</v>
      </c>
      <c r="V341" s="34">
        <v>-0.29776570000000002</v>
      </c>
      <c r="W341" s="34">
        <v>0.92221089999999994</v>
      </c>
    </row>
    <row r="342" spans="1:23" x14ac:dyDescent="0.25">
      <c r="A342" s="24">
        <v>-0.161</v>
      </c>
      <c r="B342" s="24">
        <v>-1.157141</v>
      </c>
      <c r="C342" s="24">
        <v>0.97006199999999998</v>
      </c>
      <c r="E342" s="26">
        <v>-0.161</v>
      </c>
      <c r="F342" s="26">
        <v>-0.61807800000000002</v>
      </c>
      <c r="G342" s="26">
        <v>0.91244499999999995</v>
      </c>
      <c r="I342" s="28">
        <v>-8.0500000000000002E-2</v>
      </c>
      <c r="J342" s="28">
        <v>-0.70206259999999998</v>
      </c>
      <c r="K342" s="28">
        <v>0.96713280000000001</v>
      </c>
      <c r="M342" s="30">
        <v>-8.0500000000000002E-2</v>
      </c>
      <c r="N342" s="30">
        <v>-0.28409390000000001</v>
      </c>
      <c r="O342" s="30">
        <v>0.89584370000000002</v>
      </c>
      <c r="Q342" s="32">
        <v>-8.0500000000000002E-2</v>
      </c>
      <c r="R342" s="32">
        <v>0.24129680000000001</v>
      </c>
      <c r="S342" s="32">
        <v>0.91537500000000005</v>
      </c>
      <c r="U342" s="34">
        <v>-8.0500000000000002E-2</v>
      </c>
      <c r="V342" s="34">
        <v>-0.395422</v>
      </c>
      <c r="W342" s="34">
        <v>0.91439839999999994</v>
      </c>
    </row>
    <row r="343" spans="1:23" x14ac:dyDescent="0.25">
      <c r="A343" s="24">
        <v>-0.16</v>
      </c>
      <c r="B343" s="24">
        <v>-1.1434690000000001</v>
      </c>
      <c r="C343" s="24">
        <v>0.99545300000000003</v>
      </c>
      <c r="E343" s="26">
        <v>-0.16</v>
      </c>
      <c r="F343" s="26">
        <v>-0.64346899999999996</v>
      </c>
      <c r="G343" s="26">
        <v>0.92318699999999998</v>
      </c>
      <c r="I343" s="28">
        <v>-0.08</v>
      </c>
      <c r="J343" s="28">
        <v>-0.69815640000000001</v>
      </c>
      <c r="K343" s="28">
        <v>0.95541410000000004</v>
      </c>
      <c r="M343" s="30">
        <v>-0.08</v>
      </c>
      <c r="N343" s="30">
        <v>-0.3251095</v>
      </c>
      <c r="O343" s="30">
        <v>0.88217190000000001</v>
      </c>
      <c r="Q343" s="32">
        <v>-0.08</v>
      </c>
      <c r="R343" s="32">
        <v>0.22762489999999999</v>
      </c>
      <c r="S343" s="32">
        <v>0.91830469999999997</v>
      </c>
      <c r="U343" s="34">
        <v>-0.08</v>
      </c>
      <c r="V343" s="34">
        <v>-0.49503140000000001</v>
      </c>
      <c r="W343" s="34">
        <v>0.91342190000000001</v>
      </c>
    </row>
    <row r="344" spans="1:23" x14ac:dyDescent="0.25">
      <c r="A344" s="24">
        <v>-0.159</v>
      </c>
      <c r="B344" s="24">
        <v>-1.1278440000000001</v>
      </c>
      <c r="C344" s="24">
        <v>0.98080500000000004</v>
      </c>
      <c r="E344" s="26">
        <v>-0.159</v>
      </c>
      <c r="F344" s="26">
        <v>-0.666906</v>
      </c>
      <c r="G344" s="26">
        <v>0.92611699999999997</v>
      </c>
      <c r="I344" s="28">
        <v>-7.9500000000000001E-2</v>
      </c>
      <c r="J344" s="28">
        <v>-0.69229700000000005</v>
      </c>
      <c r="K344" s="28">
        <v>1.0022891</v>
      </c>
      <c r="M344" s="30">
        <v>-7.9500000000000001E-2</v>
      </c>
      <c r="N344" s="30">
        <v>-0.36807820000000002</v>
      </c>
      <c r="O344" s="30">
        <v>0.88412500000000005</v>
      </c>
      <c r="Q344" s="32">
        <v>-7.9500000000000001E-2</v>
      </c>
      <c r="R344" s="32">
        <v>0.19442180000000001</v>
      </c>
      <c r="S344" s="32">
        <v>0.89486719999999997</v>
      </c>
      <c r="U344" s="34">
        <v>-7.9500000000000001E-2</v>
      </c>
      <c r="V344" s="34">
        <v>-0.58878140000000001</v>
      </c>
      <c r="W344" s="34">
        <v>0.91146870000000002</v>
      </c>
    </row>
    <row r="345" spans="1:23" x14ac:dyDescent="0.25">
      <c r="A345" s="24">
        <v>-0.158</v>
      </c>
      <c r="B345" s="24">
        <v>-1.110266</v>
      </c>
      <c r="C345" s="24">
        <v>1.0003359999999999</v>
      </c>
      <c r="E345" s="26">
        <v>-0.158</v>
      </c>
      <c r="F345" s="26">
        <v>-0.68643799999999999</v>
      </c>
      <c r="G345" s="26">
        <v>0.93490600000000001</v>
      </c>
      <c r="I345" s="28">
        <v>-7.9000000000000001E-2</v>
      </c>
      <c r="J345" s="28">
        <v>-0.68448450000000005</v>
      </c>
      <c r="K345" s="28">
        <v>0.96713280000000001</v>
      </c>
      <c r="M345" s="30">
        <v>-7.9000000000000001E-2</v>
      </c>
      <c r="N345" s="30">
        <v>-0.411047</v>
      </c>
      <c r="O345" s="30">
        <v>0.89584370000000002</v>
      </c>
      <c r="Q345" s="32">
        <v>-7.9000000000000001E-2</v>
      </c>
      <c r="R345" s="32">
        <v>0.14559359999999999</v>
      </c>
      <c r="S345" s="32">
        <v>0.89291410000000004</v>
      </c>
      <c r="U345" s="34">
        <v>-7.9000000000000001E-2</v>
      </c>
      <c r="V345" s="34">
        <v>-0.66495320000000002</v>
      </c>
      <c r="W345" s="34">
        <v>0.91635160000000004</v>
      </c>
    </row>
    <row r="346" spans="1:23" x14ac:dyDescent="0.25">
      <c r="A346" s="24">
        <v>-0.157</v>
      </c>
      <c r="B346" s="24">
        <v>-1.088781</v>
      </c>
      <c r="C346" s="24">
        <v>1.014008</v>
      </c>
      <c r="E346" s="26">
        <v>-0.157</v>
      </c>
      <c r="F346" s="26">
        <v>-0.70401599999999998</v>
      </c>
      <c r="G346" s="26">
        <v>0.93490600000000001</v>
      </c>
      <c r="I346" s="28">
        <v>-7.85E-2</v>
      </c>
      <c r="J346" s="28">
        <v>-0.67667200000000005</v>
      </c>
      <c r="K346" s="28">
        <v>0.96615620000000002</v>
      </c>
      <c r="M346" s="30">
        <v>-7.85E-2</v>
      </c>
      <c r="N346" s="30">
        <v>-0.45596890000000001</v>
      </c>
      <c r="O346" s="30">
        <v>0.87826559999999998</v>
      </c>
      <c r="Q346" s="32">
        <v>-7.85E-2</v>
      </c>
      <c r="R346" s="32">
        <v>8.1140500000000004E-2</v>
      </c>
      <c r="S346" s="32">
        <v>0.88607809999999998</v>
      </c>
      <c r="U346" s="34">
        <v>-7.85E-2</v>
      </c>
      <c r="V346" s="34">
        <v>-0.71964070000000002</v>
      </c>
      <c r="W346" s="34">
        <v>0.91732809999999998</v>
      </c>
    </row>
    <row r="347" spans="1:23" x14ac:dyDescent="0.25">
      <c r="A347" s="24">
        <v>-0.156</v>
      </c>
      <c r="B347" s="24">
        <v>-1.0653440000000001</v>
      </c>
      <c r="C347" s="24">
        <v>1.023773</v>
      </c>
      <c r="E347" s="26">
        <v>-0.156</v>
      </c>
      <c r="F347" s="26">
        <v>-0.71768799999999999</v>
      </c>
      <c r="G347" s="26">
        <v>0.94857800000000003</v>
      </c>
      <c r="I347" s="28">
        <v>-7.8E-2</v>
      </c>
      <c r="J347" s="28">
        <v>-0.66690640000000001</v>
      </c>
      <c r="K347" s="28">
        <v>0.98764059999999998</v>
      </c>
      <c r="M347" s="30">
        <v>-7.8E-2</v>
      </c>
      <c r="N347" s="30">
        <v>-0.50089070000000002</v>
      </c>
      <c r="O347" s="30">
        <v>0.88119530000000001</v>
      </c>
      <c r="Q347" s="32">
        <v>-7.8E-2</v>
      </c>
      <c r="R347" s="32">
        <v>4.9686000000000001E-3</v>
      </c>
      <c r="S347" s="32">
        <v>0.87142969999999997</v>
      </c>
      <c r="U347" s="34">
        <v>-7.8E-2</v>
      </c>
      <c r="V347" s="34">
        <v>-0.74112509999999998</v>
      </c>
      <c r="W347" s="34">
        <v>0.91342190000000001</v>
      </c>
    </row>
    <row r="348" spans="1:23" x14ac:dyDescent="0.25">
      <c r="A348" s="24">
        <v>-0.155</v>
      </c>
      <c r="B348" s="24">
        <v>-1.0399529999999999</v>
      </c>
      <c r="C348" s="24">
        <v>1.02182</v>
      </c>
      <c r="E348" s="26">
        <v>-0.155</v>
      </c>
      <c r="F348" s="26">
        <v>-0.72745300000000002</v>
      </c>
      <c r="G348" s="26">
        <v>0.95150800000000002</v>
      </c>
      <c r="I348" s="28">
        <v>-7.7499999999999999E-2</v>
      </c>
      <c r="J348" s="28">
        <v>-0.65909390000000001</v>
      </c>
      <c r="K348" s="28">
        <v>0.97396870000000002</v>
      </c>
      <c r="M348" s="30">
        <v>-7.7499999999999999E-2</v>
      </c>
      <c r="N348" s="30">
        <v>-0.54385950000000005</v>
      </c>
      <c r="O348" s="30">
        <v>0.89486719999999997</v>
      </c>
      <c r="Q348" s="32">
        <v>-7.7499999999999999E-2</v>
      </c>
      <c r="R348" s="32">
        <v>-8.4875099999999995E-2</v>
      </c>
      <c r="S348" s="32">
        <v>0.87338280000000001</v>
      </c>
      <c r="U348" s="34">
        <v>-7.7499999999999999E-2</v>
      </c>
      <c r="V348" s="34">
        <v>-0.73526570000000002</v>
      </c>
      <c r="W348" s="34">
        <v>0.91928120000000002</v>
      </c>
    </row>
    <row r="349" spans="1:23" x14ac:dyDescent="0.25">
      <c r="A349" s="24">
        <v>-0.154</v>
      </c>
      <c r="B349" s="24">
        <v>-1.0126090000000001</v>
      </c>
      <c r="C349" s="24">
        <v>1.028656</v>
      </c>
      <c r="E349" s="26">
        <v>-0.154</v>
      </c>
      <c r="F349" s="26">
        <v>-0.73135899999999998</v>
      </c>
      <c r="G349" s="26">
        <v>0.96127300000000004</v>
      </c>
      <c r="I349" s="28">
        <v>-7.6999999999999999E-2</v>
      </c>
      <c r="J349" s="28">
        <v>-0.64932820000000002</v>
      </c>
      <c r="K349" s="28">
        <v>0.96810940000000001</v>
      </c>
      <c r="M349" s="30">
        <v>-7.6999999999999999E-2</v>
      </c>
      <c r="N349" s="30">
        <v>-0.58682820000000002</v>
      </c>
      <c r="O349" s="30">
        <v>0.88705469999999997</v>
      </c>
      <c r="Q349" s="32">
        <v>-7.6999999999999999E-2</v>
      </c>
      <c r="R349" s="32">
        <v>-0.18253140000000001</v>
      </c>
      <c r="S349" s="32">
        <v>0.86361719999999997</v>
      </c>
      <c r="U349" s="34">
        <v>-7.6999999999999999E-2</v>
      </c>
      <c r="V349" s="34">
        <v>-0.69620320000000002</v>
      </c>
      <c r="W349" s="34">
        <v>0.92221089999999994</v>
      </c>
    </row>
    <row r="350" spans="1:23" x14ac:dyDescent="0.25">
      <c r="A350" s="24">
        <v>-0.153</v>
      </c>
      <c r="B350" s="24">
        <v>-0.98135899999999998</v>
      </c>
      <c r="C350" s="24">
        <v>1.0276799999999999</v>
      </c>
      <c r="E350" s="26">
        <v>-0.153</v>
      </c>
      <c r="F350" s="26">
        <v>-0.73135899999999998</v>
      </c>
      <c r="G350" s="26">
        <v>0.96225000000000005</v>
      </c>
      <c r="I350" s="28">
        <v>-7.6499999999999999E-2</v>
      </c>
      <c r="J350" s="28">
        <v>-0.63760950000000005</v>
      </c>
      <c r="K350" s="28">
        <v>0.98764059999999998</v>
      </c>
      <c r="M350" s="30">
        <v>-7.6499999999999999E-2</v>
      </c>
      <c r="N350" s="30">
        <v>-0.62589070000000002</v>
      </c>
      <c r="O350" s="30">
        <v>0.89486719999999997</v>
      </c>
      <c r="Q350" s="32">
        <v>-7.6499999999999999E-2</v>
      </c>
      <c r="R350" s="32">
        <v>-0.28800009999999998</v>
      </c>
      <c r="S350" s="32">
        <v>0.86264059999999998</v>
      </c>
      <c r="U350" s="34">
        <v>-7.6499999999999999E-2</v>
      </c>
      <c r="V350" s="34">
        <v>-0.62979700000000005</v>
      </c>
      <c r="W350" s="34">
        <v>0.93197660000000004</v>
      </c>
    </row>
    <row r="351" spans="1:23" x14ac:dyDescent="0.25">
      <c r="A351" s="24">
        <v>-0.152</v>
      </c>
      <c r="B351" s="24">
        <v>-0.95010899999999998</v>
      </c>
      <c r="C351" s="24">
        <v>1.037445</v>
      </c>
      <c r="E351" s="26">
        <v>-0.152</v>
      </c>
      <c r="F351" s="26">
        <v>-0.72745300000000002</v>
      </c>
      <c r="G351" s="26">
        <v>0.97689800000000004</v>
      </c>
      <c r="I351" s="28">
        <v>-7.5999999999999998E-2</v>
      </c>
      <c r="J351" s="28">
        <v>-0.62393759999999998</v>
      </c>
      <c r="K351" s="28">
        <v>0.98373440000000001</v>
      </c>
      <c r="M351" s="30">
        <v>-7.5999999999999998E-2</v>
      </c>
      <c r="N351" s="30">
        <v>-0.66495320000000002</v>
      </c>
      <c r="O351" s="30">
        <v>0.89877339999999994</v>
      </c>
      <c r="Q351" s="32">
        <v>-7.5999999999999998E-2</v>
      </c>
      <c r="R351" s="32">
        <v>-0.395422</v>
      </c>
      <c r="S351" s="32">
        <v>0.85482809999999998</v>
      </c>
      <c r="U351" s="34">
        <v>-7.5999999999999998E-2</v>
      </c>
      <c r="V351" s="34">
        <v>-0.54385950000000005</v>
      </c>
      <c r="W351" s="34">
        <v>0.93392969999999997</v>
      </c>
    </row>
    <row r="352" spans="1:23" x14ac:dyDescent="0.25">
      <c r="A352" s="24">
        <v>-0.151</v>
      </c>
      <c r="B352" s="24">
        <v>-0.91495300000000002</v>
      </c>
      <c r="C352" s="24">
        <v>1.0267029999999999</v>
      </c>
      <c r="E352" s="26">
        <v>-0.151</v>
      </c>
      <c r="F352" s="26">
        <v>-0.71964099999999998</v>
      </c>
      <c r="G352" s="26">
        <v>0.97787500000000005</v>
      </c>
      <c r="I352" s="28">
        <v>-7.5499999999999998E-2</v>
      </c>
      <c r="J352" s="28">
        <v>-0.61026570000000002</v>
      </c>
      <c r="K352" s="28">
        <v>0.97103910000000004</v>
      </c>
      <c r="M352" s="30">
        <v>-7.5499999999999998E-2</v>
      </c>
      <c r="N352" s="30">
        <v>-0.70010950000000005</v>
      </c>
      <c r="O352" s="30">
        <v>0.89584370000000002</v>
      </c>
      <c r="Q352" s="32">
        <v>-7.5499999999999998E-2</v>
      </c>
      <c r="R352" s="32">
        <v>-0.50479700000000005</v>
      </c>
      <c r="S352" s="32">
        <v>0.86166410000000004</v>
      </c>
      <c r="U352" s="34">
        <v>-7.5499999999999998E-2</v>
      </c>
      <c r="V352" s="34">
        <v>-0.44620320000000002</v>
      </c>
      <c r="W352" s="34">
        <v>0.93197660000000004</v>
      </c>
    </row>
    <row r="353" spans="1:23" x14ac:dyDescent="0.25">
      <c r="A353" s="24">
        <v>-0.15</v>
      </c>
      <c r="B353" s="24">
        <v>-0.87979700000000005</v>
      </c>
      <c r="C353" s="24">
        <v>1.0208440000000001</v>
      </c>
      <c r="E353" s="26">
        <v>-0.15</v>
      </c>
      <c r="F353" s="26">
        <v>-0.70596899999999996</v>
      </c>
      <c r="G353" s="26">
        <v>0.97787500000000005</v>
      </c>
      <c r="I353" s="28">
        <v>-7.4999999999999997E-2</v>
      </c>
      <c r="J353" s="28">
        <v>-0.59659390000000001</v>
      </c>
      <c r="K353" s="28">
        <v>0.97689839999999994</v>
      </c>
      <c r="M353" s="30">
        <v>-7.4999999999999997E-2</v>
      </c>
      <c r="N353" s="30">
        <v>-0.73331259999999998</v>
      </c>
      <c r="O353" s="30">
        <v>0.90463280000000001</v>
      </c>
      <c r="Q353" s="32">
        <v>-7.4999999999999997E-2</v>
      </c>
      <c r="R353" s="32">
        <v>-0.61417200000000005</v>
      </c>
      <c r="S353" s="32">
        <v>0.85092190000000001</v>
      </c>
      <c r="U353" s="34">
        <v>-7.4999999999999997E-2</v>
      </c>
      <c r="V353" s="34">
        <v>-0.34659390000000001</v>
      </c>
      <c r="W353" s="34">
        <v>0.93881250000000005</v>
      </c>
    </row>
    <row r="354" spans="1:23" x14ac:dyDescent="0.25">
      <c r="A354" s="24">
        <v>-0.14899999999999999</v>
      </c>
      <c r="B354" s="24">
        <v>-0.84268799999999999</v>
      </c>
      <c r="C354" s="24">
        <v>1.033539</v>
      </c>
      <c r="E354" s="26">
        <v>-0.14899999999999999</v>
      </c>
      <c r="F354" s="26">
        <v>-0.69229700000000005</v>
      </c>
      <c r="G354" s="26">
        <v>0.97885200000000006</v>
      </c>
      <c r="I354" s="28">
        <v>-7.4499999999999997E-2</v>
      </c>
      <c r="J354" s="28">
        <v>-0.58292200000000005</v>
      </c>
      <c r="K354" s="28">
        <v>0.96810940000000001</v>
      </c>
      <c r="M354" s="30">
        <v>-7.4499999999999997E-2</v>
      </c>
      <c r="N354" s="30">
        <v>-0.75870320000000002</v>
      </c>
      <c r="O354" s="30">
        <v>0.91244530000000001</v>
      </c>
      <c r="Q354" s="32">
        <v>-7.4499999999999997E-2</v>
      </c>
      <c r="R354" s="32">
        <v>-0.71964070000000002</v>
      </c>
      <c r="S354" s="32">
        <v>0.87631250000000005</v>
      </c>
      <c r="U354" s="34">
        <v>-7.4499999999999997E-2</v>
      </c>
      <c r="V354" s="34">
        <v>-0.25284390000000001</v>
      </c>
      <c r="W354" s="34">
        <v>0.93783589999999994</v>
      </c>
    </row>
    <row r="355" spans="1:23" x14ac:dyDescent="0.25">
      <c r="A355" s="24">
        <v>-0.14799999999999999</v>
      </c>
      <c r="B355" s="24">
        <v>-0.80362500000000003</v>
      </c>
      <c r="C355" s="24">
        <v>1.0208440000000001</v>
      </c>
      <c r="E355" s="26">
        <v>-0.14799999999999999</v>
      </c>
      <c r="F355" s="26">
        <v>-0.67081299999999999</v>
      </c>
      <c r="G355" s="26">
        <v>0.98275800000000002</v>
      </c>
      <c r="I355" s="28">
        <v>-7.3999999999999996E-2</v>
      </c>
      <c r="J355" s="28">
        <v>-0.56729700000000005</v>
      </c>
      <c r="K355" s="28">
        <v>0.97299219999999997</v>
      </c>
      <c r="M355" s="30">
        <v>-7.3999999999999996E-2</v>
      </c>
      <c r="N355" s="30">
        <v>-0.78018759999999998</v>
      </c>
      <c r="O355" s="30">
        <v>0.90170309999999998</v>
      </c>
      <c r="Q355" s="32">
        <v>-7.3999999999999996E-2</v>
      </c>
      <c r="R355" s="32">
        <v>-0.81729700000000005</v>
      </c>
      <c r="S355" s="32">
        <v>0.85873440000000001</v>
      </c>
      <c r="U355" s="34">
        <v>-7.3999999999999996E-2</v>
      </c>
      <c r="V355" s="34">
        <v>-0.176672</v>
      </c>
      <c r="W355" s="34">
        <v>0.93783589999999994</v>
      </c>
    </row>
    <row r="356" spans="1:23" x14ac:dyDescent="0.25">
      <c r="A356" s="24">
        <v>-0.14699999999999999</v>
      </c>
      <c r="B356" s="24">
        <v>-0.760656</v>
      </c>
      <c r="C356" s="24">
        <v>1.008148</v>
      </c>
      <c r="E356" s="26">
        <v>-0.14699999999999999</v>
      </c>
      <c r="F356" s="26">
        <v>-0.64737500000000003</v>
      </c>
      <c r="G356" s="26">
        <v>0.97396899999999997</v>
      </c>
      <c r="I356" s="28">
        <v>-7.3499999999999996E-2</v>
      </c>
      <c r="J356" s="28">
        <v>-0.55167200000000005</v>
      </c>
      <c r="K356" s="28">
        <v>0.96615620000000002</v>
      </c>
      <c r="M356" s="30">
        <v>-7.3499999999999996E-2</v>
      </c>
      <c r="N356" s="30">
        <v>-0.79581259999999998</v>
      </c>
      <c r="O356" s="30">
        <v>0.92514059999999998</v>
      </c>
      <c r="Q356" s="32">
        <v>-7.3499999999999996E-2</v>
      </c>
      <c r="R356" s="32">
        <v>-0.90714070000000002</v>
      </c>
      <c r="S356" s="32">
        <v>0.87435940000000001</v>
      </c>
      <c r="U356" s="34">
        <v>-7.3499999999999996E-2</v>
      </c>
      <c r="V356" s="34">
        <v>-0.12589069999999999</v>
      </c>
      <c r="W356" s="34">
        <v>0.93978910000000004</v>
      </c>
    </row>
    <row r="357" spans="1:23" x14ac:dyDescent="0.25">
      <c r="A357" s="24">
        <v>-0.14599999999999999</v>
      </c>
      <c r="B357" s="24">
        <v>-0.71964099999999998</v>
      </c>
      <c r="C357" s="24">
        <v>0.99350000000000005</v>
      </c>
      <c r="E357" s="26">
        <v>-0.14599999999999999</v>
      </c>
      <c r="F357" s="26">
        <v>-0.620031</v>
      </c>
      <c r="G357" s="26">
        <v>0.98568699999999998</v>
      </c>
      <c r="I357" s="28">
        <v>-7.2999999999999995E-2</v>
      </c>
      <c r="J357" s="28">
        <v>-0.53604700000000005</v>
      </c>
      <c r="K357" s="28">
        <v>0.95932030000000001</v>
      </c>
      <c r="M357" s="30">
        <v>-7.2999999999999995E-2</v>
      </c>
      <c r="N357" s="30">
        <v>-0.80557820000000002</v>
      </c>
      <c r="O357" s="30">
        <v>0.91732809999999998</v>
      </c>
      <c r="Q357" s="32">
        <v>-7.2999999999999995E-2</v>
      </c>
      <c r="R357" s="32">
        <v>-0.98526570000000002</v>
      </c>
      <c r="S357" s="32">
        <v>0.88510160000000004</v>
      </c>
      <c r="U357" s="34">
        <v>-7.2999999999999995E-2</v>
      </c>
      <c r="V357" s="34">
        <v>-0.10050009999999999</v>
      </c>
      <c r="W357" s="34">
        <v>0.93588280000000001</v>
      </c>
    </row>
    <row r="358" spans="1:23" x14ac:dyDescent="0.25">
      <c r="A358" s="24">
        <v>-0.14499999999999999</v>
      </c>
      <c r="B358" s="24">
        <v>-0.67667200000000005</v>
      </c>
      <c r="C358" s="24">
        <v>0.98275800000000002</v>
      </c>
      <c r="E358" s="26">
        <v>-0.14499999999999999</v>
      </c>
      <c r="F358" s="26">
        <v>-0.59073399999999998</v>
      </c>
      <c r="G358" s="26">
        <v>0.97689800000000004</v>
      </c>
      <c r="I358" s="28">
        <v>-7.2499999999999995E-2</v>
      </c>
      <c r="J358" s="28">
        <v>-0.52042200000000005</v>
      </c>
      <c r="K358" s="28">
        <v>0.96713280000000001</v>
      </c>
      <c r="M358" s="30">
        <v>-7.2499999999999995E-2</v>
      </c>
      <c r="N358" s="30">
        <v>-0.81339070000000002</v>
      </c>
      <c r="O358" s="30">
        <v>0.92221089999999994</v>
      </c>
      <c r="Q358" s="32">
        <v>-7.2499999999999995E-2</v>
      </c>
      <c r="R358" s="32">
        <v>-1.0516719999999999</v>
      </c>
      <c r="S358" s="32">
        <v>0.88998440000000001</v>
      </c>
      <c r="U358" s="34">
        <v>-7.2499999999999995E-2</v>
      </c>
      <c r="V358" s="34">
        <v>-0.10831259999999999</v>
      </c>
      <c r="W358" s="34">
        <v>0.93197660000000004</v>
      </c>
    </row>
    <row r="359" spans="1:23" x14ac:dyDescent="0.25">
      <c r="A359" s="24">
        <v>-0.14399999999999999</v>
      </c>
      <c r="B359" s="24">
        <v>-0.63370300000000002</v>
      </c>
      <c r="C359" s="24">
        <v>0.97396899999999997</v>
      </c>
      <c r="E359" s="26">
        <v>-0.14399999999999999</v>
      </c>
      <c r="F359" s="26">
        <v>-0.55948399999999998</v>
      </c>
      <c r="G359" s="26">
        <v>0.97689800000000004</v>
      </c>
      <c r="I359" s="28">
        <v>-7.1999999999999995E-2</v>
      </c>
      <c r="J359" s="28">
        <v>-0.50675009999999998</v>
      </c>
      <c r="K359" s="28">
        <v>0.95346089999999994</v>
      </c>
      <c r="M359" s="30">
        <v>-7.1999999999999995E-2</v>
      </c>
      <c r="N359" s="30">
        <v>-0.81534390000000001</v>
      </c>
      <c r="O359" s="30">
        <v>0.93100000000000005</v>
      </c>
      <c r="Q359" s="32">
        <v>-7.1999999999999995E-2</v>
      </c>
      <c r="R359" s="32">
        <v>-1.1024532</v>
      </c>
      <c r="S359" s="32">
        <v>0.89486719999999997</v>
      </c>
      <c r="U359" s="34">
        <v>-7.1999999999999995E-2</v>
      </c>
      <c r="V359" s="34">
        <v>-0.14737510000000001</v>
      </c>
      <c r="W359" s="34">
        <v>0.92807030000000001</v>
      </c>
    </row>
    <row r="360" spans="1:23" x14ac:dyDescent="0.25">
      <c r="A360" s="24">
        <v>-0.14299999999999999</v>
      </c>
      <c r="B360" s="24">
        <v>-0.588781</v>
      </c>
      <c r="C360" s="24">
        <v>0.96518000000000004</v>
      </c>
      <c r="E360" s="26">
        <v>-0.14299999999999999</v>
      </c>
      <c r="F360" s="26">
        <v>-0.526281</v>
      </c>
      <c r="G360" s="26">
        <v>0.97103899999999999</v>
      </c>
      <c r="I360" s="28">
        <v>-7.1499999999999994E-2</v>
      </c>
      <c r="J360" s="28">
        <v>-0.489172</v>
      </c>
      <c r="K360" s="28">
        <v>0.95248440000000001</v>
      </c>
      <c r="M360" s="30">
        <v>-7.1499999999999994E-2</v>
      </c>
      <c r="N360" s="30">
        <v>-0.80948450000000005</v>
      </c>
      <c r="O360" s="30">
        <v>0.94467190000000001</v>
      </c>
      <c r="Q360" s="32">
        <v>-7.1499999999999994E-2</v>
      </c>
      <c r="R360" s="32">
        <v>-1.1376094999999999</v>
      </c>
      <c r="S360" s="32">
        <v>0.91830469999999997</v>
      </c>
      <c r="U360" s="34">
        <v>-7.1499999999999994E-2</v>
      </c>
      <c r="V360" s="34">
        <v>-0.21182819999999999</v>
      </c>
      <c r="W360" s="34">
        <v>0.91830469999999997</v>
      </c>
    </row>
    <row r="361" spans="1:23" x14ac:dyDescent="0.25">
      <c r="A361" s="24">
        <v>-0.14199999999999999</v>
      </c>
      <c r="B361" s="24">
        <v>-0.541906</v>
      </c>
      <c r="C361" s="24">
        <v>0.95736699999999997</v>
      </c>
      <c r="E361" s="26">
        <v>-0.14199999999999999</v>
      </c>
      <c r="F361" s="26">
        <v>-0.49112499999999998</v>
      </c>
      <c r="G361" s="26">
        <v>0.95541399999999999</v>
      </c>
      <c r="I361" s="28">
        <v>-7.0999999999999994E-2</v>
      </c>
      <c r="J361" s="28">
        <v>-0.473547</v>
      </c>
      <c r="K361" s="28">
        <v>0.94369530000000001</v>
      </c>
      <c r="M361" s="30">
        <v>-7.0999999999999994E-2</v>
      </c>
      <c r="N361" s="30">
        <v>-0.79776570000000002</v>
      </c>
      <c r="O361" s="30">
        <v>0.92904690000000001</v>
      </c>
      <c r="Q361" s="32">
        <v>-7.0999999999999994E-2</v>
      </c>
      <c r="R361" s="32">
        <v>-1.1571407</v>
      </c>
      <c r="S361" s="32">
        <v>0.90756250000000005</v>
      </c>
      <c r="U361" s="34">
        <v>-7.0999999999999994E-2</v>
      </c>
      <c r="V361" s="34">
        <v>-0.29776570000000002</v>
      </c>
      <c r="W361" s="34">
        <v>0.92025780000000001</v>
      </c>
    </row>
    <row r="362" spans="1:23" x14ac:dyDescent="0.25">
      <c r="A362" s="24">
        <v>-0.14099999999999999</v>
      </c>
      <c r="B362" s="24">
        <v>-0.49698399999999998</v>
      </c>
      <c r="C362" s="24">
        <v>0.95150800000000002</v>
      </c>
      <c r="E362" s="26">
        <v>-0.14099999999999999</v>
      </c>
      <c r="F362" s="26">
        <v>-0.457922</v>
      </c>
      <c r="G362" s="26">
        <v>0.952484</v>
      </c>
      <c r="I362" s="28">
        <v>-7.0499999999999993E-2</v>
      </c>
      <c r="J362" s="28">
        <v>-0.457922</v>
      </c>
      <c r="K362" s="28">
        <v>0.94760160000000004</v>
      </c>
      <c r="M362" s="30">
        <v>-7.0499999999999993E-2</v>
      </c>
      <c r="N362" s="30">
        <v>-0.78214070000000002</v>
      </c>
      <c r="O362" s="30">
        <v>0.95541410000000004</v>
      </c>
      <c r="Q362" s="32">
        <v>-7.0499999999999993E-2</v>
      </c>
      <c r="R362" s="32">
        <v>-1.1571407</v>
      </c>
      <c r="S362" s="32">
        <v>0.93197660000000004</v>
      </c>
      <c r="U362" s="34">
        <v>-7.0499999999999993E-2</v>
      </c>
      <c r="V362" s="34">
        <v>-0.395422</v>
      </c>
      <c r="W362" s="34">
        <v>0.91342190000000001</v>
      </c>
    </row>
    <row r="363" spans="1:23" x14ac:dyDescent="0.25">
      <c r="A363" s="24">
        <v>-0.14000000000000001</v>
      </c>
      <c r="B363" s="24">
        <v>-0.45010899999999998</v>
      </c>
      <c r="C363" s="24">
        <v>0.96127300000000004</v>
      </c>
      <c r="E363" s="26">
        <v>-0.14000000000000001</v>
      </c>
      <c r="F363" s="26">
        <v>-0.42276599999999998</v>
      </c>
      <c r="G363" s="26">
        <v>0.94662500000000005</v>
      </c>
      <c r="I363" s="28">
        <v>-7.0000000000000007E-2</v>
      </c>
      <c r="J363" s="28">
        <v>-0.442297</v>
      </c>
      <c r="K363" s="28">
        <v>0.94076559999999998</v>
      </c>
      <c r="M363" s="30">
        <v>-7.0000000000000007E-2</v>
      </c>
      <c r="N363" s="30">
        <v>-0.76260950000000005</v>
      </c>
      <c r="O363" s="30">
        <v>0.94564839999999994</v>
      </c>
      <c r="Q363" s="32">
        <v>-7.0000000000000007E-2</v>
      </c>
      <c r="R363" s="32">
        <v>-1.1415157</v>
      </c>
      <c r="S363" s="32">
        <v>0.93978910000000004</v>
      </c>
      <c r="U363" s="34">
        <v>-7.0000000000000007E-2</v>
      </c>
      <c r="V363" s="34">
        <v>-0.49503140000000001</v>
      </c>
      <c r="W363" s="34">
        <v>0.91635160000000004</v>
      </c>
    </row>
    <row r="364" spans="1:23" x14ac:dyDescent="0.25">
      <c r="A364" s="24">
        <v>-0.13900000000000001</v>
      </c>
      <c r="B364" s="24">
        <v>-0.40518799999999999</v>
      </c>
      <c r="C364" s="24">
        <v>0.952484</v>
      </c>
      <c r="E364" s="26">
        <v>-0.13900000000000001</v>
      </c>
      <c r="F364" s="26">
        <v>-0.38956299999999999</v>
      </c>
      <c r="G364" s="26">
        <v>0.93588300000000002</v>
      </c>
      <c r="I364" s="28">
        <v>-6.9500000000000006E-2</v>
      </c>
      <c r="J364" s="28">
        <v>-0.42471890000000001</v>
      </c>
      <c r="K364" s="28">
        <v>0.95443750000000005</v>
      </c>
      <c r="M364" s="30">
        <v>-6.9500000000000006E-2</v>
      </c>
      <c r="N364" s="30">
        <v>-0.73721890000000001</v>
      </c>
      <c r="O364" s="30">
        <v>0.96029690000000001</v>
      </c>
      <c r="Q364" s="32">
        <v>-6.9500000000000006E-2</v>
      </c>
      <c r="R364" s="32">
        <v>-1.1083126000000001</v>
      </c>
      <c r="S364" s="32">
        <v>0.94955469999999997</v>
      </c>
      <c r="U364" s="34">
        <v>-6.9500000000000006E-2</v>
      </c>
      <c r="V364" s="34">
        <v>-0.58878140000000001</v>
      </c>
      <c r="W364" s="34">
        <v>0.90951559999999998</v>
      </c>
    </row>
    <row r="365" spans="1:23" x14ac:dyDescent="0.25">
      <c r="A365" s="24">
        <v>-0.13800000000000001</v>
      </c>
      <c r="B365" s="24">
        <v>-0.36026599999999998</v>
      </c>
      <c r="C365" s="24">
        <v>0.96127300000000004</v>
      </c>
      <c r="E365" s="26">
        <v>-0.13800000000000001</v>
      </c>
      <c r="F365" s="26">
        <v>-0.35635899999999998</v>
      </c>
      <c r="G365" s="26">
        <v>0.93978899999999999</v>
      </c>
      <c r="I365" s="28">
        <v>-6.9000000000000006E-2</v>
      </c>
      <c r="J365" s="28">
        <v>-0.40909390000000001</v>
      </c>
      <c r="K365" s="28">
        <v>0.94467190000000001</v>
      </c>
      <c r="M365" s="30">
        <v>-6.9000000000000006E-2</v>
      </c>
      <c r="N365" s="30">
        <v>-0.70596890000000001</v>
      </c>
      <c r="O365" s="30">
        <v>0.95443750000000005</v>
      </c>
      <c r="Q365" s="32">
        <v>-6.9000000000000006E-2</v>
      </c>
      <c r="R365" s="32">
        <v>-1.0594844999999999</v>
      </c>
      <c r="S365" s="32">
        <v>0.95736719999999997</v>
      </c>
      <c r="U365" s="34">
        <v>-6.9000000000000006E-2</v>
      </c>
      <c r="V365" s="34">
        <v>-0.66495320000000002</v>
      </c>
      <c r="W365" s="34">
        <v>0.90853910000000004</v>
      </c>
    </row>
    <row r="366" spans="1:23" x14ac:dyDescent="0.25">
      <c r="A366" s="24">
        <v>-0.13700000000000001</v>
      </c>
      <c r="B366" s="24">
        <v>-0.31339099999999998</v>
      </c>
      <c r="C366" s="24">
        <v>0.95834399999999997</v>
      </c>
      <c r="E366" s="26">
        <v>-0.13700000000000001</v>
      </c>
      <c r="F366" s="26">
        <v>-0.32510899999999998</v>
      </c>
      <c r="G366" s="26">
        <v>0.937836</v>
      </c>
      <c r="I366" s="28">
        <v>-6.8500000000000005E-2</v>
      </c>
      <c r="J366" s="28">
        <v>-0.39346890000000001</v>
      </c>
      <c r="K366" s="28">
        <v>0.93881250000000005</v>
      </c>
      <c r="M366" s="30">
        <v>-6.8500000000000005E-2</v>
      </c>
      <c r="N366" s="30">
        <v>-0.67081259999999998</v>
      </c>
      <c r="O366" s="30">
        <v>0.97006250000000005</v>
      </c>
      <c r="Q366" s="32">
        <v>-6.8500000000000005E-2</v>
      </c>
      <c r="R366" s="32">
        <v>-0.99698450000000005</v>
      </c>
      <c r="S366" s="32">
        <v>0.96908589999999994</v>
      </c>
      <c r="U366" s="34">
        <v>-6.8500000000000005E-2</v>
      </c>
      <c r="V366" s="34">
        <v>-0.71964070000000002</v>
      </c>
      <c r="W366" s="34">
        <v>0.91244530000000001</v>
      </c>
    </row>
    <row r="367" spans="1:23" x14ac:dyDescent="0.25">
      <c r="A367" s="24">
        <v>-0.13600000000000001</v>
      </c>
      <c r="B367" s="24">
        <v>-0.270422</v>
      </c>
      <c r="C367" s="24">
        <v>0.94174199999999997</v>
      </c>
      <c r="E367" s="26">
        <v>-0.13600000000000001</v>
      </c>
      <c r="F367" s="26">
        <v>-0.29581299999999999</v>
      </c>
      <c r="G367" s="26">
        <v>0.93393000000000004</v>
      </c>
      <c r="I367" s="28">
        <v>-6.8000000000000005E-2</v>
      </c>
      <c r="J367" s="28">
        <v>-0.379797</v>
      </c>
      <c r="K367" s="28">
        <v>0.93881250000000005</v>
      </c>
      <c r="M367" s="30">
        <v>-6.8000000000000005E-2</v>
      </c>
      <c r="N367" s="30">
        <v>-0.63370320000000002</v>
      </c>
      <c r="O367" s="30">
        <v>0.96322660000000004</v>
      </c>
      <c r="Q367" s="32">
        <v>-6.8000000000000005E-2</v>
      </c>
      <c r="R367" s="32">
        <v>-0.91885950000000005</v>
      </c>
      <c r="S367" s="32">
        <v>0.97494530000000001</v>
      </c>
      <c r="U367" s="34">
        <v>-6.8000000000000005E-2</v>
      </c>
      <c r="V367" s="34">
        <v>-0.74112509999999998</v>
      </c>
      <c r="W367" s="34">
        <v>0.91342190000000001</v>
      </c>
    </row>
    <row r="368" spans="1:23" x14ac:dyDescent="0.25">
      <c r="A368" s="24">
        <v>-0.13500000000000001</v>
      </c>
      <c r="B368" s="24">
        <v>-0.22550000000000001</v>
      </c>
      <c r="C368" s="24">
        <v>0.93588300000000002</v>
      </c>
      <c r="E368" s="26">
        <v>-0.13500000000000001</v>
      </c>
      <c r="F368" s="26">
        <v>-0.270422</v>
      </c>
      <c r="G368" s="26">
        <v>0.92416399999999999</v>
      </c>
      <c r="I368" s="28">
        <v>-6.7500000000000004E-2</v>
      </c>
      <c r="J368" s="28">
        <v>-0.364172</v>
      </c>
      <c r="K368" s="28">
        <v>0.94467190000000001</v>
      </c>
      <c r="M368" s="30">
        <v>-6.7500000000000004E-2</v>
      </c>
      <c r="N368" s="30">
        <v>-0.59268759999999998</v>
      </c>
      <c r="O368" s="30">
        <v>0.96127339999999994</v>
      </c>
      <c r="Q368" s="32">
        <v>-6.7500000000000004E-2</v>
      </c>
      <c r="R368" s="32">
        <v>-0.83096890000000001</v>
      </c>
      <c r="S368" s="32">
        <v>0.98178120000000002</v>
      </c>
      <c r="U368" s="34">
        <v>-6.7500000000000004E-2</v>
      </c>
      <c r="V368" s="34">
        <v>-0.73331259999999998</v>
      </c>
      <c r="W368" s="34">
        <v>0.91439839999999994</v>
      </c>
    </row>
    <row r="369" spans="1:23" x14ac:dyDescent="0.25">
      <c r="A369" s="24">
        <v>-0.13400000000000001</v>
      </c>
      <c r="B369" s="24">
        <v>-0.182531</v>
      </c>
      <c r="C369" s="24">
        <v>0.92904699999999996</v>
      </c>
      <c r="E369" s="26">
        <v>-0.13400000000000001</v>
      </c>
      <c r="F369" s="26">
        <v>-0.245031</v>
      </c>
      <c r="G369" s="26">
        <v>0.91537500000000005</v>
      </c>
      <c r="I369" s="28">
        <v>-6.7000000000000004E-2</v>
      </c>
      <c r="J369" s="28">
        <v>-0.35050009999999998</v>
      </c>
      <c r="K369" s="28">
        <v>0.93100000000000005</v>
      </c>
      <c r="M369" s="30">
        <v>-6.7000000000000004E-2</v>
      </c>
      <c r="N369" s="30">
        <v>-0.55167200000000005</v>
      </c>
      <c r="O369" s="30">
        <v>0.95932030000000001</v>
      </c>
      <c r="Q369" s="32">
        <v>-6.7000000000000004E-2</v>
      </c>
      <c r="R369" s="32">
        <v>-0.73526570000000002</v>
      </c>
      <c r="S369" s="32">
        <v>0.98666410000000004</v>
      </c>
      <c r="U369" s="34">
        <v>-6.7000000000000004E-2</v>
      </c>
      <c r="V369" s="34">
        <v>-0.69620320000000002</v>
      </c>
      <c r="W369" s="34">
        <v>0.92123440000000001</v>
      </c>
    </row>
    <row r="370" spans="1:23" x14ac:dyDescent="0.25">
      <c r="A370" s="24">
        <v>-0.13300000000000001</v>
      </c>
      <c r="B370" s="24">
        <v>-0.13956299999999999</v>
      </c>
      <c r="C370" s="24">
        <v>0.90853899999999999</v>
      </c>
      <c r="E370" s="26">
        <v>-0.13300000000000001</v>
      </c>
      <c r="F370" s="26">
        <v>-0.22550000000000001</v>
      </c>
      <c r="G370" s="26">
        <v>0.906586</v>
      </c>
      <c r="I370" s="28">
        <v>-6.6500000000000004E-2</v>
      </c>
      <c r="J370" s="28">
        <v>-0.33487509999999998</v>
      </c>
      <c r="K370" s="28">
        <v>0.95736719999999997</v>
      </c>
      <c r="M370" s="30">
        <v>-6.6500000000000004E-2</v>
      </c>
      <c r="N370" s="30">
        <v>-0.50675009999999998</v>
      </c>
      <c r="O370" s="30">
        <v>0.97299219999999997</v>
      </c>
      <c r="Q370" s="32">
        <v>-6.6500000000000004E-2</v>
      </c>
      <c r="R370" s="32">
        <v>-0.62979700000000005</v>
      </c>
      <c r="S370" s="32">
        <v>0.98764059999999998</v>
      </c>
      <c r="U370" s="34">
        <v>-6.6500000000000004E-2</v>
      </c>
      <c r="V370" s="34">
        <v>-0.62979700000000005</v>
      </c>
      <c r="W370" s="34">
        <v>0.92221089999999994</v>
      </c>
    </row>
    <row r="371" spans="1:23" x14ac:dyDescent="0.25">
      <c r="A371" s="24">
        <v>-0.13200000000000001</v>
      </c>
      <c r="B371" s="24">
        <v>-9.8546999999999996E-2</v>
      </c>
      <c r="C371" s="24">
        <v>0.92709399999999997</v>
      </c>
      <c r="E371" s="26">
        <v>-0.13200000000000001</v>
      </c>
      <c r="F371" s="26">
        <v>-0.207922</v>
      </c>
      <c r="G371" s="26">
        <v>0.90463300000000002</v>
      </c>
      <c r="I371" s="28">
        <v>-6.6000000000000003E-2</v>
      </c>
      <c r="J371" s="28">
        <v>-0.32120320000000002</v>
      </c>
      <c r="K371" s="28">
        <v>0.93197660000000004</v>
      </c>
      <c r="M371" s="30">
        <v>-6.6000000000000003E-2</v>
      </c>
      <c r="N371" s="30">
        <v>-0.46378140000000001</v>
      </c>
      <c r="O371" s="30">
        <v>0.96420309999999998</v>
      </c>
      <c r="Q371" s="32">
        <v>-6.6000000000000003E-2</v>
      </c>
      <c r="R371" s="32">
        <v>-0.52042200000000005</v>
      </c>
      <c r="S371" s="32">
        <v>0.99252339999999994</v>
      </c>
      <c r="U371" s="34">
        <v>-6.6000000000000003E-2</v>
      </c>
      <c r="V371" s="34">
        <v>-0.54385950000000005</v>
      </c>
      <c r="W371" s="34">
        <v>0.92807030000000001</v>
      </c>
    </row>
    <row r="372" spans="1:23" x14ac:dyDescent="0.25">
      <c r="A372" s="24">
        <v>-0.13100000000000001</v>
      </c>
      <c r="B372" s="24">
        <v>-6.1438E-2</v>
      </c>
      <c r="C372" s="24">
        <v>0.91439800000000004</v>
      </c>
      <c r="E372" s="26">
        <v>-0.13100000000000001</v>
      </c>
      <c r="F372" s="26">
        <v>-0.19620299999999999</v>
      </c>
      <c r="G372" s="26">
        <v>0.906586</v>
      </c>
      <c r="I372" s="28">
        <v>-6.5500000000000003E-2</v>
      </c>
      <c r="J372" s="28">
        <v>-0.30753140000000001</v>
      </c>
      <c r="K372" s="28">
        <v>0.94076559999999998</v>
      </c>
      <c r="M372" s="30">
        <v>-6.5500000000000003E-2</v>
      </c>
      <c r="N372" s="30">
        <v>-0.41495320000000002</v>
      </c>
      <c r="O372" s="30">
        <v>0.96225000000000005</v>
      </c>
      <c r="Q372" s="32">
        <v>-6.5500000000000003E-2</v>
      </c>
      <c r="R372" s="32">
        <v>-0.411047</v>
      </c>
      <c r="S372" s="32">
        <v>1.0003359000000001</v>
      </c>
      <c r="U372" s="34">
        <v>-6.5500000000000003E-2</v>
      </c>
      <c r="V372" s="34">
        <v>-0.44620320000000002</v>
      </c>
      <c r="W372" s="34">
        <v>0.93490620000000002</v>
      </c>
    </row>
    <row r="373" spans="1:23" x14ac:dyDescent="0.25">
      <c r="A373" s="24">
        <v>-0.13</v>
      </c>
      <c r="B373" s="24">
        <v>-2.4327999999999999E-2</v>
      </c>
      <c r="C373" s="24">
        <v>0.90951599999999999</v>
      </c>
      <c r="E373" s="26">
        <v>-0.13</v>
      </c>
      <c r="F373" s="26">
        <v>-0.188391</v>
      </c>
      <c r="G373" s="26">
        <v>0.89877300000000004</v>
      </c>
      <c r="I373" s="28">
        <v>-6.5000000000000002E-2</v>
      </c>
      <c r="J373" s="28">
        <v>-0.2938595</v>
      </c>
      <c r="K373" s="28">
        <v>0.93978910000000004</v>
      </c>
      <c r="M373" s="30">
        <v>-6.5000000000000002E-2</v>
      </c>
      <c r="N373" s="30">
        <v>-0.3719845</v>
      </c>
      <c r="O373" s="30">
        <v>0.96908589999999994</v>
      </c>
      <c r="Q373" s="32">
        <v>-6.5000000000000002E-2</v>
      </c>
      <c r="R373" s="32">
        <v>-0.30362509999999998</v>
      </c>
      <c r="S373" s="32">
        <v>0.99642969999999997</v>
      </c>
      <c r="U373" s="34">
        <v>-6.5000000000000002E-2</v>
      </c>
      <c r="V373" s="34">
        <v>-0.34659390000000001</v>
      </c>
      <c r="W373" s="34">
        <v>0.93392969999999997</v>
      </c>
    </row>
    <row r="374" spans="1:23" x14ac:dyDescent="0.25">
      <c r="A374" s="24">
        <v>-0.129</v>
      </c>
      <c r="B374" s="24">
        <v>1.2781000000000001E-2</v>
      </c>
      <c r="C374" s="24">
        <v>0.90072700000000006</v>
      </c>
      <c r="E374" s="26">
        <v>-0.129</v>
      </c>
      <c r="F374" s="26">
        <v>-0.182531</v>
      </c>
      <c r="G374" s="26">
        <v>0.89975000000000005</v>
      </c>
      <c r="I374" s="28">
        <v>-6.4500000000000002E-2</v>
      </c>
      <c r="J374" s="28">
        <v>-0.28018759999999998</v>
      </c>
      <c r="K374" s="28">
        <v>0.93295309999999998</v>
      </c>
      <c r="M374" s="30">
        <v>-6.4500000000000002E-2</v>
      </c>
      <c r="N374" s="30">
        <v>-0.32901570000000002</v>
      </c>
      <c r="O374" s="30">
        <v>0.95541410000000004</v>
      </c>
      <c r="Q374" s="32">
        <v>-6.4500000000000002E-2</v>
      </c>
      <c r="R374" s="32">
        <v>-0.19620319999999999</v>
      </c>
      <c r="S374" s="32">
        <v>0.97982809999999998</v>
      </c>
      <c r="U374" s="34">
        <v>-6.4500000000000002E-2</v>
      </c>
      <c r="V374" s="34">
        <v>-0.25284390000000001</v>
      </c>
      <c r="W374" s="34">
        <v>0.93490620000000002</v>
      </c>
    </row>
    <row r="375" spans="1:23" x14ac:dyDescent="0.25">
      <c r="A375" s="24">
        <v>-0.128</v>
      </c>
      <c r="B375" s="24">
        <v>4.7937E-2</v>
      </c>
      <c r="C375" s="24">
        <v>0.89877300000000004</v>
      </c>
      <c r="E375" s="26">
        <v>-0.128</v>
      </c>
      <c r="F375" s="26">
        <v>-0.182531</v>
      </c>
      <c r="G375" s="26">
        <v>0.89584399999999997</v>
      </c>
      <c r="I375" s="28">
        <v>-6.4000000000000001E-2</v>
      </c>
      <c r="J375" s="28">
        <v>-0.270422</v>
      </c>
      <c r="K375" s="28">
        <v>0.92318750000000005</v>
      </c>
      <c r="M375" s="30">
        <v>-6.4000000000000001E-2</v>
      </c>
      <c r="N375" s="30">
        <v>-0.28800009999999998</v>
      </c>
      <c r="O375" s="30">
        <v>0.95150780000000001</v>
      </c>
      <c r="Q375" s="32">
        <v>-6.4000000000000001E-2</v>
      </c>
      <c r="R375" s="32">
        <v>-9.8546999999999996E-2</v>
      </c>
      <c r="S375" s="32">
        <v>0.99252339999999994</v>
      </c>
      <c r="U375" s="34">
        <v>-6.4000000000000001E-2</v>
      </c>
      <c r="V375" s="34">
        <v>-0.176672</v>
      </c>
      <c r="W375" s="34">
        <v>0.93490620000000002</v>
      </c>
    </row>
    <row r="376" spans="1:23" x14ac:dyDescent="0.25">
      <c r="A376" s="24">
        <v>-0.127</v>
      </c>
      <c r="B376" s="24">
        <v>8.1141000000000005E-2</v>
      </c>
      <c r="C376" s="24">
        <v>0.889984</v>
      </c>
      <c r="E376" s="26">
        <v>-0.127</v>
      </c>
      <c r="F376" s="26">
        <v>-0.18643799999999999</v>
      </c>
      <c r="G376" s="26">
        <v>0.88021899999999997</v>
      </c>
      <c r="I376" s="28">
        <v>-6.3500000000000001E-2</v>
      </c>
      <c r="J376" s="28">
        <v>-0.25870320000000002</v>
      </c>
      <c r="K376" s="28">
        <v>0.92221089999999994</v>
      </c>
      <c r="M376" s="30">
        <v>-6.3500000000000001E-2</v>
      </c>
      <c r="N376" s="30">
        <v>-0.24893760000000001</v>
      </c>
      <c r="O376" s="30">
        <v>0.95834370000000002</v>
      </c>
      <c r="Q376" s="32">
        <v>-6.3500000000000001E-2</v>
      </c>
      <c r="R376" s="32">
        <v>-8.7031999999999995E-3</v>
      </c>
      <c r="S376" s="32">
        <v>0.97396870000000002</v>
      </c>
      <c r="U376" s="34">
        <v>-6.3500000000000001E-2</v>
      </c>
      <c r="V376" s="34">
        <v>-0.12589069999999999</v>
      </c>
      <c r="W376" s="34">
        <v>0.93685940000000001</v>
      </c>
    </row>
    <row r="377" spans="1:23" x14ac:dyDescent="0.25">
      <c r="A377" s="24">
        <v>-0.126</v>
      </c>
      <c r="B377" s="24">
        <v>0.112391</v>
      </c>
      <c r="C377" s="24">
        <v>0.89291399999999999</v>
      </c>
      <c r="E377" s="26">
        <v>-0.126</v>
      </c>
      <c r="F377" s="26">
        <v>-0.19425000000000001</v>
      </c>
      <c r="G377" s="26">
        <v>0.87631199999999998</v>
      </c>
      <c r="I377" s="28">
        <v>-6.3E-2</v>
      </c>
      <c r="J377" s="28">
        <v>-0.2469845</v>
      </c>
      <c r="K377" s="28">
        <v>0.92318750000000005</v>
      </c>
      <c r="M377" s="30">
        <v>-6.3E-2</v>
      </c>
      <c r="N377" s="30">
        <v>-0.21378140000000001</v>
      </c>
      <c r="O377" s="30">
        <v>0.95053120000000002</v>
      </c>
      <c r="Q377" s="32">
        <v>-6.3E-2</v>
      </c>
      <c r="R377" s="32">
        <v>6.9421800000000006E-2</v>
      </c>
      <c r="S377" s="32">
        <v>0.97299219999999997</v>
      </c>
      <c r="U377" s="34">
        <v>-6.3E-2</v>
      </c>
      <c r="V377" s="34">
        <v>-0.10050009999999999</v>
      </c>
      <c r="W377" s="34">
        <v>0.93490620000000002</v>
      </c>
    </row>
    <row r="378" spans="1:23" x14ac:dyDescent="0.25">
      <c r="A378" s="24">
        <v>-0.125</v>
      </c>
      <c r="B378" s="24">
        <v>0.139734</v>
      </c>
      <c r="C378" s="24">
        <v>0.88021899999999997</v>
      </c>
      <c r="E378" s="26">
        <v>-0.125</v>
      </c>
      <c r="F378" s="26">
        <v>-0.207922</v>
      </c>
      <c r="G378" s="26">
        <v>0.87045300000000003</v>
      </c>
      <c r="I378" s="28">
        <v>-6.25E-2</v>
      </c>
      <c r="J378" s="28">
        <v>-0.239172</v>
      </c>
      <c r="K378" s="28">
        <v>0.93100000000000005</v>
      </c>
      <c r="M378" s="30">
        <v>-6.25E-2</v>
      </c>
      <c r="N378" s="30">
        <v>-0.1844845</v>
      </c>
      <c r="O378" s="30">
        <v>0.94174219999999997</v>
      </c>
      <c r="Q378" s="32">
        <v>-6.25E-2</v>
      </c>
      <c r="R378" s="32">
        <v>0.135828</v>
      </c>
      <c r="S378" s="32">
        <v>0.96322660000000004</v>
      </c>
      <c r="U378" s="34">
        <v>-6.25E-2</v>
      </c>
      <c r="V378" s="34">
        <v>-0.10831259999999999</v>
      </c>
      <c r="W378" s="34">
        <v>0.93392969999999997</v>
      </c>
    </row>
    <row r="379" spans="1:23" x14ac:dyDescent="0.25">
      <c r="A379" s="24">
        <v>-0.124</v>
      </c>
      <c r="B379" s="24">
        <v>0.16512499999999999</v>
      </c>
      <c r="C379" s="24">
        <v>0.88217199999999996</v>
      </c>
      <c r="E379" s="26">
        <v>-0.124</v>
      </c>
      <c r="F379" s="26">
        <v>-0.223547</v>
      </c>
      <c r="G379" s="26">
        <v>0.86947700000000006</v>
      </c>
      <c r="I379" s="28">
        <v>-6.2E-2</v>
      </c>
      <c r="J379" s="28">
        <v>-0.2313595</v>
      </c>
      <c r="K379" s="28">
        <v>0.91049219999999997</v>
      </c>
      <c r="M379" s="30">
        <v>-6.2E-2</v>
      </c>
      <c r="N379" s="30">
        <v>-0.15714069999999999</v>
      </c>
      <c r="O379" s="30">
        <v>0.93978910000000004</v>
      </c>
      <c r="Q379" s="32">
        <v>-6.2E-2</v>
      </c>
      <c r="R379" s="32">
        <v>0.18660930000000001</v>
      </c>
      <c r="S379" s="32">
        <v>0.95932030000000001</v>
      </c>
      <c r="U379" s="34">
        <v>-6.2E-2</v>
      </c>
      <c r="V379" s="34">
        <v>-0.14737510000000001</v>
      </c>
      <c r="W379" s="34">
        <v>0.93002339999999994</v>
      </c>
    </row>
    <row r="380" spans="1:23" x14ac:dyDescent="0.25">
      <c r="A380" s="24">
        <v>-0.123</v>
      </c>
      <c r="B380" s="24">
        <v>0.19051599999999999</v>
      </c>
      <c r="C380" s="24">
        <v>0.87143000000000004</v>
      </c>
      <c r="E380" s="26">
        <v>-0.123</v>
      </c>
      <c r="F380" s="26">
        <v>-0.24307799999999999</v>
      </c>
      <c r="G380" s="26">
        <v>0.87143000000000004</v>
      </c>
      <c r="I380" s="28">
        <v>-6.1499999999999999E-2</v>
      </c>
      <c r="J380" s="28">
        <v>-0.223547</v>
      </c>
      <c r="K380" s="28">
        <v>0.91342190000000001</v>
      </c>
      <c r="M380" s="30">
        <v>-6.1499999999999999E-2</v>
      </c>
      <c r="N380" s="30">
        <v>-0.13565640000000001</v>
      </c>
      <c r="O380" s="30">
        <v>0.92904690000000001</v>
      </c>
      <c r="Q380" s="32">
        <v>-6.1499999999999999E-2</v>
      </c>
      <c r="R380" s="32">
        <v>0.2217655</v>
      </c>
      <c r="S380" s="32">
        <v>0.94076559999999998</v>
      </c>
      <c r="U380" s="34">
        <v>-6.1499999999999999E-2</v>
      </c>
      <c r="V380" s="34">
        <v>-0.21182819999999999</v>
      </c>
      <c r="W380" s="34">
        <v>0.92611719999999997</v>
      </c>
    </row>
    <row r="381" spans="1:23" x14ac:dyDescent="0.25">
      <c r="A381" s="24">
        <v>-0.122</v>
      </c>
      <c r="B381" s="24">
        <v>0.21004700000000001</v>
      </c>
      <c r="C381" s="24">
        <v>0.85482800000000003</v>
      </c>
      <c r="E381" s="26">
        <v>-0.122</v>
      </c>
      <c r="F381" s="26">
        <v>-0.26651599999999998</v>
      </c>
      <c r="G381" s="26">
        <v>0.87240600000000001</v>
      </c>
      <c r="I381" s="28">
        <v>-6.0999999999999999E-2</v>
      </c>
      <c r="J381" s="28">
        <v>-0.21768760000000001</v>
      </c>
      <c r="K381" s="28">
        <v>0.90951559999999998</v>
      </c>
      <c r="M381" s="30">
        <v>-6.0999999999999999E-2</v>
      </c>
      <c r="N381" s="30">
        <v>-0.11807819999999999</v>
      </c>
      <c r="O381" s="30">
        <v>0.93295309999999998</v>
      </c>
      <c r="Q381" s="32">
        <v>-6.0999999999999999E-2</v>
      </c>
      <c r="R381" s="32">
        <v>0.24129680000000001</v>
      </c>
      <c r="S381" s="32">
        <v>0.94174219999999997</v>
      </c>
      <c r="U381" s="34">
        <v>-6.0999999999999999E-2</v>
      </c>
      <c r="V381" s="34">
        <v>-0.29776570000000002</v>
      </c>
      <c r="W381" s="34">
        <v>0.91732809999999998</v>
      </c>
    </row>
    <row r="382" spans="1:23" x14ac:dyDescent="0.25">
      <c r="A382" s="24">
        <v>-0.121</v>
      </c>
      <c r="B382" s="24">
        <v>0.229578</v>
      </c>
      <c r="C382" s="24">
        <v>0.858734</v>
      </c>
      <c r="E382" s="26">
        <v>-0.121</v>
      </c>
      <c r="F382" s="26">
        <v>-0.29385899999999998</v>
      </c>
      <c r="G382" s="26">
        <v>0.87826599999999999</v>
      </c>
      <c r="I382" s="28">
        <v>-6.0499999999999998E-2</v>
      </c>
      <c r="J382" s="28">
        <v>-0.21182819999999999</v>
      </c>
      <c r="K382" s="28">
        <v>0.90853910000000004</v>
      </c>
      <c r="M382" s="30">
        <v>-6.0499999999999998E-2</v>
      </c>
      <c r="N382" s="30">
        <v>-0.10831259999999999</v>
      </c>
      <c r="O382" s="30">
        <v>0.91732809999999998</v>
      </c>
      <c r="Q382" s="32">
        <v>-6.0499999999999998E-2</v>
      </c>
      <c r="R382" s="32">
        <v>0.24129680000000001</v>
      </c>
      <c r="S382" s="32">
        <v>0.92025780000000001</v>
      </c>
      <c r="U382" s="34">
        <v>-6.0499999999999998E-2</v>
      </c>
      <c r="V382" s="34">
        <v>-0.395422</v>
      </c>
      <c r="W382" s="34">
        <v>0.91342190000000001</v>
      </c>
    </row>
    <row r="383" spans="1:23" x14ac:dyDescent="0.25">
      <c r="A383" s="24">
        <v>-0.12</v>
      </c>
      <c r="B383" s="24">
        <v>0.245203</v>
      </c>
      <c r="C383" s="24">
        <v>0.87045300000000003</v>
      </c>
      <c r="E383" s="26">
        <v>-0.12</v>
      </c>
      <c r="F383" s="26">
        <v>-0.323156</v>
      </c>
      <c r="G383" s="26">
        <v>0.88021899999999997</v>
      </c>
      <c r="I383" s="28">
        <v>-0.06</v>
      </c>
      <c r="J383" s="28">
        <v>-0.207922</v>
      </c>
      <c r="K383" s="28">
        <v>0.89779690000000001</v>
      </c>
      <c r="M383" s="30">
        <v>-0.06</v>
      </c>
      <c r="N383" s="30">
        <v>-0.10050009999999999</v>
      </c>
      <c r="O383" s="30">
        <v>0.91635160000000004</v>
      </c>
      <c r="Q383" s="32">
        <v>-0.06</v>
      </c>
      <c r="R383" s="32">
        <v>0.229578</v>
      </c>
      <c r="S383" s="32">
        <v>0.91244530000000001</v>
      </c>
      <c r="U383" s="34">
        <v>-0.06</v>
      </c>
      <c r="V383" s="34">
        <v>-0.49503140000000001</v>
      </c>
      <c r="W383" s="34">
        <v>0.91537500000000005</v>
      </c>
    </row>
    <row r="384" spans="1:23" x14ac:dyDescent="0.25">
      <c r="A384" s="24">
        <v>-0.11899999999999999</v>
      </c>
      <c r="B384" s="24">
        <v>0.25887500000000002</v>
      </c>
      <c r="C384" s="24">
        <v>0.83334399999999997</v>
      </c>
      <c r="E384" s="26">
        <v>-0.11899999999999999</v>
      </c>
      <c r="F384" s="26">
        <v>-0.35245300000000002</v>
      </c>
      <c r="G384" s="26">
        <v>0.875336</v>
      </c>
      <c r="I384" s="28">
        <v>-5.9499999999999997E-2</v>
      </c>
      <c r="J384" s="28">
        <v>-0.20401569999999999</v>
      </c>
      <c r="K384" s="28">
        <v>0.89877339999999994</v>
      </c>
      <c r="M384" s="30">
        <v>-5.9499999999999997E-2</v>
      </c>
      <c r="N384" s="30">
        <v>-0.10245319999999999</v>
      </c>
      <c r="O384" s="30">
        <v>0.91928120000000002</v>
      </c>
      <c r="Q384" s="32">
        <v>-5.9499999999999997E-2</v>
      </c>
      <c r="R384" s="32">
        <v>0.19637489999999999</v>
      </c>
      <c r="S384" s="32">
        <v>0.89682030000000001</v>
      </c>
      <c r="U384" s="34">
        <v>-5.9499999999999997E-2</v>
      </c>
      <c r="V384" s="34">
        <v>-0.58878140000000001</v>
      </c>
      <c r="W384" s="34">
        <v>0.90853910000000004</v>
      </c>
    </row>
    <row r="385" spans="1:23" x14ac:dyDescent="0.25">
      <c r="A385" s="24">
        <v>-0.11799999999999999</v>
      </c>
      <c r="B385" s="24">
        <v>0.26864100000000002</v>
      </c>
      <c r="C385" s="24">
        <v>0.858734</v>
      </c>
      <c r="E385" s="26">
        <v>-0.11799999999999999</v>
      </c>
      <c r="F385" s="26">
        <v>-0.385656</v>
      </c>
      <c r="G385" s="26">
        <v>0.88119499999999995</v>
      </c>
      <c r="I385" s="28">
        <v>-5.8999999999999997E-2</v>
      </c>
      <c r="J385" s="28">
        <v>-0.20206260000000001</v>
      </c>
      <c r="K385" s="28">
        <v>0.88900780000000001</v>
      </c>
      <c r="M385" s="30">
        <v>-5.8999999999999997E-2</v>
      </c>
      <c r="N385" s="30">
        <v>-0.10831259999999999</v>
      </c>
      <c r="O385" s="30">
        <v>0.90365620000000002</v>
      </c>
      <c r="Q385" s="32">
        <v>-5.8999999999999997E-2</v>
      </c>
      <c r="R385" s="32">
        <v>0.14559359999999999</v>
      </c>
      <c r="S385" s="32">
        <v>0.88803120000000002</v>
      </c>
      <c r="U385" s="34">
        <v>-5.8999999999999997E-2</v>
      </c>
      <c r="V385" s="34">
        <v>-0.66495320000000002</v>
      </c>
      <c r="W385" s="34">
        <v>0.91146870000000002</v>
      </c>
    </row>
    <row r="386" spans="1:23" x14ac:dyDescent="0.25">
      <c r="A386" s="24">
        <v>-0.11700000000000001</v>
      </c>
      <c r="B386" s="24">
        <v>0.276453</v>
      </c>
      <c r="C386" s="24">
        <v>0.85385200000000006</v>
      </c>
      <c r="E386" s="26">
        <v>-0.11700000000000001</v>
      </c>
      <c r="F386" s="26">
        <v>-0.42081299999999999</v>
      </c>
      <c r="G386" s="26">
        <v>0.88314800000000004</v>
      </c>
      <c r="I386" s="28">
        <v>-5.8500000000000003E-2</v>
      </c>
      <c r="J386" s="28">
        <v>-0.2001095</v>
      </c>
      <c r="K386" s="28">
        <v>0.89975000000000005</v>
      </c>
      <c r="M386" s="30">
        <v>-5.8500000000000003E-2</v>
      </c>
      <c r="N386" s="30">
        <v>-0.1200314</v>
      </c>
      <c r="O386" s="30">
        <v>0.89584370000000002</v>
      </c>
      <c r="Q386" s="32">
        <v>-5.8500000000000003E-2</v>
      </c>
      <c r="R386" s="32">
        <v>8.3093600000000004E-2</v>
      </c>
      <c r="S386" s="32">
        <v>0.88217190000000001</v>
      </c>
      <c r="U386" s="34">
        <v>-5.8500000000000003E-2</v>
      </c>
      <c r="V386" s="34">
        <v>-0.71768759999999998</v>
      </c>
      <c r="W386" s="34">
        <v>0.91342190000000001</v>
      </c>
    </row>
    <row r="387" spans="1:23" x14ac:dyDescent="0.25">
      <c r="A387" s="24">
        <v>-0.11600000000000001</v>
      </c>
      <c r="B387" s="24">
        <v>0.28035900000000002</v>
      </c>
      <c r="C387" s="24">
        <v>0.85287500000000005</v>
      </c>
      <c r="E387" s="26">
        <v>-0.11600000000000001</v>
      </c>
      <c r="F387" s="26">
        <v>-0.45401599999999998</v>
      </c>
      <c r="G387" s="26">
        <v>0.889984</v>
      </c>
      <c r="I387" s="28">
        <v>-5.8000000000000003E-2</v>
      </c>
      <c r="J387" s="28">
        <v>-0.19815640000000001</v>
      </c>
      <c r="K387" s="28">
        <v>0.89486719999999997</v>
      </c>
      <c r="M387" s="30">
        <v>-5.8000000000000003E-2</v>
      </c>
      <c r="N387" s="30">
        <v>-0.1376095</v>
      </c>
      <c r="O387" s="30">
        <v>0.90463280000000001</v>
      </c>
      <c r="Q387" s="32">
        <v>-5.8000000000000003E-2</v>
      </c>
      <c r="R387" s="32">
        <v>4.9686000000000001E-3</v>
      </c>
      <c r="S387" s="32">
        <v>0.86654690000000001</v>
      </c>
      <c r="U387" s="34">
        <v>-5.8000000000000003E-2</v>
      </c>
      <c r="V387" s="34">
        <v>-0.74112509999999998</v>
      </c>
      <c r="W387" s="34">
        <v>0.91732809999999998</v>
      </c>
    </row>
    <row r="388" spans="1:23" x14ac:dyDescent="0.25">
      <c r="A388" s="24">
        <v>-0.115</v>
      </c>
      <c r="B388" s="24">
        <v>0.28231200000000001</v>
      </c>
      <c r="C388" s="24">
        <v>0.89291399999999999</v>
      </c>
      <c r="E388" s="26">
        <v>-0.115</v>
      </c>
      <c r="F388" s="26">
        <v>-0.489172</v>
      </c>
      <c r="G388" s="26">
        <v>0.89389099999999999</v>
      </c>
      <c r="I388" s="28">
        <v>-5.7500000000000002E-2</v>
      </c>
      <c r="J388" s="28">
        <v>-0.19815640000000001</v>
      </c>
      <c r="K388" s="28">
        <v>0.88900780000000001</v>
      </c>
      <c r="M388" s="30">
        <v>-5.7500000000000002E-2</v>
      </c>
      <c r="N388" s="30">
        <v>-0.15714069999999999</v>
      </c>
      <c r="O388" s="30">
        <v>0.89682030000000001</v>
      </c>
      <c r="Q388" s="32">
        <v>-5.7500000000000002E-2</v>
      </c>
      <c r="R388" s="32">
        <v>-8.4875099999999995E-2</v>
      </c>
      <c r="S388" s="32">
        <v>0.87435940000000001</v>
      </c>
      <c r="U388" s="34">
        <v>-5.7500000000000002E-2</v>
      </c>
      <c r="V388" s="34">
        <v>-0.73331259999999998</v>
      </c>
      <c r="W388" s="34">
        <v>0.92123440000000001</v>
      </c>
    </row>
    <row r="389" spans="1:23" x14ac:dyDescent="0.25">
      <c r="A389" s="24">
        <v>-0.114</v>
      </c>
      <c r="B389" s="24">
        <v>0.28035900000000002</v>
      </c>
      <c r="C389" s="24">
        <v>0.83920300000000003</v>
      </c>
      <c r="E389" s="26">
        <v>-0.114</v>
      </c>
      <c r="F389" s="26">
        <v>-0.52432800000000002</v>
      </c>
      <c r="G389" s="26">
        <v>0.90463300000000002</v>
      </c>
      <c r="I389" s="28">
        <v>-5.7000000000000002E-2</v>
      </c>
      <c r="J389" s="28">
        <v>-0.2001095</v>
      </c>
      <c r="K389" s="28">
        <v>0.89389059999999998</v>
      </c>
      <c r="M389" s="30">
        <v>-5.7000000000000002E-2</v>
      </c>
      <c r="N389" s="30">
        <v>-0.18253140000000001</v>
      </c>
      <c r="O389" s="30">
        <v>0.89584370000000002</v>
      </c>
      <c r="Q389" s="32">
        <v>-5.7000000000000002E-2</v>
      </c>
      <c r="R389" s="32">
        <v>-0.18253140000000001</v>
      </c>
      <c r="S389" s="32">
        <v>0.86557030000000001</v>
      </c>
      <c r="U389" s="34">
        <v>-5.7000000000000002E-2</v>
      </c>
      <c r="V389" s="34">
        <v>-0.69620320000000002</v>
      </c>
      <c r="W389" s="34">
        <v>0.92221089999999994</v>
      </c>
    </row>
    <row r="390" spans="1:23" x14ac:dyDescent="0.25">
      <c r="A390" s="24">
        <v>-0.113</v>
      </c>
      <c r="B390" s="24">
        <v>0.276453</v>
      </c>
      <c r="C390" s="24">
        <v>0.84018000000000004</v>
      </c>
      <c r="E390" s="26">
        <v>-0.113</v>
      </c>
      <c r="F390" s="26">
        <v>-0.557531</v>
      </c>
      <c r="G390" s="26">
        <v>0.89877300000000004</v>
      </c>
      <c r="I390" s="28">
        <v>-5.6500000000000002E-2</v>
      </c>
      <c r="J390" s="28">
        <v>-0.20206260000000001</v>
      </c>
      <c r="K390" s="28">
        <v>0.87631250000000005</v>
      </c>
      <c r="M390" s="30">
        <v>-5.6500000000000002E-2</v>
      </c>
      <c r="N390" s="30">
        <v>-0.21182819999999999</v>
      </c>
      <c r="O390" s="30">
        <v>0.89291410000000004</v>
      </c>
      <c r="Q390" s="32">
        <v>-5.6500000000000002E-2</v>
      </c>
      <c r="R390" s="32">
        <v>-0.28800009999999998</v>
      </c>
      <c r="S390" s="32">
        <v>0.86361719999999997</v>
      </c>
      <c r="U390" s="34">
        <v>-5.6500000000000002E-2</v>
      </c>
      <c r="V390" s="34">
        <v>-0.62784390000000001</v>
      </c>
      <c r="W390" s="34">
        <v>0.93197660000000004</v>
      </c>
    </row>
    <row r="391" spans="1:23" x14ac:dyDescent="0.25">
      <c r="A391" s="24">
        <v>-0.112</v>
      </c>
      <c r="B391" s="24">
        <v>0.26864100000000002</v>
      </c>
      <c r="C391" s="24">
        <v>0.84115600000000001</v>
      </c>
      <c r="E391" s="26">
        <v>-0.112</v>
      </c>
      <c r="F391" s="26">
        <v>-0.588781</v>
      </c>
      <c r="G391" s="26">
        <v>0.91244499999999995</v>
      </c>
      <c r="I391" s="28">
        <v>-5.6000000000000001E-2</v>
      </c>
      <c r="J391" s="28">
        <v>-0.20596890000000001</v>
      </c>
      <c r="K391" s="28">
        <v>0.87728910000000004</v>
      </c>
      <c r="M391" s="30">
        <v>-5.6000000000000001E-2</v>
      </c>
      <c r="N391" s="30">
        <v>-0.2469845</v>
      </c>
      <c r="O391" s="30">
        <v>0.89584370000000002</v>
      </c>
      <c r="Q391" s="32">
        <v>-5.6000000000000001E-2</v>
      </c>
      <c r="R391" s="32">
        <v>-0.395422</v>
      </c>
      <c r="S391" s="32">
        <v>0.86264059999999998</v>
      </c>
      <c r="U391" s="34">
        <v>-5.6000000000000001E-2</v>
      </c>
      <c r="V391" s="34">
        <v>-0.54385950000000005</v>
      </c>
      <c r="W391" s="34">
        <v>0.93100000000000005</v>
      </c>
    </row>
    <row r="392" spans="1:23" x14ac:dyDescent="0.25">
      <c r="A392" s="24">
        <v>-0.111</v>
      </c>
      <c r="B392" s="24">
        <v>0.260828</v>
      </c>
      <c r="C392" s="24">
        <v>0.82064800000000004</v>
      </c>
      <c r="E392" s="26">
        <v>-0.111</v>
      </c>
      <c r="F392" s="26">
        <v>-0.61807800000000002</v>
      </c>
      <c r="G392" s="26">
        <v>0.91244499999999995</v>
      </c>
      <c r="I392" s="28">
        <v>-5.5500000000000001E-2</v>
      </c>
      <c r="J392" s="28">
        <v>-0.20987510000000001</v>
      </c>
      <c r="K392" s="28">
        <v>0.87533589999999994</v>
      </c>
      <c r="M392" s="30">
        <v>-5.5500000000000001E-2</v>
      </c>
      <c r="N392" s="30">
        <v>-0.28409390000000001</v>
      </c>
      <c r="O392" s="30">
        <v>0.88900780000000001</v>
      </c>
      <c r="Q392" s="32">
        <v>-5.5500000000000001E-2</v>
      </c>
      <c r="R392" s="32">
        <v>-0.50479700000000005</v>
      </c>
      <c r="S392" s="32">
        <v>0.86459370000000002</v>
      </c>
      <c r="U392" s="34">
        <v>-5.5500000000000001E-2</v>
      </c>
      <c r="V392" s="34">
        <v>-0.44620320000000002</v>
      </c>
      <c r="W392" s="34">
        <v>0.93588280000000001</v>
      </c>
    </row>
    <row r="393" spans="1:23" x14ac:dyDescent="0.25">
      <c r="A393" s="24">
        <v>-0.11</v>
      </c>
      <c r="B393" s="24">
        <v>0.249109</v>
      </c>
      <c r="C393" s="24">
        <v>0.828461</v>
      </c>
      <c r="E393" s="26">
        <v>-0.11</v>
      </c>
      <c r="F393" s="26">
        <v>-0.64346899999999996</v>
      </c>
      <c r="G393" s="26">
        <v>0.92514099999999999</v>
      </c>
      <c r="I393" s="28">
        <v>-5.5E-2</v>
      </c>
      <c r="J393" s="28">
        <v>-0.2157345</v>
      </c>
      <c r="K393" s="28">
        <v>0.86752339999999994</v>
      </c>
      <c r="M393" s="30">
        <v>-5.5E-2</v>
      </c>
      <c r="N393" s="30">
        <v>-0.3251095</v>
      </c>
      <c r="O393" s="30">
        <v>0.88900780000000001</v>
      </c>
      <c r="Q393" s="32">
        <v>-5.5E-2</v>
      </c>
      <c r="R393" s="32">
        <v>-0.61417200000000005</v>
      </c>
      <c r="S393" s="32">
        <v>0.86264059999999998</v>
      </c>
      <c r="U393" s="34">
        <v>-5.5E-2</v>
      </c>
      <c r="V393" s="34">
        <v>-0.34659390000000001</v>
      </c>
      <c r="W393" s="34">
        <v>0.93881250000000005</v>
      </c>
    </row>
    <row r="394" spans="1:23" x14ac:dyDescent="0.25">
      <c r="A394" s="24">
        <v>-0.109</v>
      </c>
      <c r="B394" s="24">
        <v>0.233484</v>
      </c>
      <c r="C394" s="24">
        <v>0.82650800000000002</v>
      </c>
      <c r="E394" s="26">
        <v>-0.109</v>
      </c>
      <c r="F394" s="26">
        <v>-0.666906</v>
      </c>
      <c r="G394" s="26">
        <v>0.93295300000000003</v>
      </c>
      <c r="I394" s="28">
        <v>-5.45E-2</v>
      </c>
      <c r="J394" s="28">
        <v>-0.21964069999999999</v>
      </c>
      <c r="K394" s="28">
        <v>0.86459370000000002</v>
      </c>
      <c r="M394" s="30">
        <v>-5.45E-2</v>
      </c>
      <c r="N394" s="30">
        <v>-0.36807820000000002</v>
      </c>
      <c r="O394" s="30">
        <v>0.87924219999999997</v>
      </c>
      <c r="Q394" s="32">
        <v>-5.45E-2</v>
      </c>
      <c r="R394" s="32">
        <v>-0.71964070000000002</v>
      </c>
      <c r="S394" s="32">
        <v>0.86361719999999997</v>
      </c>
      <c r="U394" s="34">
        <v>-5.45E-2</v>
      </c>
      <c r="V394" s="34">
        <v>-0.25284390000000001</v>
      </c>
      <c r="W394" s="34">
        <v>0.93783589999999994</v>
      </c>
    </row>
    <row r="395" spans="1:23" x14ac:dyDescent="0.25">
      <c r="A395" s="24">
        <v>-0.108</v>
      </c>
      <c r="B395" s="24">
        <v>0.213953</v>
      </c>
      <c r="C395" s="24">
        <v>0.80990600000000001</v>
      </c>
      <c r="E395" s="26">
        <v>-0.108</v>
      </c>
      <c r="F395" s="26">
        <v>-0.68643799999999999</v>
      </c>
      <c r="G395" s="26">
        <v>0.93393000000000004</v>
      </c>
      <c r="I395" s="28">
        <v>-5.3999999999999999E-2</v>
      </c>
      <c r="J395" s="28">
        <v>-0.22745319999999999</v>
      </c>
      <c r="K395" s="28">
        <v>0.86166410000000004</v>
      </c>
      <c r="M395" s="30">
        <v>-5.3999999999999999E-2</v>
      </c>
      <c r="N395" s="30">
        <v>-0.411047</v>
      </c>
      <c r="O395" s="30">
        <v>0.89193750000000005</v>
      </c>
      <c r="Q395" s="32">
        <v>-5.3999999999999999E-2</v>
      </c>
      <c r="R395" s="32">
        <v>-0.81729700000000005</v>
      </c>
      <c r="S395" s="32">
        <v>0.86166410000000004</v>
      </c>
      <c r="U395" s="34">
        <v>-5.3999999999999999E-2</v>
      </c>
      <c r="V395" s="34">
        <v>-0.176672</v>
      </c>
      <c r="W395" s="34">
        <v>0.93392969999999997</v>
      </c>
    </row>
    <row r="396" spans="1:23" x14ac:dyDescent="0.25">
      <c r="A396" s="24">
        <v>-0.107</v>
      </c>
      <c r="B396" s="24">
        <v>0.19442200000000001</v>
      </c>
      <c r="C396" s="24">
        <v>0.80014099999999999</v>
      </c>
      <c r="E396" s="26">
        <v>-0.107</v>
      </c>
      <c r="F396" s="26">
        <v>-0.70401599999999998</v>
      </c>
      <c r="G396" s="26">
        <v>0.937836</v>
      </c>
      <c r="I396" s="28">
        <v>-5.3499999999999999E-2</v>
      </c>
      <c r="J396" s="28">
        <v>-0.23526569999999999</v>
      </c>
      <c r="K396" s="28">
        <v>0.86654690000000001</v>
      </c>
      <c r="M396" s="30">
        <v>-5.3499999999999999E-2</v>
      </c>
      <c r="N396" s="30">
        <v>-0.45596890000000001</v>
      </c>
      <c r="O396" s="30">
        <v>0.88021870000000002</v>
      </c>
      <c r="Q396" s="32">
        <v>-5.3499999999999999E-2</v>
      </c>
      <c r="R396" s="32">
        <v>-0.90518759999999998</v>
      </c>
      <c r="S396" s="32">
        <v>0.87631250000000005</v>
      </c>
      <c r="U396" s="34">
        <v>-5.3499999999999999E-2</v>
      </c>
      <c r="V396" s="34">
        <v>-0.12589069999999999</v>
      </c>
      <c r="W396" s="34">
        <v>0.93392969999999997</v>
      </c>
    </row>
    <row r="397" spans="1:23" x14ac:dyDescent="0.25">
      <c r="A397" s="24">
        <v>-0.106</v>
      </c>
      <c r="B397" s="24">
        <v>0.170984</v>
      </c>
      <c r="C397" s="24">
        <v>0.80600000000000005</v>
      </c>
      <c r="E397" s="26">
        <v>-0.106</v>
      </c>
      <c r="F397" s="26">
        <v>-0.71768799999999999</v>
      </c>
      <c r="G397" s="26">
        <v>0.94564800000000004</v>
      </c>
      <c r="I397" s="28">
        <v>-5.2999999999999999E-2</v>
      </c>
      <c r="J397" s="28">
        <v>-0.24503140000000001</v>
      </c>
      <c r="K397" s="28">
        <v>0.87045309999999998</v>
      </c>
      <c r="M397" s="30">
        <v>-5.2999999999999999E-2</v>
      </c>
      <c r="N397" s="30">
        <v>-0.50089070000000002</v>
      </c>
      <c r="O397" s="30">
        <v>0.88607809999999998</v>
      </c>
      <c r="Q397" s="32">
        <v>-5.2999999999999999E-2</v>
      </c>
      <c r="R397" s="32">
        <v>-0.98526570000000002</v>
      </c>
      <c r="S397" s="32">
        <v>0.88021870000000002</v>
      </c>
      <c r="U397" s="34">
        <v>-5.2999999999999999E-2</v>
      </c>
      <c r="V397" s="34">
        <v>-0.10050009999999999</v>
      </c>
      <c r="W397" s="34">
        <v>0.93100000000000005</v>
      </c>
    </row>
    <row r="398" spans="1:23" x14ac:dyDescent="0.25">
      <c r="A398" s="24">
        <v>-0.105</v>
      </c>
      <c r="B398" s="24">
        <v>0.145594</v>
      </c>
      <c r="C398" s="24">
        <v>0.79428100000000001</v>
      </c>
      <c r="E398" s="26">
        <v>-0.105</v>
      </c>
      <c r="F398" s="26">
        <v>-0.72745300000000002</v>
      </c>
      <c r="G398" s="26">
        <v>0.95150800000000002</v>
      </c>
      <c r="I398" s="28">
        <v>-5.2499999999999998E-2</v>
      </c>
      <c r="J398" s="28">
        <v>-0.25675009999999998</v>
      </c>
      <c r="K398" s="28">
        <v>0.86068750000000005</v>
      </c>
      <c r="M398" s="30">
        <v>-5.2499999999999998E-2</v>
      </c>
      <c r="N398" s="30">
        <v>-0.54385950000000005</v>
      </c>
      <c r="O398" s="30">
        <v>0.89291410000000004</v>
      </c>
      <c r="Q398" s="32">
        <v>-5.2499999999999998E-2</v>
      </c>
      <c r="R398" s="32">
        <v>-1.0516719999999999</v>
      </c>
      <c r="S398" s="32">
        <v>0.89096089999999994</v>
      </c>
      <c r="U398" s="34">
        <v>-5.2499999999999998E-2</v>
      </c>
      <c r="V398" s="34">
        <v>-0.10831259999999999</v>
      </c>
      <c r="W398" s="34">
        <v>0.93100000000000005</v>
      </c>
    </row>
    <row r="399" spans="1:23" x14ac:dyDescent="0.25">
      <c r="A399" s="24">
        <v>-0.104</v>
      </c>
      <c r="B399" s="24">
        <v>0.11824999999999999</v>
      </c>
      <c r="C399" s="24">
        <v>0.780609</v>
      </c>
      <c r="E399" s="26">
        <v>-0.104</v>
      </c>
      <c r="F399" s="26">
        <v>-0.73135899999999998</v>
      </c>
      <c r="G399" s="26">
        <v>0.95639099999999999</v>
      </c>
      <c r="I399" s="28">
        <v>-5.1999999999999998E-2</v>
      </c>
      <c r="J399" s="28">
        <v>-0.26651570000000002</v>
      </c>
      <c r="K399" s="28">
        <v>0.87240620000000002</v>
      </c>
      <c r="M399" s="30">
        <v>-5.1999999999999998E-2</v>
      </c>
      <c r="N399" s="30">
        <v>-0.58682820000000002</v>
      </c>
      <c r="O399" s="30">
        <v>0.88510160000000004</v>
      </c>
      <c r="Q399" s="32">
        <v>-5.1999999999999998E-2</v>
      </c>
      <c r="R399" s="32">
        <v>-1.1005001000000001</v>
      </c>
      <c r="S399" s="32">
        <v>0.89877339999999994</v>
      </c>
      <c r="U399" s="34">
        <v>-5.1999999999999998E-2</v>
      </c>
      <c r="V399" s="34">
        <v>-0.14737510000000001</v>
      </c>
      <c r="W399" s="34">
        <v>0.92514059999999998</v>
      </c>
    </row>
    <row r="400" spans="1:23" x14ac:dyDescent="0.25">
      <c r="A400" s="24">
        <v>-0.10299999999999999</v>
      </c>
      <c r="B400" s="24">
        <v>8.6999999999999994E-2</v>
      </c>
      <c r="C400" s="24">
        <v>0.84799199999999997</v>
      </c>
      <c r="E400" s="26">
        <v>-0.10299999999999999</v>
      </c>
      <c r="F400" s="26">
        <v>-0.73135899999999998</v>
      </c>
      <c r="G400" s="26">
        <v>0.97885200000000006</v>
      </c>
      <c r="I400" s="28">
        <v>-5.1499999999999997E-2</v>
      </c>
      <c r="J400" s="28">
        <v>-0.28018759999999998</v>
      </c>
      <c r="K400" s="28">
        <v>0.87142969999999997</v>
      </c>
      <c r="M400" s="30">
        <v>-5.1499999999999997E-2</v>
      </c>
      <c r="N400" s="30">
        <v>-0.62589070000000002</v>
      </c>
      <c r="O400" s="30">
        <v>0.90267969999999997</v>
      </c>
      <c r="Q400" s="32">
        <v>-5.1499999999999997E-2</v>
      </c>
      <c r="R400" s="32">
        <v>-1.1376094999999999</v>
      </c>
      <c r="S400" s="32">
        <v>0.90853910000000004</v>
      </c>
      <c r="U400" s="34">
        <v>-5.1499999999999997E-2</v>
      </c>
      <c r="V400" s="34">
        <v>-0.21182819999999999</v>
      </c>
      <c r="W400" s="34">
        <v>0.92416410000000004</v>
      </c>
    </row>
    <row r="401" spans="1:23" x14ac:dyDescent="0.25">
      <c r="A401" s="24">
        <v>-0.10199999999999999</v>
      </c>
      <c r="B401" s="24">
        <v>5.5750000000000001E-2</v>
      </c>
      <c r="C401" s="24">
        <v>0.81674199999999997</v>
      </c>
      <c r="E401" s="26">
        <v>-0.10199999999999999</v>
      </c>
      <c r="F401" s="26">
        <v>-0.72745300000000002</v>
      </c>
      <c r="G401" s="26">
        <v>0.97396899999999997</v>
      </c>
      <c r="I401" s="28">
        <v>-5.0999999999999997E-2</v>
      </c>
      <c r="J401" s="28">
        <v>-0.29190640000000001</v>
      </c>
      <c r="K401" s="28">
        <v>0.86361719999999997</v>
      </c>
      <c r="M401" s="30">
        <v>-5.0999999999999997E-2</v>
      </c>
      <c r="N401" s="30">
        <v>-0.66495320000000002</v>
      </c>
      <c r="O401" s="30">
        <v>0.89193750000000005</v>
      </c>
      <c r="Q401" s="32">
        <v>-5.0999999999999997E-2</v>
      </c>
      <c r="R401" s="32">
        <v>-1.1571407</v>
      </c>
      <c r="S401" s="32">
        <v>0.91537500000000005</v>
      </c>
      <c r="U401" s="34">
        <v>-5.0999999999999997E-2</v>
      </c>
      <c r="V401" s="34">
        <v>-0.29776570000000002</v>
      </c>
      <c r="W401" s="34">
        <v>0.92318750000000005</v>
      </c>
    </row>
    <row r="402" spans="1:23" x14ac:dyDescent="0.25">
      <c r="A402" s="24">
        <v>-0.10100000000000001</v>
      </c>
      <c r="B402" s="24">
        <v>2.0594000000000001E-2</v>
      </c>
      <c r="C402" s="24">
        <v>0.84799199999999997</v>
      </c>
      <c r="E402" s="26">
        <v>-0.10100000000000001</v>
      </c>
      <c r="F402" s="26">
        <v>-0.71964099999999998</v>
      </c>
      <c r="G402" s="26">
        <v>0.96322700000000006</v>
      </c>
      <c r="I402" s="28">
        <v>-5.0500000000000003E-2</v>
      </c>
      <c r="J402" s="28">
        <v>-0.30362509999999998</v>
      </c>
      <c r="K402" s="28">
        <v>0.87045309999999998</v>
      </c>
      <c r="M402" s="30">
        <v>-5.0500000000000003E-2</v>
      </c>
      <c r="N402" s="30">
        <v>-0.70010950000000005</v>
      </c>
      <c r="O402" s="30">
        <v>0.90658589999999994</v>
      </c>
      <c r="Q402" s="32">
        <v>-5.0500000000000003E-2</v>
      </c>
      <c r="R402" s="32">
        <v>-1.1571407</v>
      </c>
      <c r="S402" s="32">
        <v>0.92807030000000001</v>
      </c>
      <c r="U402" s="34">
        <v>-5.0500000000000003E-2</v>
      </c>
      <c r="V402" s="34">
        <v>-0.395422</v>
      </c>
      <c r="W402" s="34">
        <v>0.91928120000000002</v>
      </c>
    </row>
    <row r="403" spans="1:23" x14ac:dyDescent="0.25">
      <c r="A403" s="24">
        <v>-0.1</v>
      </c>
      <c r="B403" s="24">
        <v>-1.6515999999999999E-2</v>
      </c>
      <c r="C403" s="24">
        <v>0.82650800000000002</v>
      </c>
      <c r="E403" s="26">
        <v>-0.1</v>
      </c>
      <c r="F403" s="26">
        <v>-0.70792200000000005</v>
      </c>
      <c r="G403" s="26">
        <v>0.97396899999999997</v>
      </c>
      <c r="I403" s="28">
        <v>-0.05</v>
      </c>
      <c r="J403" s="28">
        <v>-0.317297</v>
      </c>
      <c r="K403" s="28">
        <v>0.87240620000000002</v>
      </c>
      <c r="M403" s="30">
        <v>-0.05</v>
      </c>
      <c r="N403" s="30">
        <v>-0.73331259999999998</v>
      </c>
      <c r="O403" s="30">
        <v>0.89682030000000001</v>
      </c>
      <c r="Q403" s="32">
        <v>-0.05</v>
      </c>
      <c r="R403" s="32">
        <v>-1.1415157</v>
      </c>
      <c r="S403" s="32">
        <v>0.93002339999999994</v>
      </c>
      <c r="U403" s="34">
        <v>-0.05</v>
      </c>
      <c r="V403" s="34">
        <v>-0.49503140000000001</v>
      </c>
      <c r="W403" s="34">
        <v>0.91146870000000002</v>
      </c>
    </row>
    <row r="404" spans="1:23" x14ac:dyDescent="0.25">
      <c r="A404" s="24">
        <v>-9.9000000000000005E-2</v>
      </c>
      <c r="B404" s="24">
        <v>-5.3624999999999999E-2</v>
      </c>
      <c r="C404" s="24">
        <v>0.76693699999999998</v>
      </c>
      <c r="E404" s="26">
        <v>-9.9000000000000005E-2</v>
      </c>
      <c r="F404" s="26">
        <v>-0.69229700000000005</v>
      </c>
      <c r="G404" s="26">
        <v>0.97201599999999999</v>
      </c>
      <c r="I404" s="28">
        <v>-4.9500000000000002E-2</v>
      </c>
      <c r="J404" s="28">
        <v>-0.33096890000000001</v>
      </c>
      <c r="K404" s="28">
        <v>0.86947660000000004</v>
      </c>
      <c r="M404" s="30">
        <v>-4.9500000000000002E-2</v>
      </c>
      <c r="N404" s="30">
        <v>-0.75870320000000002</v>
      </c>
      <c r="O404" s="30">
        <v>0.91439839999999994</v>
      </c>
      <c r="Q404" s="32">
        <v>-4.9500000000000002E-2</v>
      </c>
      <c r="R404" s="32">
        <v>-1.1083126000000001</v>
      </c>
      <c r="S404" s="32">
        <v>0.95053120000000002</v>
      </c>
      <c r="U404" s="34">
        <v>-4.9500000000000002E-2</v>
      </c>
      <c r="V404" s="34">
        <v>-0.58878140000000001</v>
      </c>
      <c r="W404" s="34">
        <v>0.90951559999999998</v>
      </c>
    </row>
    <row r="405" spans="1:23" x14ac:dyDescent="0.25">
      <c r="A405" s="24">
        <v>-9.8000000000000004E-2</v>
      </c>
      <c r="B405" s="24">
        <v>-9.4641000000000003E-2</v>
      </c>
      <c r="C405" s="24">
        <v>0.76205500000000004</v>
      </c>
      <c r="E405" s="26">
        <v>-9.8000000000000004E-2</v>
      </c>
      <c r="F405" s="26">
        <v>-0.67081299999999999</v>
      </c>
      <c r="G405" s="26">
        <v>0.984711</v>
      </c>
      <c r="I405" s="28">
        <v>-4.9000000000000002E-2</v>
      </c>
      <c r="J405" s="28">
        <v>-0.34659390000000001</v>
      </c>
      <c r="K405" s="28">
        <v>0.87533589999999994</v>
      </c>
      <c r="M405" s="30">
        <v>-4.9000000000000002E-2</v>
      </c>
      <c r="N405" s="30">
        <v>-0.78018759999999998</v>
      </c>
      <c r="O405" s="30">
        <v>0.90072660000000004</v>
      </c>
      <c r="Q405" s="32">
        <v>-4.9000000000000002E-2</v>
      </c>
      <c r="R405" s="32">
        <v>-1.0594844999999999</v>
      </c>
      <c r="S405" s="32">
        <v>0.95736719999999997</v>
      </c>
      <c r="U405" s="34">
        <v>-4.9000000000000002E-2</v>
      </c>
      <c r="V405" s="34">
        <v>-0.66300009999999998</v>
      </c>
      <c r="W405" s="34">
        <v>0.90951559999999998</v>
      </c>
    </row>
    <row r="406" spans="1:23" x14ac:dyDescent="0.25">
      <c r="A406" s="24">
        <v>-9.7000000000000003E-2</v>
      </c>
      <c r="B406" s="24">
        <v>-0.13370299999999999</v>
      </c>
      <c r="C406" s="24">
        <v>0.77865600000000001</v>
      </c>
      <c r="E406" s="26">
        <v>-9.7000000000000003E-2</v>
      </c>
      <c r="F406" s="26">
        <v>-0.64737500000000003</v>
      </c>
      <c r="G406" s="26">
        <v>0.983734</v>
      </c>
      <c r="I406" s="28">
        <v>-4.8500000000000001E-2</v>
      </c>
      <c r="J406" s="28">
        <v>-0.36026570000000002</v>
      </c>
      <c r="K406" s="28">
        <v>0.90365620000000002</v>
      </c>
      <c r="M406" s="30">
        <v>-4.8500000000000001E-2</v>
      </c>
      <c r="N406" s="30">
        <v>-0.79385950000000005</v>
      </c>
      <c r="O406" s="30">
        <v>0.92318750000000005</v>
      </c>
      <c r="Q406" s="32">
        <v>-4.8500000000000001E-2</v>
      </c>
      <c r="R406" s="32">
        <v>-0.99698450000000005</v>
      </c>
      <c r="S406" s="32">
        <v>0.96615620000000002</v>
      </c>
      <c r="U406" s="34">
        <v>-4.8500000000000001E-2</v>
      </c>
      <c r="V406" s="34">
        <v>-0.71768759999999998</v>
      </c>
      <c r="W406" s="34">
        <v>0.91146870000000002</v>
      </c>
    </row>
    <row r="407" spans="1:23" x14ac:dyDescent="0.25">
      <c r="A407" s="24">
        <v>-9.6000000000000002E-2</v>
      </c>
      <c r="B407" s="24">
        <v>-0.176672</v>
      </c>
      <c r="C407" s="24">
        <v>0.79525800000000002</v>
      </c>
      <c r="E407" s="26">
        <v>-9.6000000000000002E-2</v>
      </c>
      <c r="F407" s="26">
        <v>-0.620031</v>
      </c>
      <c r="G407" s="26">
        <v>0.97885200000000006</v>
      </c>
      <c r="I407" s="28">
        <v>-4.8000000000000001E-2</v>
      </c>
      <c r="J407" s="28">
        <v>-0.37393759999999998</v>
      </c>
      <c r="K407" s="28">
        <v>0.87924219999999997</v>
      </c>
      <c r="M407" s="30">
        <v>-4.8000000000000001E-2</v>
      </c>
      <c r="N407" s="30">
        <v>-0.80557820000000002</v>
      </c>
      <c r="O407" s="30">
        <v>0.91342190000000001</v>
      </c>
      <c r="Q407" s="32">
        <v>-4.8000000000000001E-2</v>
      </c>
      <c r="R407" s="32">
        <v>-0.91885950000000005</v>
      </c>
      <c r="S407" s="32">
        <v>0.97201559999999998</v>
      </c>
      <c r="U407" s="34">
        <v>-4.8000000000000001E-2</v>
      </c>
      <c r="V407" s="34">
        <v>-0.74112509999999998</v>
      </c>
      <c r="W407" s="34">
        <v>0.91928120000000002</v>
      </c>
    </row>
    <row r="408" spans="1:23" x14ac:dyDescent="0.25">
      <c r="A408" s="24">
        <v>-9.5000000000000001E-2</v>
      </c>
      <c r="B408" s="24">
        <v>-0.22159400000000001</v>
      </c>
      <c r="C408" s="24">
        <v>0.77572700000000006</v>
      </c>
      <c r="E408" s="26">
        <v>-9.5000000000000001E-2</v>
      </c>
      <c r="F408" s="26">
        <v>-0.59073399999999998</v>
      </c>
      <c r="G408" s="26">
        <v>0.98666399999999999</v>
      </c>
      <c r="I408" s="28">
        <v>-4.7500000000000001E-2</v>
      </c>
      <c r="J408" s="28">
        <v>-0.39151570000000002</v>
      </c>
      <c r="K408" s="28">
        <v>0.89584370000000002</v>
      </c>
      <c r="M408" s="30">
        <v>-4.7500000000000001E-2</v>
      </c>
      <c r="N408" s="30">
        <v>-0.81339070000000002</v>
      </c>
      <c r="O408" s="30">
        <v>0.93490620000000002</v>
      </c>
      <c r="Q408" s="32">
        <v>-4.7500000000000001E-2</v>
      </c>
      <c r="R408" s="32">
        <v>-0.83096890000000001</v>
      </c>
      <c r="S408" s="32">
        <v>0.98275780000000001</v>
      </c>
      <c r="U408" s="34">
        <v>-4.7500000000000001E-2</v>
      </c>
      <c r="V408" s="34">
        <v>-0.73331259999999998</v>
      </c>
      <c r="W408" s="34">
        <v>0.91537500000000005</v>
      </c>
    </row>
    <row r="409" spans="1:23" x14ac:dyDescent="0.25">
      <c r="A409" s="24">
        <v>-9.4E-2</v>
      </c>
      <c r="B409" s="24">
        <v>-0.26456299999999999</v>
      </c>
      <c r="C409" s="24">
        <v>0.79428100000000001</v>
      </c>
      <c r="E409" s="26">
        <v>-9.4E-2</v>
      </c>
      <c r="F409" s="26">
        <v>-0.55948399999999998</v>
      </c>
      <c r="G409" s="26">
        <v>0.969086</v>
      </c>
      <c r="I409" s="28">
        <v>-4.7E-2</v>
      </c>
      <c r="J409" s="28">
        <v>-0.40518759999999998</v>
      </c>
      <c r="K409" s="28">
        <v>0.88217190000000001</v>
      </c>
      <c r="M409" s="30">
        <v>-4.7E-2</v>
      </c>
      <c r="N409" s="30">
        <v>-0.81534390000000001</v>
      </c>
      <c r="O409" s="30">
        <v>0.92318750000000005</v>
      </c>
      <c r="Q409" s="32">
        <v>-4.7E-2</v>
      </c>
      <c r="R409" s="32">
        <v>-0.73526570000000002</v>
      </c>
      <c r="S409" s="32">
        <v>0.98178120000000002</v>
      </c>
      <c r="U409" s="34">
        <v>-4.7E-2</v>
      </c>
      <c r="V409" s="34">
        <v>-0.69620320000000002</v>
      </c>
      <c r="W409" s="34">
        <v>0.93002339999999994</v>
      </c>
    </row>
    <row r="410" spans="1:23" x14ac:dyDescent="0.25">
      <c r="A410" s="24">
        <v>-9.2999999999999999E-2</v>
      </c>
      <c r="B410" s="24">
        <v>-0.30948399999999998</v>
      </c>
      <c r="C410" s="24">
        <v>0.81771899999999997</v>
      </c>
      <c r="E410" s="26">
        <v>-9.2999999999999999E-2</v>
      </c>
      <c r="F410" s="26">
        <v>-0.526281</v>
      </c>
      <c r="G410" s="26">
        <v>0.968109</v>
      </c>
      <c r="I410" s="28">
        <v>-4.65E-2</v>
      </c>
      <c r="J410" s="28">
        <v>-0.42276570000000002</v>
      </c>
      <c r="K410" s="28">
        <v>0.91537500000000005</v>
      </c>
      <c r="M410" s="30">
        <v>-4.65E-2</v>
      </c>
      <c r="N410" s="30">
        <v>-0.80948450000000005</v>
      </c>
      <c r="O410" s="30">
        <v>0.94467190000000001</v>
      </c>
      <c r="Q410" s="32">
        <v>-4.65E-2</v>
      </c>
      <c r="R410" s="32">
        <v>-0.62979700000000005</v>
      </c>
      <c r="S410" s="32">
        <v>0.99642969999999997</v>
      </c>
      <c r="U410" s="34">
        <v>-4.65E-2</v>
      </c>
      <c r="V410" s="34">
        <v>-0.62784390000000001</v>
      </c>
      <c r="W410" s="34">
        <v>0.92318750000000005</v>
      </c>
    </row>
    <row r="411" spans="1:23" x14ac:dyDescent="0.25">
      <c r="A411" s="24">
        <v>-9.1999999999999998E-2</v>
      </c>
      <c r="B411" s="24">
        <v>-0.354406</v>
      </c>
      <c r="C411" s="24">
        <v>0.82650800000000002</v>
      </c>
      <c r="E411" s="26">
        <v>-9.1999999999999998E-2</v>
      </c>
      <c r="F411" s="26">
        <v>-0.49112499999999998</v>
      </c>
      <c r="G411" s="26">
        <v>0.95736699999999997</v>
      </c>
      <c r="I411" s="28">
        <v>-4.5999999999999999E-2</v>
      </c>
      <c r="J411" s="28">
        <v>-0.43839070000000002</v>
      </c>
      <c r="K411" s="28">
        <v>0.89193750000000005</v>
      </c>
      <c r="M411" s="30">
        <v>-4.5999999999999999E-2</v>
      </c>
      <c r="N411" s="30">
        <v>-0.79776570000000002</v>
      </c>
      <c r="O411" s="30">
        <v>0.94076559999999998</v>
      </c>
      <c r="Q411" s="32">
        <v>-4.5999999999999999E-2</v>
      </c>
      <c r="R411" s="32">
        <v>-0.52042200000000005</v>
      </c>
      <c r="S411" s="32">
        <v>0.99642969999999997</v>
      </c>
      <c r="U411" s="34">
        <v>-4.5999999999999999E-2</v>
      </c>
      <c r="V411" s="34">
        <v>-0.54385950000000005</v>
      </c>
      <c r="W411" s="34">
        <v>0.93100000000000005</v>
      </c>
    </row>
    <row r="412" spans="1:23" x14ac:dyDescent="0.25">
      <c r="A412" s="24">
        <v>-9.0999999999999998E-2</v>
      </c>
      <c r="B412" s="24">
        <v>-0.39932800000000002</v>
      </c>
      <c r="C412" s="24">
        <v>0.78256199999999998</v>
      </c>
      <c r="E412" s="26">
        <v>-9.0999999999999998E-2</v>
      </c>
      <c r="F412" s="26">
        <v>-0.457922</v>
      </c>
      <c r="G412" s="26">
        <v>0.95541399999999999</v>
      </c>
      <c r="I412" s="28">
        <v>-4.5499999999999999E-2</v>
      </c>
      <c r="J412" s="28">
        <v>-0.45401570000000002</v>
      </c>
      <c r="K412" s="28">
        <v>0.90756250000000005</v>
      </c>
      <c r="M412" s="30">
        <v>-4.5499999999999999E-2</v>
      </c>
      <c r="N412" s="30">
        <v>-0.78214070000000002</v>
      </c>
      <c r="O412" s="30">
        <v>0.95053120000000002</v>
      </c>
      <c r="Q412" s="32">
        <v>-4.5499999999999999E-2</v>
      </c>
      <c r="R412" s="32">
        <v>-0.411047</v>
      </c>
      <c r="S412" s="32">
        <v>0.99057030000000001</v>
      </c>
      <c r="U412" s="34">
        <v>-4.5499999999999999E-2</v>
      </c>
      <c r="V412" s="34">
        <v>-0.44620320000000002</v>
      </c>
      <c r="W412" s="34">
        <v>0.93002339999999994</v>
      </c>
    </row>
    <row r="413" spans="1:23" x14ac:dyDescent="0.25">
      <c r="A413" s="24">
        <v>-0.09</v>
      </c>
      <c r="B413" s="24">
        <v>-0.44620300000000002</v>
      </c>
      <c r="C413" s="24">
        <v>0.81576599999999999</v>
      </c>
      <c r="E413" s="26">
        <v>-0.09</v>
      </c>
      <c r="F413" s="26">
        <v>-0.42276599999999998</v>
      </c>
      <c r="G413" s="26">
        <v>0.94174199999999997</v>
      </c>
      <c r="I413" s="28">
        <v>-4.4999999999999998E-2</v>
      </c>
      <c r="J413" s="28">
        <v>-0.47159390000000001</v>
      </c>
      <c r="K413" s="28">
        <v>0.89877339999999994</v>
      </c>
      <c r="M413" s="30">
        <v>-4.4999999999999998E-2</v>
      </c>
      <c r="N413" s="30">
        <v>-0.76260950000000005</v>
      </c>
      <c r="O413" s="30">
        <v>0.94857809999999998</v>
      </c>
      <c r="Q413" s="32">
        <v>-4.4999999999999998E-2</v>
      </c>
      <c r="R413" s="32">
        <v>-0.30362509999999998</v>
      </c>
      <c r="S413" s="32">
        <v>0.99447660000000004</v>
      </c>
      <c r="U413" s="34">
        <v>-4.4999999999999998E-2</v>
      </c>
      <c r="V413" s="34">
        <v>-0.34659390000000001</v>
      </c>
      <c r="W413" s="34">
        <v>0.94076559999999998</v>
      </c>
    </row>
    <row r="414" spans="1:23" x14ac:dyDescent="0.25">
      <c r="A414" s="24">
        <v>-8.8999999999999996E-2</v>
      </c>
      <c r="B414" s="24">
        <v>-0.49112499999999998</v>
      </c>
      <c r="C414" s="24">
        <v>0.83725000000000005</v>
      </c>
      <c r="E414" s="26">
        <v>-8.8999999999999996E-2</v>
      </c>
      <c r="F414" s="26">
        <v>-0.38956299999999999</v>
      </c>
      <c r="G414" s="26">
        <v>0.93881199999999998</v>
      </c>
      <c r="I414" s="28">
        <v>-4.4499999999999998E-2</v>
      </c>
      <c r="J414" s="28">
        <v>-0.489172</v>
      </c>
      <c r="K414" s="28">
        <v>0.89486719999999997</v>
      </c>
      <c r="M414" s="30">
        <v>-4.4499999999999998E-2</v>
      </c>
      <c r="N414" s="30">
        <v>-0.73721890000000001</v>
      </c>
      <c r="O414" s="30">
        <v>0.96517969999999997</v>
      </c>
      <c r="Q414" s="32">
        <v>-4.4499999999999998E-2</v>
      </c>
      <c r="R414" s="32">
        <v>-0.19620319999999999</v>
      </c>
      <c r="S414" s="32">
        <v>0.98764059999999998</v>
      </c>
      <c r="U414" s="34">
        <v>-4.4499999999999998E-2</v>
      </c>
      <c r="V414" s="34">
        <v>-0.25284390000000001</v>
      </c>
      <c r="W414" s="34">
        <v>0.93783589999999994</v>
      </c>
    </row>
    <row r="415" spans="1:23" x14ac:dyDescent="0.25">
      <c r="A415" s="24">
        <v>-8.7999999999999995E-2</v>
      </c>
      <c r="B415" s="24">
        <v>-0.53604700000000005</v>
      </c>
      <c r="C415" s="24">
        <v>0.86654699999999996</v>
      </c>
      <c r="E415" s="26">
        <v>-8.7999999999999995E-2</v>
      </c>
      <c r="F415" s="26">
        <v>-0.35635899999999998</v>
      </c>
      <c r="G415" s="26">
        <v>0.94174199999999997</v>
      </c>
      <c r="I415" s="28">
        <v>-4.3999999999999997E-2</v>
      </c>
      <c r="J415" s="28">
        <v>-0.50479700000000005</v>
      </c>
      <c r="K415" s="28">
        <v>0.89584370000000002</v>
      </c>
      <c r="M415" s="30">
        <v>-4.3999999999999997E-2</v>
      </c>
      <c r="N415" s="30">
        <v>-0.70596890000000001</v>
      </c>
      <c r="O415" s="30">
        <v>0.95736719999999997</v>
      </c>
      <c r="Q415" s="32">
        <v>-4.3999999999999997E-2</v>
      </c>
      <c r="R415" s="32">
        <v>-9.8546999999999996E-2</v>
      </c>
      <c r="S415" s="32">
        <v>0.98080469999999997</v>
      </c>
      <c r="U415" s="34">
        <v>-4.3999999999999997E-2</v>
      </c>
      <c r="V415" s="34">
        <v>-0.176672</v>
      </c>
      <c r="W415" s="34">
        <v>0.93588280000000001</v>
      </c>
    </row>
    <row r="416" spans="1:23" x14ac:dyDescent="0.25">
      <c r="A416" s="24">
        <v>-8.6999999999999994E-2</v>
      </c>
      <c r="B416" s="24">
        <v>-0.58292200000000005</v>
      </c>
      <c r="C416" s="24">
        <v>0.83627300000000004</v>
      </c>
      <c r="E416" s="26">
        <v>-8.6999999999999994E-2</v>
      </c>
      <c r="F416" s="26">
        <v>-0.32510899999999998</v>
      </c>
      <c r="G416" s="26">
        <v>0.93490600000000001</v>
      </c>
      <c r="I416" s="28">
        <v>-4.3499999999999997E-2</v>
      </c>
      <c r="J416" s="28">
        <v>-0.52042200000000005</v>
      </c>
      <c r="K416" s="28">
        <v>0.89389059999999998</v>
      </c>
      <c r="M416" s="30">
        <v>-4.3499999999999997E-2</v>
      </c>
      <c r="N416" s="30">
        <v>-0.67081259999999998</v>
      </c>
      <c r="O416" s="30">
        <v>0.97592190000000001</v>
      </c>
      <c r="Q416" s="32">
        <v>-4.3499999999999997E-2</v>
      </c>
      <c r="R416" s="32">
        <v>-1.06564E-2</v>
      </c>
      <c r="S416" s="32">
        <v>0.96908589999999994</v>
      </c>
      <c r="U416" s="34">
        <v>-4.3499999999999997E-2</v>
      </c>
      <c r="V416" s="34">
        <v>-0.12589069999999999</v>
      </c>
      <c r="W416" s="34">
        <v>0.93881250000000005</v>
      </c>
    </row>
    <row r="417" spans="1:23" x14ac:dyDescent="0.25">
      <c r="A417" s="24">
        <v>-8.5999999999999993E-2</v>
      </c>
      <c r="B417" s="24">
        <v>-0.62784399999999996</v>
      </c>
      <c r="C417" s="24">
        <v>0.84213300000000002</v>
      </c>
      <c r="E417" s="26">
        <v>-8.5999999999999993E-2</v>
      </c>
      <c r="F417" s="26">
        <v>-0.29581299999999999</v>
      </c>
      <c r="G417" s="26">
        <v>0.92709399999999997</v>
      </c>
      <c r="I417" s="28">
        <v>-4.2999999999999997E-2</v>
      </c>
      <c r="J417" s="28">
        <v>-0.53604700000000005</v>
      </c>
      <c r="K417" s="28">
        <v>0.89779690000000001</v>
      </c>
      <c r="M417" s="30">
        <v>-4.2999999999999997E-2</v>
      </c>
      <c r="N417" s="30">
        <v>-0.63370320000000002</v>
      </c>
      <c r="O417" s="30">
        <v>0.96225000000000005</v>
      </c>
      <c r="Q417" s="32">
        <v>-4.2999999999999997E-2</v>
      </c>
      <c r="R417" s="32">
        <v>6.9421800000000006E-2</v>
      </c>
      <c r="S417" s="32">
        <v>0.97787500000000005</v>
      </c>
      <c r="U417" s="34">
        <v>-4.2999999999999997E-2</v>
      </c>
      <c r="V417" s="34">
        <v>-0.10050009999999999</v>
      </c>
      <c r="W417" s="34">
        <v>0.93490620000000002</v>
      </c>
    </row>
    <row r="418" spans="1:23" x14ac:dyDescent="0.25">
      <c r="A418" s="24">
        <v>-8.5000000000000006E-2</v>
      </c>
      <c r="B418" s="24">
        <v>-0.67081299999999999</v>
      </c>
      <c r="C418" s="24">
        <v>0.87240600000000001</v>
      </c>
      <c r="E418" s="26">
        <v>-8.5000000000000006E-2</v>
      </c>
      <c r="F418" s="26">
        <v>-0.26846900000000001</v>
      </c>
      <c r="G418" s="26">
        <v>0.92025800000000002</v>
      </c>
      <c r="I418" s="28">
        <v>-4.2500000000000003E-2</v>
      </c>
      <c r="J418" s="28">
        <v>-0.55167200000000005</v>
      </c>
      <c r="K418" s="28">
        <v>0.91146870000000002</v>
      </c>
      <c r="M418" s="30">
        <v>-4.2500000000000003E-2</v>
      </c>
      <c r="N418" s="30">
        <v>-0.59268759999999998</v>
      </c>
      <c r="O418" s="30">
        <v>0.95736719999999997</v>
      </c>
      <c r="Q418" s="32">
        <v>-4.2500000000000003E-2</v>
      </c>
      <c r="R418" s="32">
        <v>0.135828</v>
      </c>
      <c r="S418" s="32">
        <v>0.95736719999999997</v>
      </c>
      <c r="U418" s="34">
        <v>-4.2500000000000003E-2</v>
      </c>
      <c r="V418" s="34">
        <v>-0.10831259999999999</v>
      </c>
      <c r="W418" s="34">
        <v>0.93197660000000004</v>
      </c>
    </row>
    <row r="419" spans="1:23" x14ac:dyDescent="0.25">
      <c r="A419" s="24">
        <v>-8.4000000000000005E-2</v>
      </c>
      <c r="B419" s="24">
        <v>-0.71573399999999998</v>
      </c>
      <c r="C419" s="24">
        <v>0.90072700000000006</v>
      </c>
      <c r="E419" s="26">
        <v>-8.4000000000000005E-2</v>
      </c>
      <c r="F419" s="26">
        <v>-0.245031</v>
      </c>
      <c r="G419" s="26">
        <v>0.90365600000000001</v>
      </c>
      <c r="I419" s="28">
        <v>-4.2000000000000003E-2</v>
      </c>
      <c r="J419" s="28">
        <v>-0.56534390000000001</v>
      </c>
      <c r="K419" s="28">
        <v>0.90853910000000004</v>
      </c>
      <c r="M419" s="30">
        <v>-4.2000000000000003E-2</v>
      </c>
      <c r="N419" s="30">
        <v>-0.55167200000000005</v>
      </c>
      <c r="O419" s="30">
        <v>0.96908589999999994</v>
      </c>
      <c r="Q419" s="32">
        <v>-4.2000000000000003E-2</v>
      </c>
      <c r="R419" s="32">
        <v>0.18660930000000001</v>
      </c>
      <c r="S419" s="32">
        <v>0.95834370000000002</v>
      </c>
      <c r="U419" s="34">
        <v>-4.2000000000000003E-2</v>
      </c>
      <c r="V419" s="34">
        <v>-0.14737510000000001</v>
      </c>
      <c r="W419" s="34">
        <v>0.92709370000000002</v>
      </c>
    </row>
    <row r="420" spans="1:23" x14ac:dyDescent="0.25">
      <c r="A420" s="24">
        <v>-8.3000000000000004E-2</v>
      </c>
      <c r="B420" s="24">
        <v>-0.75675000000000003</v>
      </c>
      <c r="C420" s="24">
        <v>0.90268000000000004</v>
      </c>
      <c r="E420" s="26">
        <v>-8.3000000000000004E-2</v>
      </c>
      <c r="F420" s="26">
        <v>-0.223547</v>
      </c>
      <c r="G420" s="26">
        <v>0.90365600000000001</v>
      </c>
      <c r="I420" s="28">
        <v>-4.1500000000000002E-2</v>
      </c>
      <c r="J420" s="28">
        <v>-0.57901570000000002</v>
      </c>
      <c r="K420" s="28">
        <v>0.90365620000000002</v>
      </c>
      <c r="M420" s="30">
        <v>-4.1500000000000002E-2</v>
      </c>
      <c r="N420" s="30">
        <v>-0.50675009999999998</v>
      </c>
      <c r="O420" s="30">
        <v>0.96810940000000001</v>
      </c>
      <c r="Q420" s="32">
        <v>-4.1500000000000002E-2</v>
      </c>
      <c r="R420" s="32">
        <v>0.2217655</v>
      </c>
      <c r="S420" s="32">
        <v>0.94467190000000001</v>
      </c>
      <c r="U420" s="34">
        <v>-4.1500000000000002E-2</v>
      </c>
      <c r="V420" s="34">
        <v>-0.21182819999999999</v>
      </c>
      <c r="W420" s="34">
        <v>0.92123440000000001</v>
      </c>
    </row>
    <row r="421" spans="1:23" x14ac:dyDescent="0.25">
      <c r="A421" s="24">
        <v>-8.2000000000000003E-2</v>
      </c>
      <c r="B421" s="24">
        <v>-0.79776599999999998</v>
      </c>
      <c r="C421" s="24">
        <v>0.94662500000000005</v>
      </c>
      <c r="E421" s="26">
        <v>-8.2000000000000003E-2</v>
      </c>
      <c r="F421" s="26">
        <v>-0.207922</v>
      </c>
      <c r="G421" s="26">
        <v>0.905609</v>
      </c>
      <c r="I421" s="28">
        <v>-4.1000000000000002E-2</v>
      </c>
      <c r="J421" s="28">
        <v>-0.59464070000000002</v>
      </c>
      <c r="K421" s="28">
        <v>0.91244530000000001</v>
      </c>
      <c r="M421" s="30">
        <v>-4.1000000000000002E-2</v>
      </c>
      <c r="N421" s="30">
        <v>-0.46182820000000002</v>
      </c>
      <c r="O421" s="30">
        <v>0.96029690000000001</v>
      </c>
      <c r="Q421" s="32">
        <v>-4.1000000000000002E-2</v>
      </c>
      <c r="R421" s="32">
        <v>0.23934359999999999</v>
      </c>
      <c r="S421" s="32">
        <v>0.93588280000000001</v>
      </c>
      <c r="U421" s="34">
        <v>-4.1000000000000002E-2</v>
      </c>
      <c r="V421" s="34">
        <v>-0.29776570000000002</v>
      </c>
      <c r="W421" s="34">
        <v>0.92123440000000001</v>
      </c>
    </row>
    <row r="422" spans="1:23" x14ac:dyDescent="0.25">
      <c r="A422" s="24">
        <v>-8.1000000000000003E-2</v>
      </c>
      <c r="B422" s="24">
        <v>-0.83682800000000002</v>
      </c>
      <c r="C422" s="24">
        <v>0.92709399999999997</v>
      </c>
      <c r="E422" s="26">
        <v>-8.1000000000000003E-2</v>
      </c>
      <c r="F422" s="26">
        <v>-0.19620299999999999</v>
      </c>
      <c r="G422" s="26">
        <v>0.905609</v>
      </c>
      <c r="I422" s="28">
        <v>-4.0500000000000001E-2</v>
      </c>
      <c r="J422" s="28">
        <v>-0.60635950000000005</v>
      </c>
      <c r="K422" s="28">
        <v>0.89779690000000001</v>
      </c>
      <c r="M422" s="30">
        <v>-4.0500000000000001E-2</v>
      </c>
      <c r="N422" s="30">
        <v>-0.41690640000000001</v>
      </c>
      <c r="O422" s="30">
        <v>0.96713280000000001</v>
      </c>
      <c r="Q422" s="32">
        <v>-4.0500000000000001E-2</v>
      </c>
      <c r="R422" s="32">
        <v>0.24129680000000001</v>
      </c>
      <c r="S422" s="32">
        <v>0.91732809999999998</v>
      </c>
      <c r="U422" s="34">
        <v>-4.0500000000000001E-2</v>
      </c>
      <c r="V422" s="34">
        <v>-0.395422</v>
      </c>
      <c r="W422" s="34">
        <v>0.91537500000000005</v>
      </c>
    </row>
    <row r="423" spans="1:23" x14ac:dyDescent="0.25">
      <c r="A423" s="24">
        <v>-0.08</v>
      </c>
      <c r="B423" s="24">
        <v>-0.87589099999999998</v>
      </c>
      <c r="C423" s="24">
        <v>0.95736699999999997</v>
      </c>
      <c r="E423" s="26">
        <v>-0.08</v>
      </c>
      <c r="F423" s="26">
        <v>-0.188391</v>
      </c>
      <c r="G423" s="26">
        <v>0.90756199999999998</v>
      </c>
      <c r="I423" s="28">
        <v>-0.04</v>
      </c>
      <c r="J423" s="28">
        <v>-0.62003140000000001</v>
      </c>
      <c r="K423" s="28">
        <v>0.91732809999999998</v>
      </c>
      <c r="M423" s="30">
        <v>-0.04</v>
      </c>
      <c r="N423" s="30">
        <v>-0.3719845</v>
      </c>
      <c r="O423" s="30">
        <v>0.96615620000000002</v>
      </c>
      <c r="Q423" s="32">
        <v>-0.04</v>
      </c>
      <c r="R423" s="32">
        <v>0.229578</v>
      </c>
      <c r="S423" s="32">
        <v>0.91830469999999997</v>
      </c>
      <c r="U423" s="34">
        <v>-0.04</v>
      </c>
      <c r="V423" s="34">
        <v>-0.49503140000000001</v>
      </c>
      <c r="W423" s="34">
        <v>0.91342190000000001</v>
      </c>
    </row>
    <row r="424" spans="1:23" x14ac:dyDescent="0.25">
      <c r="A424" s="24">
        <v>-7.9000000000000001E-2</v>
      </c>
      <c r="B424" s="24">
        <v>-0.91104700000000005</v>
      </c>
      <c r="C424" s="24">
        <v>0.96518000000000004</v>
      </c>
      <c r="E424" s="26">
        <v>-7.9000000000000001E-2</v>
      </c>
      <c r="F424" s="26">
        <v>-0.18448400000000001</v>
      </c>
      <c r="G424" s="26">
        <v>0.89779699999999996</v>
      </c>
      <c r="I424" s="28">
        <v>-3.95E-2</v>
      </c>
      <c r="J424" s="28">
        <v>-0.63175009999999998</v>
      </c>
      <c r="K424" s="28">
        <v>0.91439839999999994</v>
      </c>
      <c r="M424" s="30">
        <v>-3.95E-2</v>
      </c>
      <c r="N424" s="30">
        <v>-0.32901570000000002</v>
      </c>
      <c r="O424" s="30">
        <v>0.95053120000000002</v>
      </c>
      <c r="Q424" s="32">
        <v>-3.95E-2</v>
      </c>
      <c r="R424" s="32">
        <v>0.19442180000000001</v>
      </c>
      <c r="S424" s="32">
        <v>0.89975000000000005</v>
      </c>
      <c r="U424" s="34">
        <v>-3.95E-2</v>
      </c>
      <c r="V424" s="34">
        <v>-0.58878140000000001</v>
      </c>
      <c r="W424" s="34">
        <v>0.91439839999999994</v>
      </c>
    </row>
    <row r="425" spans="1:23" x14ac:dyDescent="0.25">
      <c r="A425" s="24">
        <v>-7.8E-2</v>
      </c>
      <c r="B425" s="24">
        <v>-0.94620300000000002</v>
      </c>
      <c r="C425" s="24">
        <v>0.983734</v>
      </c>
      <c r="E425" s="26">
        <v>-7.8E-2</v>
      </c>
      <c r="F425" s="26">
        <v>-0.182531</v>
      </c>
      <c r="G425" s="26">
        <v>0.89389099999999999</v>
      </c>
      <c r="I425" s="28">
        <v>-3.9E-2</v>
      </c>
      <c r="J425" s="28">
        <v>-0.64346890000000001</v>
      </c>
      <c r="K425" s="28">
        <v>0.91244530000000001</v>
      </c>
      <c r="M425" s="30">
        <v>-3.9E-2</v>
      </c>
      <c r="N425" s="30">
        <v>-0.28800009999999998</v>
      </c>
      <c r="O425" s="30">
        <v>0.96713280000000001</v>
      </c>
      <c r="Q425" s="32">
        <v>-3.9E-2</v>
      </c>
      <c r="R425" s="32">
        <v>0.14559359999999999</v>
      </c>
      <c r="S425" s="32">
        <v>0.88119530000000001</v>
      </c>
      <c r="U425" s="34">
        <v>-3.9E-2</v>
      </c>
      <c r="V425" s="34">
        <v>-0.66495320000000002</v>
      </c>
      <c r="W425" s="34">
        <v>0.91049219999999997</v>
      </c>
    </row>
    <row r="426" spans="1:23" x14ac:dyDescent="0.25">
      <c r="A426" s="24">
        <v>-7.6999999999999999E-2</v>
      </c>
      <c r="B426" s="24">
        <v>-0.979406</v>
      </c>
      <c r="C426" s="24">
        <v>0.99838300000000002</v>
      </c>
      <c r="E426" s="26">
        <v>-7.6999999999999999E-2</v>
      </c>
      <c r="F426" s="26">
        <v>-0.18448400000000001</v>
      </c>
      <c r="G426" s="26">
        <v>0.88021899999999997</v>
      </c>
      <c r="I426" s="28">
        <v>-3.85E-2</v>
      </c>
      <c r="J426" s="28">
        <v>-0.65323450000000005</v>
      </c>
      <c r="K426" s="28">
        <v>0.92318750000000005</v>
      </c>
      <c r="M426" s="30">
        <v>-3.85E-2</v>
      </c>
      <c r="N426" s="30">
        <v>-0.24893760000000001</v>
      </c>
      <c r="O426" s="30">
        <v>0.94857809999999998</v>
      </c>
      <c r="Q426" s="32">
        <v>-3.85E-2</v>
      </c>
      <c r="R426" s="32">
        <v>8.3093600000000004E-2</v>
      </c>
      <c r="S426" s="32">
        <v>0.88607809999999998</v>
      </c>
      <c r="U426" s="34">
        <v>-3.85E-2</v>
      </c>
      <c r="V426" s="34">
        <v>-0.71964070000000002</v>
      </c>
      <c r="W426" s="34">
        <v>0.92221089999999994</v>
      </c>
    </row>
    <row r="427" spans="1:23" x14ac:dyDescent="0.25">
      <c r="A427" s="24">
        <v>-7.5999999999999998E-2</v>
      </c>
      <c r="B427" s="24">
        <v>-1.010656</v>
      </c>
      <c r="C427" s="24">
        <v>0.99154699999999996</v>
      </c>
      <c r="E427" s="26">
        <v>-7.5999999999999998E-2</v>
      </c>
      <c r="F427" s="26">
        <v>-0.19425000000000001</v>
      </c>
      <c r="G427" s="26">
        <v>0.88510200000000006</v>
      </c>
      <c r="I427" s="28">
        <v>-3.7999999999999999E-2</v>
      </c>
      <c r="J427" s="28">
        <v>-0.66495320000000002</v>
      </c>
      <c r="K427" s="28">
        <v>0.92611719999999997</v>
      </c>
      <c r="M427" s="30">
        <v>-3.7999999999999999E-2</v>
      </c>
      <c r="N427" s="30">
        <v>-0.21378140000000001</v>
      </c>
      <c r="O427" s="30">
        <v>0.95443750000000005</v>
      </c>
      <c r="Q427" s="32">
        <v>-3.7999999999999999E-2</v>
      </c>
      <c r="R427" s="32">
        <v>4.9686000000000001E-3</v>
      </c>
      <c r="S427" s="32">
        <v>0.87435940000000001</v>
      </c>
      <c r="U427" s="34">
        <v>-3.7999999999999999E-2</v>
      </c>
      <c r="V427" s="34">
        <v>-0.74112509999999998</v>
      </c>
      <c r="W427" s="34">
        <v>0.91439839999999994</v>
      </c>
    </row>
    <row r="428" spans="1:23" x14ac:dyDescent="0.25">
      <c r="A428" s="24">
        <v>-7.4999999999999997E-2</v>
      </c>
      <c r="B428" s="24">
        <v>-1.038</v>
      </c>
      <c r="C428" s="24">
        <v>1.003266</v>
      </c>
      <c r="E428" s="26">
        <v>-7.4999999999999997E-2</v>
      </c>
      <c r="F428" s="26">
        <v>-0.207922</v>
      </c>
      <c r="G428" s="26">
        <v>0.87631199999999998</v>
      </c>
      <c r="I428" s="28">
        <v>-3.7499999999999999E-2</v>
      </c>
      <c r="J428" s="28">
        <v>-0.67276570000000002</v>
      </c>
      <c r="K428" s="28">
        <v>0.93295309999999998</v>
      </c>
      <c r="M428" s="30">
        <v>-3.7499999999999999E-2</v>
      </c>
      <c r="N428" s="30">
        <v>-0.1844845</v>
      </c>
      <c r="O428" s="30">
        <v>0.94564839999999994</v>
      </c>
      <c r="Q428" s="32">
        <v>-3.7499999999999999E-2</v>
      </c>
      <c r="R428" s="32">
        <v>-8.4875099999999995E-2</v>
      </c>
      <c r="S428" s="32">
        <v>0.87045309999999998</v>
      </c>
      <c r="U428" s="34">
        <v>-3.7499999999999999E-2</v>
      </c>
      <c r="V428" s="34">
        <v>-0.73331259999999998</v>
      </c>
      <c r="W428" s="34">
        <v>0.91732809999999998</v>
      </c>
    </row>
    <row r="429" spans="1:23" x14ac:dyDescent="0.25">
      <c r="A429" s="24">
        <v>-7.3999999999999996E-2</v>
      </c>
      <c r="B429" s="24">
        <v>-1.063391</v>
      </c>
      <c r="C429" s="24">
        <v>1.016937</v>
      </c>
      <c r="E429" s="26">
        <v>-7.3999999999999996E-2</v>
      </c>
      <c r="F429" s="26">
        <v>-0.223547</v>
      </c>
      <c r="G429" s="26">
        <v>0.86361699999999997</v>
      </c>
      <c r="I429" s="28">
        <v>-3.6999999999999998E-2</v>
      </c>
      <c r="J429" s="28">
        <v>-0.68253140000000001</v>
      </c>
      <c r="K429" s="28">
        <v>0.93588280000000001</v>
      </c>
      <c r="M429" s="30">
        <v>-3.6999999999999998E-2</v>
      </c>
      <c r="N429" s="30">
        <v>-0.15714069999999999</v>
      </c>
      <c r="O429" s="30">
        <v>0.94467190000000001</v>
      </c>
      <c r="Q429" s="32">
        <v>-3.6999999999999998E-2</v>
      </c>
      <c r="R429" s="32">
        <v>-0.18253140000000001</v>
      </c>
      <c r="S429" s="32">
        <v>0.86068750000000005</v>
      </c>
      <c r="U429" s="34">
        <v>-3.6999999999999998E-2</v>
      </c>
      <c r="V429" s="34">
        <v>-0.69620320000000002</v>
      </c>
      <c r="W429" s="34">
        <v>0.92709370000000002</v>
      </c>
    </row>
    <row r="430" spans="1:23" x14ac:dyDescent="0.25">
      <c r="A430" s="24">
        <v>-7.2999999999999995E-2</v>
      </c>
      <c r="B430" s="24">
        <v>-1.0868279999999999</v>
      </c>
      <c r="C430" s="24">
        <v>1.014008</v>
      </c>
      <c r="E430" s="26">
        <v>-7.2999999999999995E-2</v>
      </c>
      <c r="F430" s="26">
        <v>-0.24307799999999999</v>
      </c>
      <c r="G430" s="26">
        <v>0.86459399999999997</v>
      </c>
      <c r="I430" s="28">
        <v>-3.6499999999999998E-2</v>
      </c>
      <c r="J430" s="28">
        <v>-0.69034390000000001</v>
      </c>
      <c r="K430" s="28">
        <v>0.93002339999999994</v>
      </c>
      <c r="M430" s="30">
        <v>-3.6499999999999998E-2</v>
      </c>
      <c r="N430" s="30">
        <v>-0.13565640000000001</v>
      </c>
      <c r="O430" s="30">
        <v>0.92904690000000001</v>
      </c>
      <c r="Q430" s="32">
        <v>-3.6499999999999998E-2</v>
      </c>
      <c r="R430" s="32">
        <v>-0.28800009999999998</v>
      </c>
      <c r="S430" s="32">
        <v>0.86947660000000004</v>
      </c>
      <c r="U430" s="34">
        <v>-3.6499999999999998E-2</v>
      </c>
      <c r="V430" s="34">
        <v>-0.62784390000000001</v>
      </c>
      <c r="W430" s="34">
        <v>0.92904690000000001</v>
      </c>
    </row>
    <row r="431" spans="1:23" x14ac:dyDescent="0.25">
      <c r="A431" s="24">
        <v>-7.1999999999999995E-2</v>
      </c>
      <c r="B431" s="24">
        <v>-1.1063590000000001</v>
      </c>
      <c r="C431" s="24">
        <v>1.038422</v>
      </c>
      <c r="E431" s="26">
        <v>-7.1999999999999995E-2</v>
      </c>
      <c r="F431" s="26">
        <v>-0.26846900000000001</v>
      </c>
      <c r="G431" s="26">
        <v>0.87338300000000002</v>
      </c>
      <c r="I431" s="28">
        <v>-3.5999999999999997E-2</v>
      </c>
      <c r="J431" s="28">
        <v>-0.69620320000000002</v>
      </c>
      <c r="K431" s="28">
        <v>0.94955469999999997</v>
      </c>
      <c r="M431" s="30">
        <v>-3.5999999999999997E-2</v>
      </c>
      <c r="N431" s="30">
        <v>-0.11807819999999999</v>
      </c>
      <c r="O431" s="30">
        <v>0.93881250000000005</v>
      </c>
      <c r="Q431" s="32">
        <v>-3.5999999999999997E-2</v>
      </c>
      <c r="R431" s="32">
        <v>-0.395422</v>
      </c>
      <c r="S431" s="32">
        <v>0.85482809999999998</v>
      </c>
      <c r="U431" s="34">
        <v>-3.5999999999999997E-2</v>
      </c>
      <c r="V431" s="34">
        <v>-0.54385950000000005</v>
      </c>
      <c r="W431" s="34">
        <v>0.92904690000000001</v>
      </c>
    </row>
    <row r="432" spans="1:23" x14ac:dyDescent="0.25">
      <c r="A432" s="24">
        <v>-7.0999999999999994E-2</v>
      </c>
      <c r="B432" s="24">
        <v>-1.125891</v>
      </c>
      <c r="C432" s="24">
        <v>1.0511170000000001</v>
      </c>
      <c r="E432" s="26">
        <v>-7.0999999999999994E-2</v>
      </c>
      <c r="F432" s="26">
        <v>-0.29385899999999998</v>
      </c>
      <c r="G432" s="26">
        <v>0.87338300000000002</v>
      </c>
      <c r="I432" s="28">
        <v>-3.5499999999999997E-2</v>
      </c>
      <c r="J432" s="28">
        <v>-0.70206259999999998</v>
      </c>
      <c r="K432" s="28">
        <v>0.95150780000000001</v>
      </c>
      <c r="M432" s="30">
        <v>-3.5499999999999997E-2</v>
      </c>
      <c r="N432" s="30">
        <v>-0.10831259999999999</v>
      </c>
      <c r="O432" s="30">
        <v>0.91732809999999998</v>
      </c>
      <c r="Q432" s="32">
        <v>-3.5499999999999997E-2</v>
      </c>
      <c r="R432" s="32">
        <v>-0.50479700000000005</v>
      </c>
      <c r="S432" s="32">
        <v>0.86166410000000004</v>
      </c>
      <c r="U432" s="34">
        <v>-3.5499999999999997E-2</v>
      </c>
      <c r="V432" s="34">
        <v>-0.44620320000000002</v>
      </c>
      <c r="W432" s="34">
        <v>0.93783589999999994</v>
      </c>
    </row>
    <row r="433" spans="1:23" x14ac:dyDescent="0.25">
      <c r="A433" s="24">
        <v>-7.0000000000000007E-2</v>
      </c>
      <c r="B433" s="24">
        <v>-1.141516</v>
      </c>
      <c r="C433" s="24">
        <v>1.028656</v>
      </c>
      <c r="E433" s="26">
        <v>-7.0000000000000007E-2</v>
      </c>
      <c r="F433" s="26">
        <v>-0.323156</v>
      </c>
      <c r="G433" s="26">
        <v>0.86752300000000004</v>
      </c>
      <c r="I433" s="28">
        <v>-3.5000000000000003E-2</v>
      </c>
      <c r="J433" s="28">
        <v>-0.70792200000000005</v>
      </c>
      <c r="K433" s="28">
        <v>0.96615620000000002</v>
      </c>
      <c r="M433" s="30">
        <v>-3.5000000000000003E-2</v>
      </c>
      <c r="N433" s="30">
        <v>-0.10050009999999999</v>
      </c>
      <c r="O433" s="30">
        <v>0.91635160000000004</v>
      </c>
      <c r="Q433" s="32">
        <v>-3.5000000000000003E-2</v>
      </c>
      <c r="R433" s="32">
        <v>-0.61417200000000005</v>
      </c>
      <c r="S433" s="32">
        <v>0.85385160000000004</v>
      </c>
      <c r="U433" s="34">
        <v>-3.5000000000000003E-2</v>
      </c>
      <c r="V433" s="34">
        <v>-0.34659390000000001</v>
      </c>
      <c r="W433" s="34">
        <v>0.94076559999999998</v>
      </c>
    </row>
    <row r="434" spans="1:23" x14ac:dyDescent="0.25">
      <c r="A434" s="24">
        <v>-6.9000000000000006E-2</v>
      </c>
      <c r="B434" s="24">
        <v>-1.1551880000000001</v>
      </c>
      <c r="C434" s="24">
        <v>1.0520940000000001</v>
      </c>
      <c r="E434" s="26">
        <v>-6.9000000000000006E-2</v>
      </c>
      <c r="F434" s="26">
        <v>-0.35245300000000002</v>
      </c>
      <c r="G434" s="26">
        <v>0.874359</v>
      </c>
      <c r="I434" s="28">
        <v>-3.4500000000000003E-2</v>
      </c>
      <c r="J434" s="28">
        <v>-0.71182820000000002</v>
      </c>
      <c r="K434" s="28">
        <v>0.95346089999999994</v>
      </c>
      <c r="M434" s="30">
        <v>-3.4500000000000003E-2</v>
      </c>
      <c r="N434" s="30">
        <v>-0.10245319999999999</v>
      </c>
      <c r="O434" s="30">
        <v>0.92025780000000001</v>
      </c>
      <c r="Q434" s="32">
        <v>-3.4500000000000003E-2</v>
      </c>
      <c r="R434" s="32">
        <v>-0.71964070000000002</v>
      </c>
      <c r="S434" s="32">
        <v>0.86850000000000005</v>
      </c>
      <c r="U434" s="34">
        <v>-3.4500000000000003E-2</v>
      </c>
      <c r="V434" s="34">
        <v>-0.25284390000000001</v>
      </c>
      <c r="W434" s="34">
        <v>0.93881250000000005</v>
      </c>
    </row>
    <row r="435" spans="1:23" x14ac:dyDescent="0.25">
      <c r="A435" s="24">
        <v>-6.8000000000000005E-2</v>
      </c>
      <c r="B435" s="24">
        <v>-1.1649529999999999</v>
      </c>
      <c r="C435" s="24">
        <v>1.0579529999999999</v>
      </c>
      <c r="E435" s="26">
        <v>-6.8000000000000005E-2</v>
      </c>
      <c r="F435" s="26">
        <v>-0.385656</v>
      </c>
      <c r="G435" s="26">
        <v>0.88510200000000006</v>
      </c>
      <c r="I435" s="28">
        <v>-3.4000000000000002E-2</v>
      </c>
      <c r="J435" s="28">
        <v>-0.71378140000000001</v>
      </c>
      <c r="K435" s="28">
        <v>0.95834370000000002</v>
      </c>
      <c r="M435" s="30">
        <v>-3.4000000000000002E-2</v>
      </c>
      <c r="N435" s="30">
        <v>-0.10831259999999999</v>
      </c>
      <c r="O435" s="30">
        <v>0.90560940000000001</v>
      </c>
      <c r="Q435" s="32">
        <v>-3.4000000000000002E-2</v>
      </c>
      <c r="R435" s="32">
        <v>-0.81729700000000005</v>
      </c>
      <c r="S435" s="32">
        <v>0.85873440000000001</v>
      </c>
      <c r="U435" s="34">
        <v>-3.4000000000000002E-2</v>
      </c>
      <c r="V435" s="34">
        <v>-0.176672</v>
      </c>
      <c r="W435" s="34">
        <v>0.93978910000000004</v>
      </c>
    </row>
    <row r="436" spans="1:23" x14ac:dyDescent="0.25">
      <c r="A436" s="24">
        <v>-6.7000000000000004E-2</v>
      </c>
      <c r="B436" s="24">
        <v>-1.172766</v>
      </c>
      <c r="C436" s="24">
        <v>1.0579529999999999</v>
      </c>
      <c r="E436" s="26">
        <v>-6.7000000000000004E-2</v>
      </c>
      <c r="F436" s="26">
        <v>-0.42081299999999999</v>
      </c>
      <c r="G436" s="26">
        <v>0.89389099999999999</v>
      </c>
      <c r="I436" s="28">
        <v>-3.3500000000000002E-2</v>
      </c>
      <c r="J436" s="28">
        <v>-0.71573450000000005</v>
      </c>
      <c r="K436" s="28">
        <v>0.96029690000000001</v>
      </c>
      <c r="M436" s="30">
        <v>-3.3500000000000002E-2</v>
      </c>
      <c r="N436" s="30">
        <v>-0.1200314</v>
      </c>
      <c r="O436" s="30">
        <v>0.90560940000000001</v>
      </c>
      <c r="Q436" s="32">
        <v>-3.3500000000000002E-2</v>
      </c>
      <c r="R436" s="32">
        <v>-0.90518759999999998</v>
      </c>
      <c r="S436" s="32">
        <v>0.87338280000000001</v>
      </c>
      <c r="U436" s="34">
        <v>-3.3500000000000002E-2</v>
      </c>
      <c r="V436" s="34">
        <v>-0.12393759999999999</v>
      </c>
      <c r="W436" s="34">
        <v>0.93490620000000002</v>
      </c>
    </row>
    <row r="437" spans="1:23" x14ac:dyDescent="0.25">
      <c r="A437" s="24">
        <v>-6.6000000000000003E-2</v>
      </c>
      <c r="B437" s="24">
        <v>-1.1766719999999999</v>
      </c>
      <c r="C437" s="24">
        <v>0.984711</v>
      </c>
      <c r="E437" s="26">
        <v>-6.6000000000000003E-2</v>
      </c>
      <c r="F437" s="26">
        <v>-0.45401599999999998</v>
      </c>
      <c r="G437" s="26">
        <v>0.88510200000000006</v>
      </c>
      <c r="I437" s="28">
        <v>-3.3000000000000002E-2</v>
      </c>
      <c r="J437" s="28">
        <v>-0.71768759999999998</v>
      </c>
      <c r="K437" s="28">
        <v>0.97689839999999994</v>
      </c>
      <c r="M437" s="30">
        <v>-3.3000000000000002E-2</v>
      </c>
      <c r="N437" s="30">
        <v>-0.1376095</v>
      </c>
      <c r="O437" s="30">
        <v>0.90365620000000002</v>
      </c>
      <c r="Q437" s="32">
        <v>-3.3000000000000002E-2</v>
      </c>
      <c r="R437" s="32">
        <v>-0.98526570000000002</v>
      </c>
      <c r="S437" s="32">
        <v>0.87631250000000005</v>
      </c>
      <c r="U437" s="34">
        <v>-3.3000000000000002E-2</v>
      </c>
      <c r="V437" s="34">
        <v>-0.10050009999999999</v>
      </c>
      <c r="W437" s="34">
        <v>0.93685940000000001</v>
      </c>
    </row>
    <row r="438" spans="1:23" x14ac:dyDescent="0.25">
      <c r="A438" s="24">
        <v>-6.5000000000000002E-2</v>
      </c>
      <c r="B438" s="24">
        <v>-1.178625</v>
      </c>
      <c r="C438" s="24">
        <v>1.076508</v>
      </c>
      <c r="E438" s="26">
        <v>-6.5000000000000002E-2</v>
      </c>
      <c r="F438" s="26">
        <v>-0.489172</v>
      </c>
      <c r="G438" s="26">
        <v>0.89291399999999999</v>
      </c>
      <c r="I438" s="28">
        <v>-3.2500000000000001E-2</v>
      </c>
      <c r="J438" s="28">
        <v>-0.71573450000000005</v>
      </c>
      <c r="K438" s="28">
        <v>0.95932030000000001</v>
      </c>
      <c r="M438" s="30">
        <v>-3.2500000000000001E-2</v>
      </c>
      <c r="N438" s="30">
        <v>-0.15714069999999999</v>
      </c>
      <c r="O438" s="30">
        <v>0.89389059999999998</v>
      </c>
      <c r="Q438" s="32">
        <v>-3.2500000000000001E-2</v>
      </c>
      <c r="R438" s="32">
        <v>-1.0516719999999999</v>
      </c>
      <c r="S438" s="32">
        <v>0.89193750000000005</v>
      </c>
      <c r="U438" s="34">
        <v>-3.2500000000000001E-2</v>
      </c>
      <c r="V438" s="34">
        <v>-0.10831259999999999</v>
      </c>
      <c r="W438" s="34">
        <v>0.93197660000000004</v>
      </c>
    </row>
    <row r="439" spans="1:23" x14ac:dyDescent="0.25">
      <c r="A439" s="24">
        <v>-6.4000000000000001E-2</v>
      </c>
      <c r="B439" s="24">
        <v>-1.1766719999999999</v>
      </c>
      <c r="C439" s="24">
        <v>1.0257270000000001</v>
      </c>
      <c r="E439" s="26">
        <v>-6.4000000000000001E-2</v>
      </c>
      <c r="F439" s="26">
        <v>-0.52237500000000003</v>
      </c>
      <c r="G439" s="26">
        <v>0.89681999999999995</v>
      </c>
      <c r="I439" s="28">
        <v>-3.2000000000000001E-2</v>
      </c>
      <c r="J439" s="28">
        <v>-0.71573450000000005</v>
      </c>
      <c r="K439" s="28">
        <v>0.96420309999999998</v>
      </c>
      <c r="M439" s="30">
        <v>-3.2000000000000001E-2</v>
      </c>
      <c r="N439" s="30">
        <v>-0.18253140000000001</v>
      </c>
      <c r="O439" s="30">
        <v>0.88998440000000001</v>
      </c>
      <c r="Q439" s="32">
        <v>-3.2000000000000001E-2</v>
      </c>
      <c r="R439" s="32">
        <v>-1.1024532</v>
      </c>
      <c r="S439" s="32">
        <v>0.89389059999999998</v>
      </c>
      <c r="U439" s="34">
        <v>-3.2000000000000001E-2</v>
      </c>
      <c r="V439" s="34">
        <v>-0.14737510000000001</v>
      </c>
      <c r="W439" s="34">
        <v>0.93100000000000005</v>
      </c>
    </row>
    <row r="440" spans="1:23" x14ac:dyDescent="0.25">
      <c r="A440" s="24">
        <v>-6.3E-2</v>
      </c>
      <c r="B440" s="24">
        <v>-1.172766</v>
      </c>
      <c r="C440" s="24">
        <v>1.039398</v>
      </c>
      <c r="E440" s="26">
        <v>-6.3E-2</v>
      </c>
      <c r="F440" s="26">
        <v>-0.557531</v>
      </c>
      <c r="G440" s="26">
        <v>0.90072700000000006</v>
      </c>
      <c r="I440" s="28">
        <v>-3.15E-2</v>
      </c>
      <c r="J440" s="28">
        <v>-0.71182820000000002</v>
      </c>
      <c r="K440" s="28">
        <v>0.96908589999999994</v>
      </c>
      <c r="M440" s="30">
        <v>-3.15E-2</v>
      </c>
      <c r="N440" s="30">
        <v>-0.21378140000000001</v>
      </c>
      <c r="O440" s="30">
        <v>0.89486719999999997</v>
      </c>
      <c r="Q440" s="32">
        <v>-3.15E-2</v>
      </c>
      <c r="R440" s="32">
        <v>-1.1376094999999999</v>
      </c>
      <c r="S440" s="32">
        <v>0.90463280000000001</v>
      </c>
      <c r="U440" s="34">
        <v>-3.15E-2</v>
      </c>
      <c r="V440" s="34">
        <v>-0.21182819999999999</v>
      </c>
      <c r="W440" s="34">
        <v>0.92025780000000001</v>
      </c>
    </row>
    <row r="441" spans="1:23" x14ac:dyDescent="0.25">
      <c r="A441" s="24">
        <v>-6.2E-2</v>
      </c>
      <c r="B441" s="24">
        <v>-1.166906</v>
      </c>
      <c r="C441" s="24">
        <v>1.038422</v>
      </c>
      <c r="E441" s="26">
        <v>-6.2E-2</v>
      </c>
      <c r="F441" s="26">
        <v>-0.588781</v>
      </c>
      <c r="G441" s="26">
        <v>0.90365600000000001</v>
      </c>
      <c r="I441" s="28">
        <v>-3.1E-2</v>
      </c>
      <c r="J441" s="28">
        <v>-0.70792200000000005</v>
      </c>
      <c r="K441" s="28">
        <v>0.97885160000000004</v>
      </c>
      <c r="M441" s="30">
        <v>-3.1E-2</v>
      </c>
      <c r="N441" s="30">
        <v>-0.2469845</v>
      </c>
      <c r="O441" s="30">
        <v>0.89779690000000001</v>
      </c>
      <c r="Q441" s="32">
        <v>-3.1E-2</v>
      </c>
      <c r="R441" s="32">
        <v>-1.1571407</v>
      </c>
      <c r="S441" s="32">
        <v>0.92709370000000002</v>
      </c>
      <c r="U441" s="34">
        <v>-3.1E-2</v>
      </c>
      <c r="V441" s="34">
        <v>-0.29776570000000002</v>
      </c>
      <c r="W441" s="34">
        <v>0.92221089999999994</v>
      </c>
    </row>
    <row r="442" spans="1:23" x14ac:dyDescent="0.25">
      <c r="A442" s="24">
        <v>-6.0999999999999999E-2</v>
      </c>
      <c r="B442" s="24">
        <v>-1.157141</v>
      </c>
      <c r="C442" s="24">
        <v>1.0413520000000001</v>
      </c>
      <c r="E442" s="26">
        <v>-6.0999999999999999E-2</v>
      </c>
      <c r="F442" s="26">
        <v>-0.61807800000000002</v>
      </c>
      <c r="G442" s="26">
        <v>0.90756199999999998</v>
      </c>
      <c r="I442" s="28">
        <v>-3.0499999999999999E-2</v>
      </c>
      <c r="J442" s="28">
        <v>-0.70206259999999998</v>
      </c>
      <c r="K442" s="28">
        <v>0.96322660000000004</v>
      </c>
      <c r="M442" s="30">
        <v>-3.0499999999999999E-2</v>
      </c>
      <c r="N442" s="30">
        <v>-0.28409390000000001</v>
      </c>
      <c r="O442" s="30">
        <v>0.89193750000000005</v>
      </c>
      <c r="Q442" s="32">
        <v>-3.0499999999999999E-2</v>
      </c>
      <c r="R442" s="32">
        <v>-1.1571407</v>
      </c>
      <c r="S442" s="32">
        <v>0.92123440000000001</v>
      </c>
      <c r="U442" s="34">
        <v>-3.0499999999999999E-2</v>
      </c>
      <c r="V442" s="34">
        <v>-0.395422</v>
      </c>
      <c r="W442" s="34">
        <v>0.91830469999999997</v>
      </c>
    </row>
    <row r="443" spans="1:23" x14ac:dyDescent="0.25">
      <c r="A443" s="24">
        <v>-0.06</v>
      </c>
      <c r="B443" s="24">
        <v>-1.1434690000000001</v>
      </c>
      <c r="C443" s="24">
        <v>1.0579529999999999</v>
      </c>
      <c r="E443" s="26">
        <v>-0.06</v>
      </c>
      <c r="F443" s="26">
        <v>-0.64346899999999996</v>
      </c>
      <c r="G443" s="26">
        <v>0.92318699999999998</v>
      </c>
      <c r="I443" s="28">
        <v>-0.03</v>
      </c>
      <c r="J443" s="28">
        <v>-0.69620320000000002</v>
      </c>
      <c r="K443" s="28">
        <v>0.98178120000000002</v>
      </c>
      <c r="M443" s="30">
        <v>-0.03</v>
      </c>
      <c r="N443" s="30">
        <v>-0.3251095</v>
      </c>
      <c r="O443" s="30">
        <v>0.89389059999999998</v>
      </c>
      <c r="Q443" s="32">
        <v>-0.03</v>
      </c>
      <c r="R443" s="32">
        <v>-1.1415157</v>
      </c>
      <c r="S443" s="32">
        <v>0.93295309999999998</v>
      </c>
      <c r="U443" s="34">
        <v>-0.03</v>
      </c>
      <c r="V443" s="34">
        <v>-0.49503140000000001</v>
      </c>
      <c r="W443" s="34">
        <v>0.91146870000000002</v>
      </c>
    </row>
    <row r="444" spans="1:23" x14ac:dyDescent="0.25">
      <c r="A444" s="24">
        <v>-5.8999999999999997E-2</v>
      </c>
      <c r="B444" s="24">
        <v>-1.1278440000000001</v>
      </c>
      <c r="C444" s="24">
        <v>1.0472109999999999</v>
      </c>
      <c r="E444" s="26">
        <v>-5.8999999999999997E-2</v>
      </c>
      <c r="F444" s="26">
        <v>-0.666906</v>
      </c>
      <c r="G444" s="26">
        <v>0.93197700000000006</v>
      </c>
      <c r="I444" s="28">
        <v>-2.9499999999999998E-2</v>
      </c>
      <c r="J444" s="28">
        <v>-0.69034390000000001</v>
      </c>
      <c r="K444" s="28">
        <v>0.96713280000000001</v>
      </c>
      <c r="M444" s="30">
        <v>-2.9499999999999998E-2</v>
      </c>
      <c r="N444" s="30">
        <v>-0.36807820000000002</v>
      </c>
      <c r="O444" s="30">
        <v>0.88217190000000001</v>
      </c>
      <c r="Q444" s="32">
        <v>-2.9499999999999998E-2</v>
      </c>
      <c r="R444" s="32">
        <v>-1.1083126000000001</v>
      </c>
      <c r="S444" s="32">
        <v>0.95639059999999998</v>
      </c>
      <c r="U444" s="34">
        <v>-2.9499999999999998E-2</v>
      </c>
      <c r="V444" s="34">
        <v>-0.58878140000000001</v>
      </c>
      <c r="W444" s="34">
        <v>0.91049219999999997</v>
      </c>
    </row>
    <row r="445" spans="1:23" x14ac:dyDescent="0.25">
      <c r="A445" s="24">
        <v>-5.8000000000000003E-2</v>
      </c>
      <c r="B445" s="24">
        <v>-1.110266</v>
      </c>
      <c r="C445" s="24">
        <v>1.0364690000000001</v>
      </c>
      <c r="E445" s="26">
        <v>-5.8000000000000003E-2</v>
      </c>
      <c r="F445" s="26">
        <v>-0.68643799999999999</v>
      </c>
      <c r="G445" s="26">
        <v>0.93978899999999999</v>
      </c>
      <c r="I445" s="28">
        <v>-2.9000000000000001E-2</v>
      </c>
      <c r="J445" s="28">
        <v>-0.68448450000000005</v>
      </c>
      <c r="K445" s="28">
        <v>0.99252339999999994</v>
      </c>
      <c r="M445" s="30">
        <v>-2.9000000000000001E-2</v>
      </c>
      <c r="N445" s="30">
        <v>-0.411047</v>
      </c>
      <c r="O445" s="30">
        <v>0.89682030000000001</v>
      </c>
      <c r="Q445" s="32">
        <v>-2.9000000000000001E-2</v>
      </c>
      <c r="R445" s="32">
        <v>-1.0594844999999999</v>
      </c>
      <c r="S445" s="32">
        <v>0.95053120000000002</v>
      </c>
      <c r="U445" s="34">
        <v>-2.9000000000000001E-2</v>
      </c>
      <c r="V445" s="34">
        <v>-0.66495320000000002</v>
      </c>
      <c r="W445" s="34">
        <v>0.91146870000000002</v>
      </c>
    </row>
    <row r="446" spans="1:23" x14ac:dyDescent="0.25">
      <c r="A446" s="24">
        <v>-5.7000000000000002E-2</v>
      </c>
      <c r="B446" s="24">
        <v>-1.088781</v>
      </c>
      <c r="C446" s="24">
        <v>1.0364690000000001</v>
      </c>
      <c r="E446" s="26">
        <v>-5.7000000000000002E-2</v>
      </c>
      <c r="F446" s="26">
        <v>-0.70401599999999998</v>
      </c>
      <c r="G446" s="26">
        <v>0.93393000000000004</v>
      </c>
      <c r="I446" s="28">
        <v>-2.8500000000000001E-2</v>
      </c>
      <c r="J446" s="28">
        <v>-0.67667200000000005</v>
      </c>
      <c r="K446" s="28">
        <v>0.98861719999999997</v>
      </c>
      <c r="M446" s="30">
        <v>-2.8500000000000001E-2</v>
      </c>
      <c r="N446" s="30">
        <v>-0.45401570000000002</v>
      </c>
      <c r="O446" s="30">
        <v>0.88607809999999998</v>
      </c>
      <c r="Q446" s="32">
        <v>-2.8500000000000001E-2</v>
      </c>
      <c r="R446" s="32">
        <v>-0.99698450000000005</v>
      </c>
      <c r="S446" s="32">
        <v>0.96810940000000001</v>
      </c>
      <c r="U446" s="34">
        <v>-2.8500000000000001E-2</v>
      </c>
      <c r="V446" s="34">
        <v>-0.71964070000000002</v>
      </c>
      <c r="W446" s="34">
        <v>0.91439839999999994</v>
      </c>
    </row>
    <row r="447" spans="1:23" x14ac:dyDescent="0.25">
      <c r="A447" s="24">
        <v>-5.6000000000000001E-2</v>
      </c>
      <c r="B447" s="24">
        <v>-1.0653440000000001</v>
      </c>
      <c r="C447" s="24">
        <v>1.0472109999999999</v>
      </c>
      <c r="E447" s="26">
        <v>-5.6000000000000001E-2</v>
      </c>
      <c r="F447" s="26">
        <v>-0.71768799999999999</v>
      </c>
      <c r="G447" s="26">
        <v>0.94467199999999996</v>
      </c>
      <c r="I447" s="28">
        <v>-2.8000000000000001E-2</v>
      </c>
      <c r="J447" s="28">
        <v>-0.66690640000000001</v>
      </c>
      <c r="K447" s="28">
        <v>0.97006250000000005</v>
      </c>
      <c r="M447" s="30">
        <v>-2.8000000000000001E-2</v>
      </c>
      <c r="N447" s="30">
        <v>-0.50089070000000002</v>
      </c>
      <c r="O447" s="30">
        <v>0.87728910000000004</v>
      </c>
      <c r="Q447" s="32">
        <v>-2.8000000000000001E-2</v>
      </c>
      <c r="R447" s="32">
        <v>-0.91885950000000005</v>
      </c>
      <c r="S447" s="32">
        <v>0.97299219999999997</v>
      </c>
      <c r="U447" s="34">
        <v>-2.8000000000000001E-2</v>
      </c>
      <c r="V447" s="34">
        <v>-0.74112509999999998</v>
      </c>
      <c r="W447" s="34">
        <v>0.91342190000000001</v>
      </c>
    </row>
    <row r="448" spans="1:23" x14ac:dyDescent="0.25">
      <c r="A448" s="24">
        <v>-5.5E-2</v>
      </c>
      <c r="B448" s="24">
        <v>-1.0399529999999999</v>
      </c>
      <c r="C448" s="24">
        <v>1.032562</v>
      </c>
      <c r="E448" s="26">
        <v>-5.5E-2</v>
      </c>
      <c r="F448" s="26">
        <v>-0.72745300000000002</v>
      </c>
      <c r="G448" s="26">
        <v>0.94955500000000004</v>
      </c>
      <c r="I448" s="28">
        <v>-2.75E-2</v>
      </c>
      <c r="J448" s="28">
        <v>-0.65714070000000002</v>
      </c>
      <c r="K448" s="28">
        <v>0.97885160000000004</v>
      </c>
      <c r="M448" s="30">
        <v>-2.75E-2</v>
      </c>
      <c r="N448" s="30">
        <v>-0.54385950000000005</v>
      </c>
      <c r="O448" s="30">
        <v>0.90072660000000004</v>
      </c>
      <c r="Q448" s="32">
        <v>-2.75E-2</v>
      </c>
      <c r="R448" s="32">
        <v>-0.83096890000000001</v>
      </c>
      <c r="S448" s="32">
        <v>0.98764059999999998</v>
      </c>
      <c r="U448" s="34">
        <v>-2.75E-2</v>
      </c>
      <c r="V448" s="34">
        <v>-0.73526570000000002</v>
      </c>
      <c r="W448" s="34">
        <v>0.91928120000000002</v>
      </c>
    </row>
    <row r="449" spans="1:23" x14ac:dyDescent="0.25">
      <c r="A449" s="24">
        <v>-5.3999999999999999E-2</v>
      </c>
      <c r="B449" s="24">
        <v>-1.0126090000000001</v>
      </c>
      <c r="C449" s="24">
        <v>1.040375</v>
      </c>
      <c r="E449" s="26">
        <v>-5.3999999999999999E-2</v>
      </c>
      <c r="F449" s="26">
        <v>-0.73135899999999998</v>
      </c>
      <c r="G449" s="26">
        <v>0.95443699999999998</v>
      </c>
      <c r="I449" s="28">
        <v>-2.7E-2</v>
      </c>
      <c r="J449" s="28">
        <v>-0.64932820000000002</v>
      </c>
      <c r="K449" s="28">
        <v>0.97592190000000001</v>
      </c>
      <c r="M449" s="30">
        <v>-2.7E-2</v>
      </c>
      <c r="N449" s="30">
        <v>-0.58682820000000002</v>
      </c>
      <c r="O449" s="30">
        <v>0.88607809999999998</v>
      </c>
      <c r="Q449" s="32">
        <v>-2.7E-2</v>
      </c>
      <c r="R449" s="32">
        <v>-0.73526570000000002</v>
      </c>
      <c r="S449" s="32">
        <v>0.98373440000000001</v>
      </c>
      <c r="U449" s="34">
        <v>-2.7E-2</v>
      </c>
      <c r="V449" s="34">
        <v>-0.69620320000000002</v>
      </c>
      <c r="W449" s="34">
        <v>0.92514059999999998</v>
      </c>
    </row>
    <row r="450" spans="1:23" x14ac:dyDescent="0.25">
      <c r="A450" s="24">
        <v>-5.2999999999999999E-2</v>
      </c>
      <c r="B450" s="24">
        <v>-0.98135899999999998</v>
      </c>
      <c r="C450" s="24">
        <v>1.02475</v>
      </c>
      <c r="E450" s="26">
        <v>-5.2999999999999999E-2</v>
      </c>
      <c r="F450" s="26">
        <v>-0.73135899999999998</v>
      </c>
      <c r="G450" s="26">
        <v>0.96322700000000006</v>
      </c>
      <c r="I450" s="28">
        <v>-2.6499999999999999E-2</v>
      </c>
      <c r="J450" s="28">
        <v>-0.63565640000000001</v>
      </c>
      <c r="K450" s="28">
        <v>0.96420309999999998</v>
      </c>
      <c r="M450" s="30">
        <v>-2.6499999999999999E-2</v>
      </c>
      <c r="N450" s="30">
        <v>-0.62589070000000002</v>
      </c>
      <c r="O450" s="30">
        <v>0.89779690000000001</v>
      </c>
      <c r="Q450" s="32">
        <v>-2.6499999999999999E-2</v>
      </c>
      <c r="R450" s="32">
        <v>-0.62979700000000005</v>
      </c>
      <c r="S450" s="32">
        <v>0.98861719999999997</v>
      </c>
      <c r="U450" s="34">
        <v>-2.6499999999999999E-2</v>
      </c>
      <c r="V450" s="34">
        <v>-0.62979700000000005</v>
      </c>
      <c r="W450" s="34">
        <v>0.92221089999999994</v>
      </c>
    </row>
    <row r="451" spans="1:23" x14ac:dyDescent="0.25">
      <c r="A451" s="24">
        <v>-5.1999999999999998E-2</v>
      </c>
      <c r="B451" s="24">
        <v>-0.95010899999999998</v>
      </c>
      <c r="C451" s="24">
        <v>1.018891</v>
      </c>
      <c r="E451" s="26">
        <v>-5.1999999999999998E-2</v>
      </c>
      <c r="F451" s="26">
        <v>-0.72745300000000002</v>
      </c>
      <c r="G451" s="26">
        <v>0.97982800000000003</v>
      </c>
      <c r="I451" s="28">
        <v>-2.5999999999999999E-2</v>
      </c>
      <c r="J451" s="28">
        <v>-0.62393759999999998</v>
      </c>
      <c r="K451" s="28">
        <v>0.97982809999999998</v>
      </c>
      <c r="M451" s="30">
        <v>-2.5999999999999999E-2</v>
      </c>
      <c r="N451" s="30">
        <v>-0.66495320000000002</v>
      </c>
      <c r="O451" s="30">
        <v>0.89877339999999994</v>
      </c>
      <c r="Q451" s="32">
        <v>-2.5999999999999999E-2</v>
      </c>
      <c r="R451" s="32">
        <v>-0.52042200000000005</v>
      </c>
      <c r="S451" s="32">
        <v>0.99252339999999994</v>
      </c>
      <c r="U451" s="34">
        <v>-2.5999999999999999E-2</v>
      </c>
      <c r="V451" s="34">
        <v>-0.54385950000000005</v>
      </c>
      <c r="W451" s="34">
        <v>0.93783589999999994</v>
      </c>
    </row>
    <row r="452" spans="1:23" x14ac:dyDescent="0.25">
      <c r="A452" s="24">
        <v>-5.0999999999999997E-2</v>
      </c>
      <c r="B452" s="24">
        <v>-0.91495300000000002</v>
      </c>
      <c r="C452" s="24">
        <v>1.032562</v>
      </c>
      <c r="E452" s="26">
        <v>-5.0999999999999997E-2</v>
      </c>
      <c r="F452" s="26">
        <v>-0.71964099999999998</v>
      </c>
      <c r="G452" s="26">
        <v>0.97396899999999997</v>
      </c>
      <c r="I452" s="28">
        <v>-2.5499999999999998E-2</v>
      </c>
      <c r="J452" s="28">
        <v>-0.61026570000000002</v>
      </c>
      <c r="K452" s="28">
        <v>0.96322660000000004</v>
      </c>
      <c r="M452" s="30">
        <v>-2.5499999999999998E-2</v>
      </c>
      <c r="N452" s="30">
        <v>-0.70010950000000005</v>
      </c>
      <c r="O452" s="30">
        <v>0.90170309999999998</v>
      </c>
      <c r="Q452" s="32">
        <v>-2.5499999999999998E-2</v>
      </c>
      <c r="R452" s="32">
        <v>-0.411047</v>
      </c>
      <c r="S452" s="32">
        <v>0.98471089999999994</v>
      </c>
      <c r="U452" s="34">
        <v>-2.5499999999999998E-2</v>
      </c>
      <c r="V452" s="34">
        <v>-0.44620320000000002</v>
      </c>
      <c r="W452" s="34">
        <v>0.93588280000000001</v>
      </c>
    </row>
    <row r="453" spans="1:23" x14ac:dyDescent="0.25">
      <c r="A453" s="24">
        <v>-0.05</v>
      </c>
      <c r="B453" s="24">
        <v>-0.87979700000000005</v>
      </c>
      <c r="C453" s="24">
        <v>1.0433049999999999</v>
      </c>
      <c r="E453" s="26">
        <v>-0.05</v>
      </c>
      <c r="F453" s="26">
        <v>-0.70792200000000005</v>
      </c>
      <c r="G453" s="26">
        <v>0.969086</v>
      </c>
      <c r="I453" s="28">
        <v>-2.5000000000000001E-2</v>
      </c>
      <c r="J453" s="28">
        <v>-0.59659390000000001</v>
      </c>
      <c r="K453" s="28">
        <v>0.97885160000000004</v>
      </c>
      <c r="M453" s="30">
        <v>-2.5000000000000001E-2</v>
      </c>
      <c r="N453" s="30">
        <v>-0.73331259999999998</v>
      </c>
      <c r="O453" s="30">
        <v>0.89096089999999994</v>
      </c>
      <c r="Q453" s="32">
        <v>-2.5000000000000001E-2</v>
      </c>
      <c r="R453" s="32">
        <v>-0.30362509999999998</v>
      </c>
      <c r="S453" s="32">
        <v>0.99057030000000001</v>
      </c>
      <c r="U453" s="34">
        <v>-2.5000000000000001E-2</v>
      </c>
      <c r="V453" s="34">
        <v>-0.34659390000000001</v>
      </c>
      <c r="W453" s="34">
        <v>0.94076559999999998</v>
      </c>
    </row>
    <row r="454" spans="1:23" x14ac:dyDescent="0.25">
      <c r="A454" s="24">
        <v>-4.9000000000000002E-2</v>
      </c>
      <c r="B454" s="24">
        <v>-0.84073399999999998</v>
      </c>
      <c r="C454" s="24">
        <v>1.0354920000000001</v>
      </c>
      <c r="E454" s="26">
        <v>-4.9000000000000002E-2</v>
      </c>
      <c r="F454" s="26">
        <v>-0.69034399999999996</v>
      </c>
      <c r="G454" s="26">
        <v>0.97592199999999996</v>
      </c>
      <c r="I454" s="28">
        <v>-2.4500000000000001E-2</v>
      </c>
      <c r="J454" s="28">
        <v>-0.58292200000000005</v>
      </c>
      <c r="K454" s="28">
        <v>0.96713280000000001</v>
      </c>
      <c r="M454" s="30">
        <v>-2.4500000000000001E-2</v>
      </c>
      <c r="N454" s="30">
        <v>-0.75870320000000002</v>
      </c>
      <c r="O454" s="30">
        <v>0.91928120000000002</v>
      </c>
      <c r="Q454" s="32">
        <v>-2.4500000000000001E-2</v>
      </c>
      <c r="R454" s="32">
        <v>-0.19620319999999999</v>
      </c>
      <c r="S454" s="32">
        <v>0.98764059999999998</v>
      </c>
      <c r="U454" s="34">
        <v>-2.4500000000000001E-2</v>
      </c>
      <c r="V454" s="34">
        <v>-0.25284390000000001</v>
      </c>
      <c r="W454" s="34">
        <v>0.94174219999999997</v>
      </c>
    </row>
    <row r="455" spans="1:23" x14ac:dyDescent="0.25">
      <c r="A455" s="24">
        <v>-4.8000000000000001E-2</v>
      </c>
      <c r="B455" s="24">
        <v>-0.80167200000000005</v>
      </c>
      <c r="C455" s="24">
        <v>0.98275800000000002</v>
      </c>
      <c r="E455" s="26">
        <v>-4.8000000000000001E-2</v>
      </c>
      <c r="F455" s="26">
        <v>-0.67081299999999999</v>
      </c>
      <c r="G455" s="26">
        <v>0.97982800000000003</v>
      </c>
      <c r="I455" s="28">
        <v>-2.4E-2</v>
      </c>
      <c r="J455" s="28">
        <v>-0.56729700000000005</v>
      </c>
      <c r="K455" s="28">
        <v>0.96810940000000001</v>
      </c>
      <c r="M455" s="30">
        <v>-2.4E-2</v>
      </c>
      <c r="N455" s="30">
        <v>-0.78018759999999998</v>
      </c>
      <c r="O455" s="30">
        <v>0.90267969999999997</v>
      </c>
      <c r="Q455" s="32">
        <v>-2.4E-2</v>
      </c>
      <c r="R455" s="32">
        <v>-0.10050009999999999</v>
      </c>
      <c r="S455" s="32">
        <v>0.98764059999999998</v>
      </c>
      <c r="U455" s="34">
        <v>-2.4E-2</v>
      </c>
      <c r="V455" s="34">
        <v>-0.176672</v>
      </c>
      <c r="W455" s="34">
        <v>0.93783589999999994</v>
      </c>
    </row>
    <row r="456" spans="1:23" x14ac:dyDescent="0.25">
      <c r="A456" s="24">
        <v>-4.7E-2</v>
      </c>
      <c r="B456" s="24">
        <v>-0.760656</v>
      </c>
      <c r="C456" s="24">
        <v>1.0413520000000001</v>
      </c>
      <c r="E456" s="26">
        <v>-4.7E-2</v>
      </c>
      <c r="F456" s="26">
        <v>-0.64737500000000003</v>
      </c>
      <c r="G456" s="26">
        <v>0.97689800000000004</v>
      </c>
      <c r="I456" s="28">
        <v>-2.35E-2</v>
      </c>
      <c r="J456" s="28">
        <v>-0.55167200000000005</v>
      </c>
      <c r="K456" s="28">
        <v>0.95834370000000002</v>
      </c>
      <c r="M456" s="30">
        <v>-2.35E-2</v>
      </c>
      <c r="N456" s="30">
        <v>-0.79385950000000005</v>
      </c>
      <c r="O456" s="30">
        <v>0.92416410000000004</v>
      </c>
      <c r="Q456" s="32">
        <v>-2.35E-2</v>
      </c>
      <c r="R456" s="32">
        <v>-1.06564E-2</v>
      </c>
      <c r="S456" s="32">
        <v>0.96713280000000001</v>
      </c>
      <c r="U456" s="34">
        <v>-2.35E-2</v>
      </c>
      <c r="V456" s="34">
        <v>-0.12589069999999999</v>
      </c>
      <c r="W456" s="34">
        <v>0.94076559999999998</v>
      </c>
    </row>
    <row r="457" spans="1:23" x14ac:dyDescent="0.25">
      <c r="A457" s="24">
        <v>-4.5999999999999999E-2</v>
      </c>
      <c r="B457" s="24">
        <v>-0.71964099999999998</v>
      </c>
      <c r="C457" s="24">
        <v>1.022797</v>
      </c>
      <c r="E457" s="26">
        <v>-4.5999999999999999E-2</v>
      </c>
      <c r="F457" s="26">
        <v>-0.620031</v>
      </c>
      <c r="G457" s="26">
        <v>0.97592199999999996</v>
      </c>
      <c r="I457" s="28">
        <v>-2.3E-2</v>
      </c>
      <c r="J457" s="28">
        <v>-0.53604700000000005</v>
      </c>
      <c r="K457" s="28">
        <v>0.95541410000000004</v>
      </c>
      <c r="M457" s="30">
        <v>-2.3E-2</v>
      </c>
      <c r="N457" s="30">
        <v>-0.80557820000000002</v>
      </c>
      <c r="O457" s="30">
        <v>0.91928120000000002</v>
      </c>
      <c r="Q457" s="32">
        <v>-2.3E-2</v>
      </c>
      <c r="R457" s="32">
        <v>6.9421800000000006E-2</v>
      </c>
      <c r="S457" s="32">
        <v>0.98080469999999997</v>
      </c>
      <c r="U457" s="34">
        <v>-2.3E-2</v>
      </c>
      <c r="V457" s="34">
        <v>-0.10050009999999999</v>
      </c>
      <c r="W457" s="34">
        <v>0.92904690000000001</v>
      </c>
    </row>
    <row r="458" spans="1:23" x14ac:dyDescent="0.25">
      <c r="A458" s="24">
        <v>-4.4999999999999998E-2</v>
      </c>
      <c r="B458" s="24">
        <v>-0.67667200000000005</v>
      </c>
      <c r="C458" s="24">
        <v>1.040375</v>
      </c>
      <c r="E458" s="26">
        <v>-4.4999999999999998E-2</v>
      </c>
      <c r="F458" s="26">
        <v>-0.59073399999999998</v>
      </c>
      <c r="G458" s="26">
        <v>0.97982800000000003</v>
      </c>
      <c r="I458" s="28">
        <v>-2.2499999999999999E-2</v>
      </c>
      <c r="J458" s="28">
        <v>-0.52042200000000005</v>
      </c>
      <c r="K458" s="28">
        <v>0.95443750000000005</v>
      </c>
      <c r="M458" s="30">
        <v>-2.2499999999999999E-2</v>
      </c>
      <c r="N458" s="30">
        <v>-0.81339070000000002</v>
      </c>
      <c r="O458" s="30">
        <v>0.92611719999999997</v>
      </c>
      <c r="Q458" s="32">
        <v>-2.2499999999999999E-2</v>
      </c>
      <c r="R458" s="32">
        <v>0.13387489999999999</v>
      </c>
      <c r="S458" s="32">
        <v>0.95834370000000002</v>
      </c>
      <c r="U458" s="34">
        <v>-2.2499999999999999E-2</v>
      </c>
      <c r="V458" s="34">
        <v>-0.10831259999999999</v>
      </c>
      <c r="W458" s="34">
        <v>0.93490620000000002</v>
      </c>
    </row>
    <row r="459" spans="1:23" x14ac:dyDescent="0.25">
      <c r="A459" s="24">
        <v>-4.3999999999999997E-2</v>
      </c>
      <c r="B459" s="24">
        <v>-0.63175000000000003</v>
      </c>
      <c r="C459" s="24">
        <v>1.029633</v>
      </c>
      <c r="E459" s="26">
        <v>-4.3999999999999997E-2</v>
      </c>
      <c r="F459" s="26">
        <v>-0.55948399999999998</v>
      </c>
      <c r="G459" s="26">
        <v>0.97787500000000005</v>
      </c>
      <c r="I459" s="28">
        <v>-2.1999999999999999E-2</v>
      </c>
      <c r="J459" s="28">
        <v>-0.50675009999999998</v>
      </c>
      <c r="K459" s="28">
        <v>0.96420309999999998</v>
      </c>
      <c r="M459" s="30">
        <v>-2.1999999999999999E-2</v>
      </c>
      <c r="N459" s="30">
        <v>-0.81534390000000001</v>
      </c>
      <c r="O459" s="30">
        <v>0.92807030000000001</v>
      </c>
      <c r="Q459" s="32">
        <v>-2.1999999999999999E-2</v>
      </c>
      <c r="R459" s="32">
        <v>0.18660930000000001</v>
      </c>
      <c r="S459" s="32">
        <v>0.96420309999999998</v>
      </c>
      <c r="U459" s="34">
        <v>-2.1999999999999999E-2</v>
      </c>
      <c r="V459" s="34">
        <v>-0.14737510000000001</v>
      </c>
      <c r="W459" s="34">
        <v>0.92904690000000001</v>
      </c>
    </row>
    <row r="460" spans="1:23" x14ac:dyDescent="0.25">
      <c r="A460" s="24">
        <v>-4.2999999999999997E-2</v>
      </c>
      <c r="B460" s="24">
        <v>-0.58682800000000002</v>
      </c>
      <c r="C460" s="24">
        <v>1.018891</v>
      </c>
      <c r="E460" s="26">
        <v>-4.2999999999999997E-2</v>
      </c>
      <c r="F460" s="26">
        <v>-0.526281</v>
      </c>
      <c r="G460" s="26">
        <v>0.95541399999999999</v>
      </c>
      <c r="I460" s="28">
        <v>-2.1499999999999998E-2</v>
      </c>
      <c r="J460" s="28">
        <v>-0.489172</v>
      </c>
      <c r="K460" s="28">
        <v>0.94857809999999998</v>
      </c>
      <c r="M460" s="30">
        <v>-2.1499999999999998E-2</v>
      </c>
      <c r="N460" s="30">
        <v>-0.80948450000000005</v>
      </c>
      <c r="O460" s="30">
        <v>0.94174219999999997</v>
      </c>
      <c r="Q460" s="32">
        <v>-2.1499999999999998E-2</v>
      </c>
      <c r="R460" s="32">
        <v>0.2217655</v>
      </c>
      <c r="S460" s="32">
        <v>0.93881250000000005</v>
      </c>
      <c r="U460" s="34">
        <v>-2.1499999999999998E-2</v>
      </c>
      <c r="V460" s="34">
        <v>-0.21182819999999999</v>
      </c>
      <c r="W460" s="34">
        <v>0.92416410000000004</v>
      </c>
    </row>
    <row r="461" spans="1:23" x14ac:dyDescent="0.25">
      <c r="A461" s="24">
        <v>-4.2000000000000003E-2</v>
      </c>
      <c r="B461" s="24">
        <v>-0.541906</v>
      </c>
      <c r="C461" s="24">
        <v>1.014008</v>
      </c>
      <c r="E461" s="26">
        <v>-4.2000000000000003E-2</v>
      </c>
      <c r="F461" s="26">
        <v>-0.49112499999999998</v>
      </c>
      <c r="G461" s="26">
        <v>0.96029699999999996</v>
      </c>
      <c r="I461" s="28">
        <v>-2.1000000000000001E-2</v>
      </c>
      <c r="J461" s="28">
        <v>-0.47159390000000001</v>
      </c>
      <c r="K461" s="28">
        <v>0.93295309999999998</v>
      </c>
      <c r="M461" s="30">
        <v>-2.1000000000000001E-2</v>
      </c>
      <c r="N461" s="30">
        <v>-0.79776570000000002</v>
      </c>
      <c r="O461" s="30">
        <v>0.93490620000000002</v>
      </c>
      <c r="Q461" s="32">
        <v>-2.1000000000000001E-2</v>
      </c>
      <c r="R461" s="32">
        <v>0.24129680000000001</v>
      </c>
      <c r="S461" s="32">
        <v>0.94271870000000002</v>
      </c>
      <c r="U461" s="34">
        <v>-2.1000000000000001E-2</v>
      </c>
      <c r="V461" s="34">
        <v>-0.29776570000000002</v>
      </c>
      <c r="W461" s="34">
        <v>0.92221089999999994</v>
      </c>
    </row>
    <row r="462" spans="1:23" x14ac:dyDescent="0.25">
      <c r="A462" s="24">
        <v>-4.1000000000000002E-2</v>
      </c>
      <c r="B462" s="24">
        <v>-0.49698399999999998</v>
      </c>
      <c r="C462" s="24">
        <v>1.0042420000000001</v>
      </c>
      <c r="E462" s="26">
        <v>-4.1000000000000002E-2</v>
      </c>
      <c r="F462" s="26">
        <v>-0.457922</v>
      </c>
      <c r="G462" s="26">
        <v>0.952484</v>
      </c>
      <c r="I462" s="28">
        <v>-2.0500000000000001E-2</v>
      </c>
      <c r="J462" s="28">
        <v>-0.457922</v>
      </c>
      <c r="K462" s="28">
        <v>0.93881250000000005</v>
      </c>
      <c r="M462" s="30">
        <v>-2.0500000000000001E-2</v>
      </c>
      <c r="N462" s="30">
        <v>-0.78214070000000002</v>
      </c>
      <c r="O462" s="30">
        <v>0.95248440000000001</v>
      </c>
      <c r="Q462" s="32">
        <v>-2.0500000000000001E-2</v>
      </c>
      <c r="R462" s="32">
        <v>0.24324989999999999</v>
      </c>
      <c r="S462" s="32">
        <v>0.92514059999999998</v>
      </c>
      <c r="U462" s="34">
        <v>-2.0500000000000001E-2</v>
      </c>
      <c r="V462" s="34">
        <v>-0.395422</v>
      </c>
      <c r="W462" s="34">
        <v>0.91439839999999994</v>
      </c>
    </row>
    <row r="463" spans="1:23" x14ac:dyDescent="0.25">
      <c r="A463" s="24">
        <v>-0.04</v>
      </c>
      <c r="B463" s="24">
        <v>-0.45010899999999998</v>
      </c>
      <c r="C463" s="24">
        <v>0.97494499999999995</v>
      </c>
      <c r="E463" s="26">
        <v>-0.04</v>
      </c>
      <c r="F463" s="26">
        <v>-0.42276599999999998</v>
      </c>
      <c r="G463" s="26">
        <v>0.94271899999999997</v>
      </c>
      <c r="I463" s="28">
        <v>-0.02</v>
      </c>
      <c r="J463" s="28">
        <v>-0.442297</v>
      </c>
      <c r="K463" s="28">
        <v>0.92318750000000005</v>
      </c>
      <c r="M463" s="30">
        <v>-0.02</v>
      </c>
      <c r="N463" s="30">
        <v>-0.76260950000000005</v>
      </c>
      <c r="O463" s="30">
        <v>0.95150780000000001</v>
      </c>
      <c r="Q463" s="32">
        <v>-0.02</v>
      </c>
      <c r="R463" s="32">
        <v>0.229578</v>
      </c>
      <c r="S463" s="32">
        <v>0.91439839999999994</v>
      </c>
      <c r="U463" s="34">
        <v>-0.02</v>
      </c>
      <c r="V463" s="34">
        <v>-0.49503140000000001</v>
      </c>
      <c r="W463" s="34">
        <v>0.91537500000000005</v>
      </c>
    </row>
    <row r="464" spans="1:23" x14ac:dyDescent="0.25">
      <c r="A464" s="24">
        <v>-3.9E-2</v>
      </c>
      <c r="B464" s="24">
        <v>-0.40518799999999999</v>
      </c>
      <c r="C464" s="24">
        <v>0.91146899999999997</v>
      </c>
      <c r="E464" s="26">
        <v>-3.9E-2</v>
      </c>
      <c r="F464" s="26">
        <v>-0.38956299999999999</v>
      </c>
      <c r="G464" s="26">
        <v>0.94564800000000004</v>
      </c>
      <c r="I464" s="28">
        <v>-1.95E-2</v>
      </c>
      <c r="J464" s="28">
        <v>-0.42471890000000001</v>
      </c>
      <c r="K464" s="28">
        <v>0.93392969999999997</v>
      </c>
      <c r="M464" s="30">
        <v>-1.95E-2</v>
      </c>
      <c r="N464" s="30">
        <v>-0.73721890000000001</v>
      </c>
      <c r="O464" s="30">
        <v>0.96029690000000001</v>
      </c>
      <c r="Q464" s="32">
        <v>-1.95E-2</v>
      </c>
      <c r="R464" s="32">
        <v>0.19442180000000001</v>
      </c>
      <c r="S464" s="32">
        <v>0.89682030000000001</v>
      </c>
      <c r="U464" s="34">
        <v>-1.95E-2</v>
      </c>
      <c r="V464" s="34">
        <v>-0.58878140000000001</v>
      </c>
      <c r="W464" s="34">
        <v>0.91342190000000001</v>
      </c>
    </row>
    <row r="465" spans="1:23" x14ac:dyDescent="0.25">
      <c r="A465" s="24">
        <v>-3.7999999999999999E-2</v>
      </c>
      <c r="B465" s="24">
        <v>-0.36026599999999998</v>
      </c>
      <c r="C465" s="24">
        <v>0.95053100000000001</v>
      </c>
      <c r="E465" s="26">
        <v>-3.7999999999999999E-2</v>
      </c>
      <c r="F465" s="26">
        <v>-0.35635899999999998</v>
      </c>
      <c r="G465" s="26">
        <v>0.94076599999999999</v>
      </c>
      <c r="I465" s="28">
        <v>-1.9E-2</v>
      </c>
      <c r="J465" s="28">
        <v>-0.40909390000000001</v>
      </c>
      <c r="K465" s="28">
        <v>0.92514059999999998</v>
      </c>
      <c r="M465" s="30">
        <v>-1.9E-2</v>
      </c>
      <c r="N465" s="30">
        <v>-0.70596890000000001</v>
      </c>
      <c r="O465" s="30">
        <v>0.96127339999999994</v>
      </c>
      <c r="Q465" s="32">
        <v>-1.9E-2</v>
      </c>
      <c r="R465" s="32">
        <v>0.14559359999999999</v>
      </c>
      <c r="S465" s="32">
        <v>0.88412500000000005</v>
      </c>
      <c r="U465" s="34">
        <v>-1.9E-2</v>
      </c>
      <c r="V465" s="34">
        <v>-0.66495320000000002</v>
      </c>
      <c r="W465" s="34">
        <v>0.90756250000000005</v>
      </c>
    </row>
    <row r="466" spans="1:23" x14ac:dyDescent="0.25">
      <c r="A466" s="24">
        <v>-3.6999999999999998E-2</v>
      </c>
      <c r="B466" s="24">
        <v>-0.31339099999999998</v>
      </c>
      <c r="C466" s="24">
        <v>0.90072700000000006</v>
      </c>
      <c r="E466" s="26">
        <v>-3.6999999999999998E-2</v>
      </c>
      <c r="F466" s="26">
        <v>-0.32510899999999998</v>
      </c>
      <c r="G466" s="26">
        <v>0.93588300000000002</v>
      </c>
      <c r="I466" s="28">
        <v>-1.8499999999999999E-2</v>
      </c>
      <c r="J466" s="28">
        <v>-0.39346890000000001</v>
      </c>
      <c r="K466" s="28">
        <v>0.94857809999999998</v>
      </c>
      <c r="M466" s="30">
        <v>-1.8499999999999999E-2</v>
      </c>
      <c r="N466" s="30">
        <v>-0.67081259999999998</v>
      </c>
      <c r="O466" s="30">
        <v>0.97494530000000001</v>
      </c>
      <c r="Q466" s="32">
        <v>-1.8499999999999999E-2</v>
      </c>
      <c r="R466" s="32">
        <v>8.3093600000000004E-2</v>
      </c>
      <c r="S466" s="32">
        <v>0.88705469999999997</v>
      </c>
      <c r="U466" s="34">
        <v>-1.8499999999999999E-2</v>
      </c>
      <c r="V466" s="34">
        <v>-0.71964070000000002</v>
      </c>
      <c r="W466" s="34">
        <v>0.91732809999999998</v>
      </c>
    </row>
    <row r="467" spans="1:23" x14ac:dyDescent="0.25">
      <c r="A467" s="24">
        <v>-3.5999999999999997E-2</v>
      </c>
      <c r="B467" s="24">
        <v>-0.270422</v>
      </c>
      <c r="C467" s="24">
        <v>0.890961</v>
      </c>
      <c r="E467" s="26">
        <v>-3.5999999999999997E-2</v>
      </c>
      <c r="F467" s="26">
        <v>-0.29776599999999998</v>
      </c>
      <c r="G467" s="26">
        <v>0.93393000000000004</v>
      </c>
      <c r="I467" s="28">
        <v>-1.7999999999999999E-2</v>
      </c>
      <c r="J467" s="28">
        <v>-0.379797</v>
      </c>
      <c r="K467" s="28">
        <v>0.92514059999999998</v>
      </c>
      <c r="M467" s="30">
        <v>-1.7999999999999999E-2</v>
      </c>
      <c r="N467" s="30">
        <v>-0.63370320000000002</v>
      </c>
      <c r="O467" s="30">
        <v>0.96029690000000001</v>
      </c>
      <c r="Q467" s="32">
        <v>-1.7999999999999999E-2</v>
      </c>
      <c r="R467" s="32">
        <v>4.9686000000000001E-3</v>
      </c>
      <c r="S467" s="32">
        <v>0.87045309999999998</v>
      </c>
      <c r="U467" s="34">
        <v>-1.7999999999999999E-2</v>
      </c>
      <c r="V467" s="34">
        <v>-0.74112509999999998</v>
      </c>
      <c r="W467" s="34">
        <v>0.91342190000000001</v>
      </c>
    </row>
    <row r="468" spans="1:23" x14ac:dyDescent="0.25">
      <c r="A468" s="24">
        <v>-3.5000000000000003E-2</v>
      </c>
      <c r="B468" s="24">
        <v>-0.22550000000000001</v>
      </c>
      <c r="C468" s="24">
        <v>0.91439800000000004</v>
      </c>
      <c r="E468" s="26">
        <v>-3.5000000000000003E-2</v>
      </c>
      <c r="F468" s="26">
        <v>-0.270422</v>
      </c>
      <c r="G468" s="26">
        <v>0.91342199999999996</v>
      </c>
      <c r="I468" s="28">
        <v>-1.7500000000000002E-2</v>
      </c>
      <c r="J468" s="28">
        <v>-0.364172</v>
      </c>
      <c r="K468" s="28">
        <v>0.94076559999999998</v>
      </c>
      <c r="M468" s="30">
        <v>-1.7500000000000002E-2</v>
      </c>
      <c r="N468" s="30">
        <v>-0.59464070000000002</v>
      </c>
      <c r="O468" s="30">
        <v>0.96810940000000001</v>
      </c>
      <c r="Q468" s="32">
        <v>-1.7500000000000002E-2</v>
      </c>
      <c r="R468" s="32">
        <v>-8.4875099999999995E-2</v>
      </c>
      <c r="S468" s="32">
        <v>0.87045309999999998</v>
      </c>
      <c r="U468" s="34">
        <v>-1.7500000000000002E-2</v>
      </c>
      <c r="V468" s="34">
        <v>-0.73331259999999998</v>
      </c>
      <c r="W468" s="34">
        <v>0.92123440000000001</v>
      </c>
    </row>
    <row r="469" spans="1:23" x14ac:dyDescent="0.25">
      <c r="A469" s="24">
        <v>-3.4000000000000002E-2</v>
      </c>
      <c r="B469" s="24">
        <v>-0.182531</v>
      </c>
      <c r="C469" s="24">
        <v>0.88021899999999997</v>
      </c>
      <c r="E469" s="26">
        <v>-3.4000000000000002E-2</v>
      </c>
      <c r="F469" s="26">
        <v>-0.245031</v>
      </c>
      <c r="G469" s="26">
        <v>0.91537500000000005</v>
      </c>
      <c r="I469" s="28">
        <v>-1.7000000000000001E-2</v>
      </c>
      <c r="J469" s="28">
        <v>-0.35050009999999998</v>
      </c>
      <c r="K469" s="28">
        <v>0.93685940000000001</v>
      </c>
      <c r="M469" s="30">
        <v>-1.7000000000000001E-2</v>
      </c>
      <c r="N469" s="30">
        <v>-0.55167200000000005</v>
      </c>
      <c r="O469" s="30">
        <v>0.95736719999999997</v>
      </c>
      <c r="Q469" s="32">
        <v>-1.7000000000000001E-2</v>
      </c>
      <c r="R469" s="32">
        <v>-0.18253140000000001</v>
      </c>
      <c r="S469" s="32">
        <v>0.86264059999999998</v>
      </c>
      <c r="U469" s="34">
        <v>-1.7000000000000001E-2</v>
      </c>
      <c r="V469" s="34">
        <v>-0.69620320000000002</v>
      </c>
      <c r="W469" s="34">
        <v>0.92514059999999998</v>
      </c>
    </row>
    <row r="470" spans="1:23" x14ac:dyDescent="0.25">
      <c r="A470" s="24">
        <v>-3.3000000000000002E-2</v>
      </c>
      <c r="B470" s="24">
        <v>-0.141516</v>
      </c>
      <c r="C470" s="24">
        <v>0.86264099999999999</v>
      </c>
      <c r="E470" s="26">
        <v>-3.3000000000000002E-2</v>
      </c>
      <c r="F470" s="26">
        <v>-0.22550000000000001</v>
      </c>
      <c r="G470" s="26">
        <v>0.90268000000000004</v>
      </c>
      <c r="I470" s="28">
        <v>-1.6500000000000001E-2</v>
      </c>
      <c r="J470" s="28">
        <v>-0.33487509999999998</v>
      </c>
      <c r="K470" s="28">
        <v>0.93881250000000005</v>
      </c>
      <c r="M470" s="30">
        <v>-1.6500000000000001E-2</v>
      </c>
      <c r="N470" s="30">
        <v>-0.50675009999999998</v>
      </c>
      <c r="O470" s="30">
        <v>0.97396870000000002</v>
      </c>
      <c r="Q470" s="32">
        <v>-1.6500000000000001E-2</v>
      </c>
      <c r="R470" s="32">
        <v>-0.28800009999999998</v>
      </c>
      <c r="S470" s="32">
        <v>0.86557030000000001</v>
      </c>
      <c r="U470" s="34">
        <v>-1.6500000000000001E-2</v>
      </c>
      <c r="V470" s="34">
        <v>-0.62784390000000001</v>
      </c>
      <c r="W470" s="34">
        <v>0.93100000000000005</v>
      </c>
    </row>
    <row r="471" spans="1:23" x14ac:dyDescent="0.25">
      <c r="A471" s="24">
        <v>-3.2000000000000001E-2</v>
      </c>
      <c r="B471" s="24">
        <v>-9.8546999999999996E-2</v>
      </c>
      <c r="C471" s="24">
        <v>0.83822700000000006</v>
      </c>
      <c r="E471" s="26">
        <v>-3.2000000000000001E-2</v>
      </c>
      <c r="F471" s="26">
        <v>-0.207922</v>
      </c>
      <c r="G471" s="26">
        <v>0.90170300000000003</v>
      </c>
      <c r="I471" s="28">
        <v>-1.6E-2</v>
      </c>
      <c r="J471" s="28">
        <v>-0.32120320000000002</v>
      </c>
      <c r="K471" s="28">
        <v>0.92416410000000004</v>
      </c>
      <c r="M471" s="30">
        <v>-1.6E-2</v>
      </c>
      <c r="N471" s="30">
        <v>-0.46378140000000001</v>
      </c>
      <c r="O471" s="30">
        <v>0.95248440000000001</v>
      </c>
      <c r="Q471" s="32">
        <v>-1.6E-2</v>
      </c>
      <c r="R471" s="32">
        <v>-0.395422</v>
      </c>
      <c r="S471" s="32">
        <v>0.85385160000000004</v>
      </c>
      <c r="U471" s="34">
        <v>-1.6E-2</v>
      </c>
      <c r="V471" s="34">
        <v>-0.54385950000000005</v>
      </c>
      <c r="W471" s="34">
        <v>0.93100000000000005</v>
      </c>
    </row>
    <row r="472" spans="1:23" x14ac:dyDescent="0.25">
      <c r="A472" s="24">
        <v>-3.1E-2</v>
      </c>
      <c r="B472" s="24">
        <v>-6.1438E-2</v>
      </c>
      <c r="C472" s="24">
        <v>0.82260200000000006</v>
      </c>
      <c r="E472" s="26">
        <v>-3.1E-2</v>
      </c>
      <c r="F472" s="26">
        <v>-0.19620299999999999</v>
      </c>
      <c r="G472" s="26">
        <v>0.89486699999999997</v>
      </c>
      <c r="I472" s="28">
        <v>-1.55E-2</v>
      </c>
      <c r="J472" s="28">
        <v>-0.30753140000000001</v>
      </c>
      <c r="K472" s="28">
        <v>0.93588280000000001</v>
      </c>
      <c r="M472" s="30">
        <v>-1.55E-2</v>
      </c>
      <c r="N472" s="30">
        <v>-0.41690640000000001</v>
      </c>
      <c r="O472" s="30">
        <v>0.96908589999999994</v>
      </c>
      <c r="Q472" s="32">
        <v>-1.55E-2</v>
      </c>
      <c r="R472" s="32">
        <v>-0.50479700000000005</v>
      </c>
      <c r="S472" s="32">
        <v>0.86264059999999998</v>
      </c>
      <c r="U472" s="34">
        <v>-1.55E-2</v>
      </c>
      <c r="V472" s="34">
        <v>-0.44620320000000002</v>
      </c>
      <c r="W472" s="34">
        <v>0.93490620000000002</v>
      </c>
    </row>
    <row r="473" spans="1:23" x14ac:dyDescent="0.25">
      <c r="A473" s="24">
        <v>-0.03</v>
      </c>
      <c r="B473" s="24">
        <v>-2.4327999999999999E-2</v>
      </c>
      <c r="C473" s="24">
        <v>0.81381199999999998</v>
      </c>
      <c r="E473" s="26">
        <v>-0.03</v>
      </c>
      <c r="F473" s="26">
        <v>-0.188391</v>
      </c>
      <c r="G473" s="26">
        <v>0.89779699999999996</v>
      </c>
      <c r="I473" s="28">
        <v>-1.4999999999999999E-2</v>
      </c>
      <c r="J473" s="28">
        <v>-0.2938595</v>
      </c>
      <c r="K473" s="28">
        <v>0.93002339999999994</v>
      </c>
      <c r="M473" s="30">
        <v>-1.4999999999999999E-2</v>
      </c>
      <c r="N473" s="30">
        <v>-0.3719845</v>
      </c>
      <c r="O473" s="30">
        <v>0.96127339999999994</v>
      </c>
      <c r="Q473" s="32">
        <v>-1.4999999999999999E-2</v>
      </c>
      <c r="R473" s="32">
        <v>-0.61417200000000005</v>
      </c>
      <c r="S473" s="32">
        <v>0.85775780000000001</v>
      </c>
      <c r="U473" s="34">
        <v>-1.4999999999999999E-2</v>
      </c>
      <c r="V473" s="34">
        <v>-0.34659390000000001</v>
      </c>
      <c r="W473" s="34">
        <v>0.93881250000000005</v>
      </c>
    </row>
    <row r="474" spans="1:23" x14ac:dyDescent="0.25">
      <c r="A474" s="24">
        <v>-2.9000000000000001E-2</v>
      </c>
      <c r="B474" s="24">
        <v>1.2781000000000001E-2</v>
      </c>
      <c r="C474" s="24">
        <v>0.86361699999999997</v>
      </c>
      <c r="E474" s="26">
        <v>-2.9000000000000001E-2</v>
      </c>
      <c r="F474" s="26">
        <v>-0.182531</v>
      </c>
      <c r="G474" s="26">
        <v>0.89779699999999996</v>
      </c>
      <c r="I474" s="28">
        <v>-1.4500000000000001E-2</v>
      </c>
      <c r="J474" s="28">
        <v>-0.28214070000000002</v>
      </c>
      <c r="K474" s="28">
        <v>0.93392969999999997</v>
      </c>
      <c r="M474" s="30">
        <v>-1.4500000000000001E-2</v>
      </c>
      <c r="N474" s="30">
        <v>-0.32901570000000002</v>
      </c>
      <c r="O474" s="30">
        <v>0.95736719999999997</v>
      </c>
      <c r="Q474" s="32">
        <v>-1.4500000000000001E-2</v>
      </c>
      <c r="R474" s="32">
        <v>-0.71964070000000002</v>
      </c>
      <c r="S474" s="32">
        <v>0.86752339999999994</v>
      </c>
      <c r="U474" s="34">
        <v>-1.4500000000000001E-2</v>
      </c>
      <c r="V474" s="34">
        <v>-0.25284390000000001</v>
      </c>
      <c r="W474" s="34">
        <v>0.93588280000000001</v>
      </c>
    </row>
    <row r="475" spans="1:23" x14ac:dyDescent="0.25">
      <c r="A475" s="24">
        <v>-2.8000000000000001E-2</v>
      </c>
      <c r="B475" s="24">
        <v>4.7937E-2</v>
      </c>
      <c r="C475" s="24">
        <v>0.828461</v>
      </c>
      <c r="E475" s="26">
        <v>-2.8000000000000001E-2</v>
      </c>
      <c r="F475" s="26">
        <v>-0.182531</v>
      </c>
      <c r="G475" s="26">
        <v>0.89291399999999999</v>
      </c>
      <c r="I475" s="28">
        <v>-1.4E-2</v>
      </c>
      <c r="J475" s="28">
        <v>-0.270422</v>
      </c>
      <c r="K475" s="28">
        <v>0.92709370000000002</v>
      </c>
      <c r="M475" s="30">
        <v>-1.4E-2</v>
      </c>
      <c r="N475" s="30">
        <v>-0.28800009999999998</v>
      </c>
      <c r="O475" s="30">
        <v>0.94564839999999994</v>
      </c>
      <c r="Q475" s="32">
        <v>-1.4E-2</v>
      </c>
      <c r="R475" s="32">
        <v>-0.81729700000000005</v>
      </c>
      <c r="S475" s="32">
        <v>0.86166410000000004</v>
      </c>
      <c r="U475" s="34">
        <v>-1.4E-2</v>
      </c>
      <c r="V475" s="34">
        <v>-0.176672</v>
      </c>
      <c r="W475" s="34">
        <v>0.93685940000000001</v>
      </c>
    </row>
    <row r="476" spans="1:23" x14ac:dyDescent="0.25">
      <c r="A476" s="24">
        <v>-2.7E-2</v>
      </c>
      <c r="B476" s="24">
        <v>8.1141000000000005E-2</v>
      </c>
      <c r="C476" s="24">
        <v>0.875336</v>
      </c>
      <c r="E476" s="26">
        <v>-2.7E-2</v>
      </c>
      <c r="F476" s="26">
        <v>-0.18643799999999999</v>
      </c>
      <c r="G476" s="26">
        <v>0.889984</v>
      </c>
      <c r="I476" s="28">
        <v>-1.35E-2</v>
      </c>
      <c r="J476" s="28">
        <v>-0.25870320000000002</v>
      </c>
      <c r="K476" s="28">
        <v>0.92807030000000001</v>
      </c>
      <c r="M476" s="30">
        <v>-1.35E-2</v>
      </c>
      <c r="N476" s="30">
        <v>-0.24893760000000001</v>
      </c>
      <c r="O476" s="30">
        <v>0.95639059999999998</v>
      </c>
      <c r="Q476" s="32">
        <v>-1.35E-2</v>
      </c>
      <c r="R476" s="32">
        <v>-0.90518759999999998</v>
      </c>
      <c r="S476" s="32">
        <v>0.87435940000000001</v>
      </c>
      <c r="U476" s="34">
        <v>-1.35E-2</v>
      </c>
      <c r="V476" s="34">
        <v>-0.12589069999999999</v>
      </c>
      <c r="W476" s="34">
        <v>0.93783589999999994</v>
      </c>
    </row>
    <row r="477" spans="1:23" x14ac:dyDescent="0.25">
      <c r="A477" s="24">
        <v>-2.5999999999999999E-2</v>
      </c>
      <c r="B477" s="24">
        <v>0.112391</v>
      </c>
      <c r="C477" s="24">
        <v>0.88705500000000004</v>
      </c>
      <c r="E477" s="26">
        <v>-2.5999999999999999E-2</v>
      </c>
      <c r="F477" s="26">
        <v>-0.19620299999999999</v>
      </c>
      <c r="G477" s="26">
        <v>0.87826599999999999</v>
      </c>
      <c r="I477" s="28">
        <v>-1.2999999999999999E-2</v>
      </c>
      <c r="J477" s="28">
        <v>-0.24893760000000001</v>
      </c>
      <c r="K477" s="28">
        <v>0.91635160000000004</v>
      </c>
      <c r="M477" s="30">
        <v>-1.2999999999999999E-2</v>
      </c>
      <c r="N477" s="30">
        <v>-0.21378140000000001</v>
      </c>
      <c r="O477" s="30">
        <v>0.95248440000000001</v>
      </c>
      <c r="Q477" s="32">
        <v>-1.2999999999999999E-2</v>
      </c>
      <c r="R477" s="32">
        <v>-0.98526570000000002</v>
      </c>
      <c r="S477" s="32">
        <v>0.88217190000000001</v>
      </c>
      <c r="U477" s="34">
        <v>-1.2999999999999999E-2</v>
      </c>
      <c r="V477" s="34">
        <v>-0.10050009999999999</v>
      </c>
      <c r="W477" s="34">
        <v>0.93392969999999997</v>
      </c>
    </row>
    <row r="478" spans="1:23" x14ac:dyDescent="0.25">
      <c r="A478" s="24">
        <v>-2.5000000000000001E-2</v>
      </c>
      <c r="B478" s="24">
        <v>0.139734</v>
      </c>
      <c r="C478" s="24">
        <v>0.85580500000000004</v>
      </c>
      <c r="E478" s="26">
        <v>-2.5000000000000001E-2</v>
      </c>
      <c r="F478" s="26">
        <v>-0.207922</v>
      </c>
      <c r="G478" s="26">
        <v>0.87924199999999997</v>
      </c>
      <c r="I478" s="28">
        <v>-1.2500000000000001E-2</v>
      </c>
      <c r="J478" s="28">
        <v>-0.239172</v>
      </c>
      <c r="K478" s="28">
        <v>0.94076559999999998</v>
      </c>
      <c r="M478" s="30">
        <v>-1.2500000000000001E-2</v>
      </c>
      <c r="N478" s="30">
        <v>-0.1844845</v>
      </c>
      <c r="O478" s="30">
        <v>0.94369530000000001</v>
      </c>
      <c r="Q478" s="32">
        <v>-1.2500000000000001E-2</v>
      </c>
      <c r="R478" s="32">
        <v>-1.0516719999999999</v>
      </c>
      <c r="S478" s="32">
        <v>0.89291410000000004</v>
      </c>
      <c r="U478" s="34">
        <v>-1.2500000000000001E-2</v>
      </c>
      <c r="V478" s="34">
        <v>-0.10831259999999999</v>
      </c>
      <c r="W478" s="34">
        <v>0.93490620000000002</v>
      </c>
    </row>
    <row r="479" spans="1:23" x14ac:dyDescent="0.25">
      <c r="A479" s="24">
        <v>-2.4E-2</v>
      </c>
      <c r="B479" s="24">
        <v>0.16512499999999999</v>
      </c>
      <c r="C479" s="24">
        <v>0.81869499999999995</v>
      </c>
      <c r="E479" s="26">
        <v>-2.4E-2</v>
      </c>
      <c r="F479" s="26">
        <v>-0.223547</v>
      </c>
      <c r="G479" s="26">
        <v>0.86556999999999995</v>
      </c>
      <c r="I479" s="28">
        <v>-1.2E-2</v>
      </c>
      <c r="J479" s="28">
        <v>-0.2313595</v>
      </c>
      <c r="K479" s="28">
        <v>0.90853910000000004</v>
      </c>
      <c r="M479" s="30">
        <v>-1.2E-2</v>
      </c>
      <c r="N479" s="30">
        <v>-0.15909390000000001</v>
      </c>
      <c r="O479" s="30">
        <v>0.93978910000000004</v>
      </c>
      <c r="Q479" s="32">
        <v>-1.2E-2</v>
      </c>
      <c r="R479" s="32">
        <v>-1.1024532</v>
      </c>
      <c r="S479" s="32">
        <v>0.89486719999999997</v>
      </c>
      <c r="U479" s="34">
        <v>-1.2E-2</v>
      </c>
      <c r="V479" s="34">
        <v>-0.14737510000000001</v>
      </c>
      <c r="W479" s="34">
        <v>0.92709370000000002</v>
      </c>
    </row>
    <row r="480" spans="1:23" x14ac:dyDescent="0.25">
      <c r="A480" s="24">
        <v>-2.3E-2</v>
      </c>
      <c r="B480" s="24">
        <v>0.19051599999999999</v>
      </c>
      <c r="C480" s="24">
        <v>0.88803100000000001</v>
      </c>
      <c r="E480" s="26">
        <v>-2.3E-2</v>
      </c>
      <c r="F480" s="26">
        <v>-0.24307799999999999</v>
      </c>
      <c r="G480" s="26">
        <v>0.86752300000000004</v>
      </c>
      <c r="I480" s="28">
        <v>-1.15E-2</v>
      </c>
      <c r="J480" s="28">
        <v>-0.22550010000000001</v>
      </c>
      <c r="K480" s="28">
        <v>0.91830469999999997</v>
      </c>
      <c r="M480" s="30">
        <v>-1.15E-2</v>
      </c>
      <c r="N480" s="30">
        <v>-0.1376095</v>
      </c>
      <c r="O480" s="30">
        <v>0.92807030000000001</v>
      </c>
      <c r="Q480" s="32">
        <v>-1.15E-2</v>
      </c>
      <c r="R480" s="32">
        <v>-1.1376094999999999</v>
      </c>
      <c r="S480" s="32">
        <v>0.91635160000000004</v>
      </c>
      <c r="U480" s="34">
        <v>-1.15E-2</v>
      </c>
      <c r="V480" s="34">
        <v>-0.21182819999999999</v>
      </c>
      <c r="W480" s="34">
        <v>0.92221089999999994</v>
      </c>
    </row>
    <row r="481" spans="1:23" x14ac:dyDescent="0.25">
      <c r="A481" s="24">
        <v>-2.1999999999999999E-2</v>
      </c>
      <c r="B481" s="24">
        <v>0.21004700000000001</v>
      </c>
      <c r="C481" s="24">
        <v>0.86361699999999997</v>
      </c>
      <c r="E481" s="26">
        <v>-2.1999999999999999E-2</v>
      </c>
      <c r="F481" s="26">
        <v>-0.26651599999999998</v>
      </c>
      <c r="G481" s="26">
        <v>0.86361699999999997</v>
      </c>
      <c r="I481" s="28">
        <v>-1.0999999999999999E-2</v>
      </c>
      <c r="J481" s="28">
        <v>-0.21768760000000001</v>
      </c>
      <c r="K481" s="28">
        <v>0.90658589999999994</v>
      </c>
      <c r="M481" s="30">
        <v>-1.0999999999999999E-2</v>
      </c>
      <c r="N481" s="30">
        <v>-0.11807819999999999</v>
      </c>
      <c r="O481" s="30">
        <v>0.93197660000000004</v>
      </c>
      <c r="Q481" s="32">
        <v>-1.0999999999999999E-2</v>
      </c>
      <c r="R481" s="32">
        <v>-1.1571407</v>
      </c>
      <c r="S481" s="32">
        <v>0.91928120000000002</v>
      </c>
      <c r="U481" s="34">
        <v>-1.0999999999999999E-2</v>
      </c>
      <c r="V481" s="34">
        <v>-0.29776570000000002</v>
      </c>
      <c r="W481" s="34">
        <v>0.92514059999999998</v>
      </c>
    </row>
    <row r="482" spans="1:23" x14ac:dyDescent="0.25">
      <c r="A482" s="24">
        <v>-2.1000000000000001E-2</v>
      </c>
      <c r="B482" s="24">
        <v>0.229578</v>
      </c>
      <c r="C482" s="24">
        <v>0.84018000000000004</v>
      </c>
      <c r="E482" s="26">
        <v>-2.1000000000000001E-2</v>
      </c>
      <c r="F482" s="26">
        <v>-0.29385899999999998</v>
      </c>
      <c r="G482" s="26">
        <v>0.86850000000000005</v>
      </c>
      <c r="I482" s="28">
        <v>-1.0500000000000001E-2</v>
      </c>
      <c r="J482" s="28">
        <v>-0.21378140000000001</v>
      </c>
      <c r="K482" s="28">
        <v>0.90463280000000001</v>
      </c>
      <c r="M482" s="30">
        <v>-1.0500000000000001E-2</v>
      </c>
      <c r="N482" s="30">
        <v>-0.10831259999999999</v>
      </c>
      <c r="O482" s="30">
        <v>0.91830469999999997</v>
      </c>
      <c r="Q482" s="32">
        <v>-1.0500000000000001E-2</v>
      </c>
      <c r="R482" s="32">
        <v>-1.1571407</v>
      </c>
      <c r="S482" s="32">
        <v>0.93295309999999998</v>
      </c>
      <c r="U482" s="34">
        <v>-1.0500000000000001E-2</v>
      </c>
      <c r="V482" s="34">
        <v>-0.395422</v>
      </c>
      <c r="W482" s="34">
        <v>0.91146870000000002</v>
      </c>
    </row>
    <row r="483" spans="1:23" x14ac:dyDescent="0.25">
      <c r="A483" s="24">
        <v>-0.02</v>
      </c>
      <c r="B483" s="24">
        <v>0.245203</v>
      </c>
      <c r="C483" s="24">
        <v>0.79818699999999998</v>
      </c>
      <c r="E483" s="26">
        <v>-0.02</v>
      </c>
      <c r="F483" s="26">
        <v>-0.323156</v>
      </c>
      <c r="G483" s="26">
        <v>0.875336</v>
      </c>
      <c r="I483" s="28">
        <v>-0.01</v>
      </c>
      <c r="J483" s="28">
        <v>-0.207922</v>
      </c>
      <c r="K483" s="28">
        <v>0.89975000000000005</v>
      </c>
      <c r="M483" s="30">
        <v>-0.01</v>
      </c>
      <c r="N483" s="30">
        <v>-0.10245319999999999</v>
      </c>
      <c r="O483" s="30">
        <v>0.92318750000000005</v>
      </c>
      <c r="Q483" s="32">
        <v>-0.01</v>
      </c>
      <c r="R483" s="32">
        <v>-1.1415157</v>
      </c>
      <c r="S483" s="32">
        <v>0.93100000000000005</v>
      </c>
      <c r="U483" s="34">
        <v>-0.01</v>
      </c>
      <c r="V483" s="34">
        <v>-0.49503140000000001</v>
      </c>
      <c r="W483" s="34">
        <v>0.91537500000000005</v>
      </c>
    </row>
    <row r="484" spans="1:23" x14ac:dyDescent="0.25">
      <c r="A484" s="24">
        <v>-1.9E-2</v>
      </c>
      <c r="B484" s="24">
        <v>0.25887500000000002</v>
      </c>
      <c r="C484" s="24">
        <v>0.83920300000000003</v>
      </c>
      <c r="E484" s="26">
        <v>-1.9E-2</v>
      </c>
      <c r="F484" s="26">
        <v>-0.35245300000000002</v>
      </c>
      <c r="G484" s="26">
        <v>0.875336</v>
      </c>
      <c r="I484" s="28">
        <v>-9.4999999999999998E-3</v>
      </c>
      <c r="J484" s="28">
        <v>-0.20401569999999999</v>
      </c>
      <c r="K484" s="28">
        <v>0.90853910000000004</v>
      </c>
      <c r="M484" s="30">
        <v>-9.4999999999999998E-3</v>
      </c>
      <c r="N484" s="30">
        <v>-0.10245319999999999</v>
      </c>
      <c r="O484" s="30">
        <v>0.91342190000000001</v>
      </c>
      <c r="Q484" s="32">
        <v>-9.4999999999999998E-3</v>
      </c>
      <c r="R484" s="32">
        <v>-1.1083126000000001</v>
      </c>
      <c r="S484" s="32">
        <v>0.95053120000000002</v>
      </c>
      <c r="U484" s="34">
        <v>-9.4999999999999998E-3</v>
      </c>
      <c r="V484" s="34">
        <v>-0.58878140000000001</v>
      </c>
      <c r="W484" s="34">
        <v>0.91049219999999997</v>
      </c>
    </row>
    <row r="485" spans="1:23" x14ac:dyDescent="0.25">
      <c r="A485" s="24">
        <v>-1.7999999999999999E-2</v>
      </c>
      <c r="B485" s="24">
        <v>0.26864100000000002</v>
      </c>
      <c r="C485" s="24">
        <v>0.83334399999999997</v>
      </c>
      <c r="E485" s="26">
        <v>-1.7999999999999999E-2</v>
      </c>
      <c r="F485" s="26">
        <v>-0.385656</v>
      </c>
      <c r="G485" s="26">
        <v>0.88314800000000004</v>
      </c>
      <c r="I485" s="28">
        <v>-8.9999999999999993E-3</v>
      </c>
      <c r="J485" s="28">
        <v>-0.20206260000000001</v>
      </c>
      <c r="K485" s="28">
        <v>0.88998440000000001</v>
      </c>
      <c r="M485" s="30">
        <v>-8.9999999999999993E-3</v>
      </c>
      <c r="N485" s="30">
        <v>-0.10831259999999999</v>
      </c>
      <c r="O485" s="30">
        <v>0.91439839999999994</v>
      </c>
      <c r="Q485" s="32">
        <v>-8.9999999999999993E-3</v>
      </c>
      <c r="R485" s="32">
        <v>-1.0594844999999999</v>
      </c>
      <c r="S485" s="32">
        <v>0.95443750000000005</v>
      </c>
      <c r="U485" s="34">
        <v>-8.9999999999999993E-3</v>
      </c>
      <c r="V485" s="34">
        <v>-0.66495320000000002</v>
      </c>
      <c r="W485" s="34">
        <v>0.90658589999999994</v>
      </c>
    </row>
    <row r="486" spans="1:23" x14ac:dyDescent="0.25">
      <c r="A486" s="24">
        <v>-1.7000000000000001E-2</v>
      </c>
      <c r="B486" s="24">
        <v>0.27450000000000002</v>
      </c>
      <c r="C486" s="24">
        <v>0.796234</v>
      </c>
      <c r="E486" s="26">
        <v>-1.7000000000000001E-2</v>
      </c>
      <c r="F486" s="26">
        <v>-0.42081299999999999</v>
      </c>
      <c r="G486" s="26">
        <v>0.88705500000000004</v>
      </c>
      <c r="I486" s="28">
        <v>-8.5000000000000006E-3</v>
      </c>
      <c r="J486" s="28">
        <v>-0.2001095</v>
      </c>
      <c r="K486" s="28">
        <v>0.90267969999999997</v>
      </c>
      <c r="M486" s="30">
        <v>-8.5000000000000006E-3</v>
      </c>
      <c r="N486" s="30">
        <v>-0.1200314</v>
      </c>
      <c r="O486" s="30">
        <v>0.90072660000000004</v>
      </c>
      <c r="Q486" s="32">
        <v>-8.5000000000000006E-3</v>
      </c>
      <c r="R486" s="32">
        <v>-0.99698450000000005</v>
      </c>
      <c r="S486" s="32">
        <v>0.96420309999999998</v>
      </c>
      <c r="U486" s="34">
        <v>-8.5000000000000006E-3</v>
      </c>
      <c r="V486" s="34">
        <v>-0.71964070000000002</v>
      </c>
      <c r="W486" s="34">
        <v>0.91635160000000004</v>
      </c>
    </row>
    <row r="487" spans="1:23" x14ac:dyDescent="0.25">
      <c r="A487" s="24">
        <v>-1.6E-2</v>
      </c>
      <c r="B487" s="24">
        <v>0.27840599999999999</v>
      </c>
      <c r="C487" s="24">
        <v>0.80014099999999999</v>
      </c>
      <c r="E487" s="26">
        <v>-1.6E-2</v>
      </c>
      <c r="F487" s="26">
        <v>-0.45401599999999998</v>
      </c>
      <c r="G487" s="26">
        <v>0.89389099999999999</v>
      </c>
      <c r="I487" s="28">
        <v>-8.0000000000000002E-3</v>
      </c>
      <c r="J487" s="28">
        <v>-0.19815640000000001</v>
      </c>
      <c r="K487" s="28">
        <v>0.88412500000000005</v>
      </c>
      <c r="M487" s="30">
        <v>-8.0000000000000002E-3</v>
      </c>
      <c r="N487" s="30">
        <v>-0.1376095</v>
      </c>
      <c r="O487" s="30">
        <v>0.91244530000000001</v>
      </c>
      <c r="Q487" s="32">
        <v>-8.0000000000000002E-3</v>
      </c>
      <c r="R487" s="32">
        <v>-0.91885950000000005</v>
      </c>
      <c r="S487" s="32">
        <v>0.96810940000000001</v>
      </c>
      <c r="U487" s="34">
        <v>-8.0000000000000002E-3</v>
      </c>
      <c r="V487" s="34">
        <v>-0.74112509999999998</v>
      </c>
      <c r="W487" s="34">
        <v>0.91732809999999998</v>
      </c>
    </row>
    <row r="488" spans="1:23" x14ac:dyDescent="0.25">
      <c r="A488" s="24">
        <v>-1.4999999999999999E-2</v>
      </c>
      <c r="B488" s="24">
        <v>0.28035900000000002</v>
      </c>
      <c r="C488" s="24">
        <v>0.77279699999999996</v>
      </c>
      <c r="E488" s="26">
        <v>-1.4999999999999999E-2</v>
      </c>
      <c r="F488" s="26">
        <v>-0.489172</v>
      </c>
      <c r="G488" s="26">
        <v>0.89584399999999997</v>
      </c>
      <c r="I488" s="28">
        <v>-7.4999999999999997E-3</v>
      </c>
      <c r="J488" s="28">
        <v>-0.19815640000000001</v>
      </c>
      <c r="K488" s="28">
        <v>0.87631250000000005</v>
      </c>
      <c r="M488" s="30">
        <v>-7.4999999999999997E-3</v>
      </c>
      <c r="N488" s="30">
        <v>-0.15714069999999999</v>
      </c>
      <c r="O488" s="30">
        <v>0.88705469999999997</v>
      </c>
      <c r="Q488" s="32">
        <v>-7.4999999999999997E-3</v>
      </c>
      <c r="R488" s="32">
        <v>-0.83096890000000001</v>
      </c>
      <c r="S488" s="32">
        <v>0.97689839999999994</v>
      </c>
      <c r="U488" s="34">
        <v>-7.4999999999999997E-3</v>
      </c>
      <c r="V488" s="34">
        <v>-0.73331259999999998</v>
      </c>
      <c r="W488" s="34">
        <v>0.91928120000000002</v>
      </c>
    </row>
    <row r="489" spans="1:23" x14ac:dyDescent="0.25">
      <c r="A489" s="24">
        <v>-1.4E-2</v>
      </c>
      <c r="B489" s="24">
        <v>0.28035900000000002</v>
      </c>
      <c r="C489" s="24">
        <v>0.78353899999999999</v>
      </c>
      <c r="E489" s="26">
        <v>-1.4E-2</v>
      </c>
      <c r="F489" s="26">
        <v>-0.52432800000000002</v>
      </c>
      <c r="G489" s="26">
        <v>0.89779699999999996</v>
      </c>
      <c r="I489" s="28">
        <v>-7.0000000000000001E-3</v>
      </c>
      <c r="J489" s="28">
        <v>-0.2001095</v>
      </c>
      <c r="K489" s="28">
        <v>0.88607809999999998</v>
      </c>
      <c r="M489" s="30">
        <v>-7.0000000000000001E-3</v>
      </c>
      <c r="N489" s="30">
        <v>-0.18253140000000001</v>
      </c>
      <c r="O489" s="30">
        <v>0.90267969999999997</v>
      </c>
      <c r="Q489" s="32">
        <v>-7.0000000000000001E-3</v>
      </c>
      <c r="R489" s="32">
        <v>-0.73526570000000002</v>
      </c>
      <c r="S489" s="32">
        <v>0.98275780000000001</v>
      </c>
      <c r="U489" s="34">
        <v>-7.0000000000000001E-3</v>
      </c>
      <c r="V489" s="34">
        <v>-0.69620320000000002</v>
      </c>
      <c r="W489" s="34">
        <v>0.91830469999999997</v>
      </c>
    </row>
    <row r="490" spans="1:23" x14ac:dyDescent="0.25">
      <c r="A490" s="24">
        <v>-1.2999999999999999E-2</v>
      </c>
      <c r="B490" s="24">
        <v>0.27450000000000002</v>
      </c>
      <c r="C490" s="24">
        <v>0.82455500000000004</v>
      </c>
      <c r="E490" s="26">
        <v>-1.2999999999999999E-2</v>
      </c>
      <c r="F490" s="26">
        <v>-0.557531</v>
      </c>
      <c r="G490" s="26">
        <v>0.90170300000000003</v>
      </c>
      <c r="I490" s="28">
        <v>-6.4999999999999997E-3</v>
      </c>
      <c r="J490" s="28">
        <v>-0.20206260000000001</v>
      </c>
      <c r="K490" s="28">
        <v>0.87045309999999998</v>
      </c>
      <c r="M490" s="30">
        <v>-6.4999999999999997E-3</v>
      </c>
      <c r="N490" s="30">
        <v>-0.21378140000000001</v>
      </c>
      <c r="O490" s="30">
        <v>0.89389059999999998</v>
      </c>
      <c r="Q490" s="32">
        <v>-6.4999999999999997E-3</v>
      </c>
      <c r="R490" s="32">
        <v>-0.62979700000000005</v>
      </c>
      <c r="S490" s="32">
        <v>0.98471089999999994</v>
      </c>
      <c r="U490" s="34">
        <v>-6.4999999999999997E-3</v>
      </c>
      <c r="V490" s="34">
        <v>-0.62979700000000005</v>
      </c>
      <c r="W490" s="34">
        <v>0.92904690000000001</v>
      </c>
    </row>
    <row r="491" spans="1:23" x14ac:dyDescent="0.25">
      <c r="A491" s="24">
        <v>-1.2E-2</v>
      </c>
      <c r="B491" s="24">
        <v>0.26864100000000002</v>
      </c>
      <c r="C491" s="24">
        <v>0.780609</v>
      </c>
      <c r="E491" s="26">
        <v>-1.2E-2</v>
      </c>
      <c r="F491" s="26">
        <v>-0.588781</v>
      </c>
      <c r="G491" s="26">
        <v>0.905609</v>
      </c>
      <c r="I491" s="28">
        <v>-6.0000000000000001E-3</v>
      </c>
      <c r="J491" s="28">
        <v>-0.20596890000000001</v>
      </c>
      <c r="K491" s="28">
        <v>0.87826559999999998</v>
      </c>
      <c r="M491" s="30">
        <v>-6.0000000000000001E-3</v>
      </c>
      <c r="N491" s="30">
        <v>-0.2469845</v>
      </c>
      <c r="O491" s="30">
        <v>0.89291410000000004</v>
      </c>
      <c r="Q491" s="32">
        <v>-6.0000000000000001E-3</v>
      </c>
      <c r="R491" s="32">
        <v>-0.52042200000000005</v>
      </c>
      <c r="S491" s="32">
        <v>0.99057030000000001</v>
      </c>
      <c r="U491" s="34">
        <v>-6.0000000000000001E-3</v>
      </c>
      <c r="V491" s="34">
        <v>-0.54385950000000005</v>
      </c>
      <c r="W491" s="34">
        <v>0.93002339999999994</v>
      </c>
    </row>
    <row r="492" spans="1:23" x14ac:dyDescent="0.25">
      <c r="A492" s="24">
        <v>-1.0999999999999999E-2</v>
      </c>
      <c r="B492" s="24">
        <v>0.260828</v>
      </c>
      <c r="C492" s="24">
        <v>0.78939800000000004</v>
      </c>
      <c r="E492" s="26">
        <v>-1.0999999999999999E-2</v>
      </c>
      <c r="F492" s="26">
        <v>-0.61807800000000002</v>
      </c>
      <c r="G492" s="26">
        <v>0.90951599999999999</v>
      </c>
      <c r="I492" s="28">
        <v>-5.4999999999999997E-3</v>
      </c>
      <c r="J492" s="28">
        <v>-0.20987510000000001</v>
      </c>
      <c r="K492" s="28">
        <v>0.87924219999999997</v>
      </c>
      <c r="M492" s="30">
        <v>-5.4999999999999997E-3</v>
      </c>
      <c r="N492" s="30">
        <v>-0.28409390000000001</v>
      </c>
      <c r="O492" s="30">
        <v>0.89193750000000005</v>
      </c>
      <c r="Q492" s="32">
        <v>-5.4999999999999997E-3</v>
      </c>
      <c r="R492" s="32">
        <v>-0.411047</v>
      </c>
      <c r="S492" s="32">
        <v>0.98861719999999997</v>
      </c>
      <c r="U492" s="34">
        <v>-5.4999999999999997E-3</v>
      </c>
      <c r="V492" s="34">
        <v>-0.44620320000000002</v>
      </c>
      <c r="W492" s="34">
        <v>0.93490620000000002</v>
      </c>
    </row>
    <row r="493" spans="1:23" x14ac:dyDescent="0.25">
      <c r="A493" s="24">
        <v>-0.01</v>
      </c>
      <c r="B493" s="24">
        <v>0.249109</v>
      </c>
      <c r="C493" s="24">
        <v>0.76400800000000002</v>
      </c>
      <c r="E493" s="26">
        <v>-0.01</v>
      </c>
      <c r="F493" s="26">
        <v>-0.64346899999999996</v>
      </c>
      <c r="G493" s="26">
        <v>0.921234</v>
      </c>
      <c r="I493" s="28">
        <v>-5.0000000000000001E-3</v>
      </c>
      <c r="J493" s="28">
        <v>-0.21378140000000001</v>
      </c>
      <c r="K493" s="28">
        <v>0.86752339999999994</v>
      </c>
      <c r="M493" s="30">
        <v>-5.0000000000000001E-3</v>
      </c>
      <c r="N493" s="30">
        <v>-0.3251095</v>
      </c>
      <c r="O493" s="30">
        <v>0.89584370000000002</v>
      </c>
      <c r="Q493" s="32">
        <v>-5.0000000000000001E-3</v>
      </c>
      <c r="R493" s="32">
        <v>-0.30362509999999998</v>
      </c>
      <c r="S493" s="32">
        <v>0.99350000000000005</v>
      </c>
      <c r="U493" s="34">
        <v>-5.0000000000000001E-3</v>
      </c>
      <c r="V493" s="34">
        <v>-0.34659390000000001</v>
      </c>
      <c r="W493" s="34">
        <v>0.94174219999999997</v>
      </c>
    </row>
    <row r="494" spans="1:23" x14ac:dyDescent="0.25">
      <c r="A494" s="24">
        <v>-8.9999999999999993E-3</v>
      </c>
      <c r="B494" s="24">
        <v>0.233484</v>
      </c>
      <c r="C494" s="24">
        <v>0.76791399999999999</v>
      </c>
      <c r="E494" s="26">
        <v>-8.9999999999999993E-3</v>
      </c>
      <c r="F494" s="26">
        <v>-0.666906</v>
      </c>
      <c r="G494" s="26">
        <v>0.937836</v>
      </c>
      <c r="I494" s="28">
        <v>-4.4999999999999997E-3</v>
      </c>
      <c r="J494" s="28">
        <v>-0.22159390000000001</v>
      </c>
      <c r="K494" s="28">
        <v>0.86947660000000004</v>
      </c>
      <c r="M494" s="30">
        <v>-4.4999999999999997E-3</v>
      </c>
      <c r="N494" s="30">
        <v>-0.36612509999999998</v>
      </c>
      <c r="O494" s="30">
        <v>0.88803120000000002</v>
      </c>
      <c r="Q494" s="32">
        <v>-4.4999999999999997E-3</v>
      </c>
      <c r="R494" s="32">
        <v>-0.19620319999999999</v>
      </c>
      <c r="S494" s="32">
        <v>0.98275780000000001</v>
      </c>
      <c r="U494" s="34">
        <v>-4.4999999999999997E-3</v>
      </c>
      <c r="V494" s="34">
        <v>-0.25284390000000001</v>
      </c>
      <c r="W494" s="34">
        <v>0.94174219999999997</v>
      </c>
    </row>
    <row r="495" spans="1:23" x14ac:dyDescent="0.25">
      <c r="A495" s="24">
        <v>-8.0000000000000002E-3</v>
      </c>
      <c r="B495" s="24">
        <v>0.213953</v>
      </c>
      <c r="C495" s="24">
        <v>0.75912500000000005</v>
      </c>
      <c r="E495" s="26">
        <v>-8.0000000000000002E-3</v>
      </c>
      <c r="F495" s="26">
        <v>-0.68643799999999999</v>
      </c>
      <c r="G495" s="26">
        <v>0.93490600000000001</v>
      </c>
      <c r="I495" s="28">
        <v>-4.0000000000000001E-3</v>
      </c>
      <c r="J495" s="28">
        <v>-0.22745319999999999</v>
      </c>
      <c r="K495" s="28">
        <v>0.87338280000000001</v>
      </c>
      <c r="M495" s="30">
        <v>-4.0000000000000001E-3</v>
      </c>
      <c r="N495" s="30">
        <v>-0.411047</v>
      </c>
      <c r="O495" s="30">
        <v>0.88803120000000002</v>
      </c>
      <c r="Q495" s="32">
        <v>-4.0000000000000001E-3</v>
      </c>
      <c r="R495" s="32">
        <v>-9.8546999999999996E-2</v>
      </c>
      <c r="S495" s="32">
        <v>0.98275780000000001</v>
      </c>
      <c r="U495" s="34">
        <v>-4.0000000000000001E-3</v>
      </c>
      <c r="V495" s="34">
        <v>-0.176672</v>
      </c>
      <c r="W495" s="34">
        <v>0.93783589999999994</v>
      </c>
    </row>
    <row r="496" spans="1:23" x14ac:dyDescent="0.25">
      <c r="A496" s="24">
        <v>-7.0000000000000001E-3</v>
      </c>
      <c r="B496" s="24">
        <v>0.19442200000000001</v>
      </c>
      <c r="C496" s="24">
        <v>0.75717199999999996</v>
      </c>
      <c r="E496" s="26">
        <v>-7.0000000000000001E-3</v>
      </c>
      <c r="F496" s="26">
        <v>-0.70401599999999998</v>
      </c>
      <c r="G496" s="26">
        <v>0.94955500000000004</v>
      </c>
      <c r="I496" s="28">
        <v>-3.5000000000000001E-3</v>
      </c>
      <c r="J496" s="28">
        <v>-0.23526569999999999</v>
      </c>
      <c r="K496" s="28">
        <v>0.86654690000000001</v>
      </c>
      <c r="M496" s="30">
        <v>-3.5000000000000001E-3</v>
      </c>
      <c r="N496" s="30">
        <v>-0.45401570000000002</v>
      </c>
      <c r="O496" s="30">
        <v>0.88900780000000001</v>
      </c>
      <c r="Q496" s="32">
        <v>-3.5000000000000001E-3</v>
      </c>
      <c r="R496" s="32">
        <v>-1.06564E-2</v>
      </c>
      <c r="S496" s="32">
        <v>0.97592190000000001</v>
      </c>
      <c r="U496" s="34">
        <v>-3.5000000000000001E-3</v>
      </c>
      <c r="V496" s="34">
        <v>-0.12589069999999999</v>
      </c>
      <c r="W496" s="34">
        <v>0.93783589999999994</v>
      </c>
    </row>
    <row r="497" spans="1:23" x14ac:dyDescent="0.25">
      <c r="A497" s="24">
        <v>-6.0000000000000001E-3</v>
      </c>
      <c r="B497" s="24">
        <v>0.170984</v>
      </c>
      <c r="C497" s="24">
        <v>0.76400800000000002</v>
      </c>
      <c r="E497" s="26">
        <v>-6.0000000000000001E-3</v>
      </c>
      <c r="F497" s="26">
        <v>-0.71768799999999999</v>
      </c>
      <c r="G497" s="26">
        <v>0.94369499999999995</v>
      </c>
      <c r="I497" s="28">
        <v>-3.0000000000000001E-3</v>
      </c>
      <c r="J497" s="28">
        <v>-0.24503140000000001</v>
      </c>
      <c r="K497" s="28">
        <v>0.86264059999999998</v>
      </c>
      <c r="M497" s="30">
        <v>-3.0000000000000001E-3</v>
      </c>
      <c r="N497" s="30">
        <v>-0.50089070000000002</v>
      </c>
      <c r="O497" s="30">
        <v>0.88412500000000005</v>
      </c>
      <c r="Q497" s="32">
        <v>-3.0000000000000001E-3</v>
      </c>
      <c r="R497" s="32">
        <v>6.9421800000000006E-2</v>
      </c>
      <c r="S497" s="32">
        <v>0.96225000000000005</v>
      </c>
      <c r="U497" s="34">
        <v>-3.0000000000000001E-3</v>
      </c>
      <c r="V497" s="34">
        <v>-0.10050009999999999</v>
      </c>
      <c r="W497" s="34">
        <v>0.93392969999999997</v>
      </c>
    </row>
    <row r="498" spans="1:23" x14ac:dyDescent="0.25">
      <c r="A498" s="24">
        <v>-5.0000000000000001E-3</v>
      </c>
      <c r="B498" s="24">
        <v>0.145594</v>
      </c>
      <c r="C498" s="24">
        <v>0.74350000000000005</v>
      </c>
      <c r="E498" s="26">
        <v>-5.0000000000000001E-3</v>
      </c>
      <c r="F498" s="26">
        <v>-0.72745300000000002</v>
      </c>
      <c r="G498" s="26">
        <v>0.95931999999999995</v>
      </c>
      <c r="I498" s="28">
        <v>-2.5000000000000001E-3</v>
      </c>
      <c r="J498" s="28">
        <v>-0.25675009999999998</v>
      </c>
      <c r="K498" s="28">
        <v>0.87631250000000005</v>
      </c>
      <c r="M498" s="30">
        <v>-2.5000000000000001E-3</v>
      </c>
      <c r="N498" s="30">
        <v>-0.54385950000000005</v>
      </c>
      <c r="O498" s="30">
        <v>0.89389059999999998</v>
      </c>
      <c r="Q498" s="32">
        <v>-2.5000000000000001E-3</v>
      </c>
      <c r="R498" s="32">
        <v>0.13387489999999999</v>
      </c>
      <c r="S498" s="32">
        <v>0.96029690000000001</v>
      </c>
      <c r="U498" s="34">
        <v>-2.5000000000000001E-3</v>
      </c>
      <c r="V498" s="34">
        <v>-0.10831259999999999</v>
      </c>
      <c r="W498" s="34">
        <v>0.93100000000000005</v>
      </c>
    </row>
    <row r="499" spans="1:23" x14ac:dyDescent="0.25">
      <c r="A499" s="24">
        <v>-4.0000000000000001E-3</v>
      </c>
      <c r="B499" s="24">
        <v>0.11824999999999999</v>
      </c>
      <c r="C499" s="24">
        <v>0.74740600000000001</v>
      </c>
      <c r="E499" s="26">
        <v>-4.0000000000000001E-3</v>
      </c>
      <c r="F499" s="26">
        <v>-0.73135899999999998</v>
      </c>
      <c r="G499" s="26">
        <v>0.95053100000000001</v>
      </c>
      <c r="I499" s="28">
        <v>-2E-3</v>
      </c>
      <c r="J499" s="28">
        <v>-0.26651570000000002</v>
      </c>
      <c r="K499" s="28">
        <v>0.85678120000000002</v>
      </c>
      <c r="M499" s="30">
        <v>-2E-3</v>
      </c>
      <c r="N499" s="30">
        <v>-0.58487509999999998</v>
      </c>
      <c r="O499" s="30">
        <v>0.89291410000000004</v>
      </c>
      <c r="Q499" s="32">
        <v>-2E-3</v>
      </c>
      <c r="R499" s="32">
        <v>0.18660930000000001</v>
      </c>
      <c r="S499" s="32">
        <v>0.95639059999999998</v>
      </c>
      <c r="U499" s="34">
        <v>-2E-3</v>
      </c>
      <c r="V499" s="34">
        <v>-0.14737510000000001</v>
      </c>
      <c r="W499" s="34">
        <v>0.92807030000000001</v>
      </c>
    </row>
    <row r="500" spans="1:23" x14ac:dyDescent="0.25">
      <c r="A500" s="24">
        <v>-3.0000000000000001E-3</v>
      </c>
      <c r="B500" s="24">
        <v>8.6999999999999994E-2</v>
      </c>
      <c r="C500" s="24">
        <v>0.74350000000000005</v>
      </c>
      <c r="E500" s="26">
        <v>-3.0000000000000001E-3</v>
      </c>
      <c r="F500" s="26">
        <v>-0.73135899999999998</v>
      </c>
      <c r="G500" s="26">
        <v>0.96615600000000001</v>
      </c>
      <c r="I500" s="28">
        <v>-1.5E-3</v>
      </c>
      <c r="J500" s="28">
        <v>-0.2782345</v>
      </c>
      <c r="K500" s="28">
        <v>0.87435940000000001</v>
      </c>
      <c r="M500" s="30">
        <v>-1.5E-3</v>
      </c>
      <c r="N500" s="30">
        <v>-0.62589070000000002</v>
      </c>
      <c r="O500" s="30">
        <v>0.89291410000000004</v>
      </c>
      <c r="Q500" s="32">
        <v>-1.5E-3</v>
      </c>
      <c r="R500" s="32">
        <v>0.2217655</v>
      </c>
      <c r="S500" s="32">
        <v>0.93978910000000004</v>
      </c>
      <c r="U500" s="34">
        <v>-1.5E-3</v>
      </c>
      <c r="V500" s="34">
        <v>-0.21182819999999999</v>
      </c>
      <c r="W500" s="34">
        <v>0.92025780000000001</v>
      </c>
    </row>
    <row r="501" spans="1:23" x14ac:dyDescent="0.25">
      <c r="A501" s="24">
        <v>-2E-3</v>
      </c>
      <c r="B501" s="24">
        <v>5.5750000000000001E-2</v>
      </c>
      <c r="C501" s="24">
        <v>0.76010200000000006</v>
      </c>
      <c r="E501" s="26">
        <v>-2E-3</v>
      </c>
      <c r="F501" s="26">
        <v>-0.72745300000000002</v>
      </c>
      <c r="G501" s="26">
        <v>0.96615600000000001</v>
      </c>
      <c r="I501" s="28">
        <v>-1E-3</v>
      </c>
      <c r="J501" s="28">
        <v>-0.29190640000000001</v>
      </c>
      <c r="K501" s="28">
        <v>0.86947660000000004</v>
      </c>
      <c r="M501" s="30">
        <v>-1E-3</v>
      </c>
      <c r="N501" s="30">
        <v>-0.66495320000000002</v>
      </c>
      <c r="O501" s="30">
        <v>0.89975000000000005</v>
      </c>
      <c r="Q501" s="32">
        <v>-1E-3</v>
      </c>
      <c r="R501" s="32">
        <v>0.23934359999999999</v>
      </c>
      <c r="S501" s="32">
        <v>0.93392969999999997</v>
      </c>
      <c r="U501" s="34">
        <v>-1E-3</v>
      </c>
      <c r="V501" s="34">
        <v>-0.29776570000000002</v>
      </c>
      <c r="W501" s="34">
        <v>0.92416410000000004</v>
      </c>
    </row>
    <row r="502" spans="1:23" x14ac:dyDescent="0.25">
      <c r="A502" s="24">
        <v>-1E-3</v>
      </c>
      <c r="B502" s="24">
        <v>2.0594000000000001E-2</v>
      </c>
      <c r="C502" s="24">
        <v>0.77181999999999995</v>
      </c>
      <c r="E502" s="26">
        <v>-1E-3</v>
      </c>
      <c r="F502" s="26">
        <v>-0.71964099999999998</v>
      </c>
      <c r="G502" s="26">
        <v>0.98764099999999999</v>
      </c>
      <c r="I502" s="28">
        <v>-5.0000000000000001E-4</v>
      </c>
      <c r="J502" s="28">
        <v>-0.30362509999999998</v>
      </c>
      <c r="K502" s="28">
        <v>0.86947660000000004</v>
      </c>
      <c r="M502" s="30">
        <v>-5.0000000000000001E-4</v>
      </c>
      <c r="N502" s="30">
        <v>-0.70010950000000005</v>
      </c>
      <c r="O502" s="30">
        <v>0.89877339999999994</v>
      </c>
      <c r="Q502" s="32">
        <v>-5.0000000000000001E-4</v>
      </c>
      <c r="R502" s="32">
        <v>0.24324989999999999</v>
      </c>
      <c r="S502" s="32">
        <v>0.91635160000000004</v>
      </c>
      <c r="U502" s="34">
        <v>-5.0000000000000001E-4</v>
      </c>
      <c r="V502" s="34">
        <v>-0.395422</v>
      </c>
      <c r="W502" s="34">
        <v>0.91244530000000001</v>
      </c>
    </row>
    <row r="503" spans="1:23" x14ac:dyDescent="0.25">
      <c r="A503" s="24">
        <v>0</v>
      </c>
      <c r="B503" s="24">
        <v>-1.6515999999999999E-2</v>
      </c>
      <c r="C503" s="24">
        <v>0.80306999999999995</v>
      </c>
      <c r="E503" s="26">
        <v>0</v>
      </c>
      <c r="F503" s="26">
        <v>-0.70792200000000005</v>
      </c>
      <c r="G503" s="26">
        <v>0.98275800000000002</v>
      </c>
      <c r="I503" s="28">
        <v>0</v>
      </c>
      <c r="J503" s="28">
        <v>-0.31925009999999998</v>
      </c>
      <c r="K503" s="28">
        <v>0.87435940000000001</v>
      </c>
      <c r="M503" s="30">
        <v>0</v>
      </c>
      <c r="N503" s="30">
        <v>-0.73135950000000005</v>
      </c>
      <c r="O503" s="30">
        <v>0.89877339999999994</v>
      </c>
      <c r="Q503" s="32">
        <v>0</v>
      </c>
      <c r="R503" s="32">
        <v>0.229578</v>
      </c>
      <c r="S503" s="32">
        <v>0.90951559999999998</v>
      </c>
      <c r="U503" s="34">
        <v>0</v>
      </c>
      <c r="V503" s="34">
        <v>-0.49503140000000001</v>
      </c>
      <c r="W503" s="34">
        <v>0.91244530000000001</v>
      </c>
    </row>
    <row r="504" spans="1:23" x14ac:dyDescent="0.25">
      <c r="A504" s="24">
        <v>1E-3</v>
      </c>
      <c r="B504" s="24">
        <v>-5.3624999999999999E-2</v>
      </c>
      <c r="C504" s="24">
        <v>0.80697700000000006</v>
      </c>
      <c r="E504" s="26">
        <v>1E-3</v>
      </c>
      <c r="F504" s="26">
        <v>-0.69229700000000005</v>
      </c>
      <c r="G504" s="26">
        <v>0.98764099999999999</v>
      </c>
      <c r="I504" s="28">
        <v>5.0000000000000001E-4</v>
      </c>
      <c r="J504" s="28">
        <v>-0.33096890000000001</v>
      </c>
      <c r="K504" s="28">
        <v>0.88119530000000001</v>
      </c>
      <c r="M504" s="30">
        <v>5.0000000000000001E-4</v>
      </c>
      <c r="N504" s="30">
        <v>-0.75870320000000002</v>
      </c>
      <c r="O504" s="30">
        <v>0.91244530000000001</v>
      </c>
      <c r="Q504" s="32">
        <v>5.0000000000000001E-4</v>
      </c>
      <c r="R504" s="32">
        <v>0.19442180000000001</v>
      </c>
      <c r="S504" s="32">
        <v>0.90267969999999997</v>
      </c>
      <c r="U504" s="34">
        <v>5.0000000000000001E-4</v>
      </c>
      <c r="V504" s="34">
        <v>-0.58878140000000001</v>
      </c>
      <c r="W504" s="34">
        <v>0.90756250000000005</v>
      </c>
    </row>
    <row r="505" spans="1:23" x14ac:dyDescent="0.25">
      <c r="A505" s="24">
        <v>2E-3</v>
      </c>
      <c r="B505" s="24">
        <v>-9.2688000000000006E-2</v>
      </c>
      <c r="C505" s="24">
        <v>0.80893000000000004</v>
      </c>
      <c r="E505" s="26">
        <v>2E-3</v>
      </c>
      <c r="F505" s="26">
        <v>-0.67081299999999999</v>
      </c>
      <c r="G505" s="26">
        <v>0.98275800000000002</v>
      </c>
      <c r="I505" s="28">
        <v>1E-3</v>
      </c>
      <c r="J505" s="28">
        <v>-0.34659390000000001</v>
      </c>
      <c r="K505" s="28">
        <v>0.87924219999999997</v>
      </c>
      <c r="M505" s="30">
        <v>1E-3</v>
      </c>
      <c r="N505" s="30">
        <v>-0.78018759999999998</v>
      </c>
      <c r="O505" s="30">
        <v>0.90853910000000004</v>
      </c>
      <c r="Q505" s="32">
        <v>1E-3</v>
      </c>
      <c r="R505" s="32">
        <v>0.14559359999999999</v>
      </c>
      <c r="S505" s="32">
        <v>0.88314839999999994</v>
      </c>
      <c r="U505" s="34">
        <v>1E-3</v>
      </c>
      <c r="V505" s="34">
        <v>-0.66300009999999998</v>
      </c>
      <c r="W505" s="34">
        <v>0.90756250000000005</v>
      </c>
    </row>
    <row r="506" spans="1:23" x14ac:dyDescent="0.25">
      <c r="A506" s="24">
        <v>3.0000000000000001E-3</v>
      </c>
      <c r="B506" s="24">
        <v>-0.13370299999999999</v>
      </c>
      <c r="C506" s="24">
        <v>0.812836</v>
      </c>
      <c r="E506" s="26">
        <v>3.0000000000000001E-3</v>
      </c>
      <c r="F506" s="26">
        <v>-0.64737500000000003</v>
      </c>
      <c r="G506" s="26">
        <v>0.97787500000000005</v>
      </c>
      <c r="I506" s="28">
        <v>1.5E-3</v>
      </c>
      <c r="J506" s="28">
        <v>-0.36026570000000002</v>
      </c>
      <c r="K506" s="28">
        <v>0.88607809999999998</v>
      </c>
      <c r="M506" s="30">
        <v>1.5E-3</v>
      </c>
      <c r="N506" s="30">
        <v>-0.79581259999999998</v>
      </c>
      <c r="O506" s="30">
        <v>0.91439839999999994</v>
      </c>
      <c r="Q506" s="32">
        <v>1.5E-3</v>
      </c>
      <c r="R506" s="32">
        <v>8.1140500000000004E-2</v>
      </c>
      <c r="S506" s="32">
        <v>0.88607809999999998</v>
      </c>
      <c r="U506" s="34">
        <v>1.5E-3</v>
      </c>
      <c r="V506" s="34">
        <v>-0.71964070000000002</v>
      </c>
      <c r="W506" s="34">
        <v>0.91732809999999998</v>
      </c>
    </row>
    <row r="507" spans="1:23" x14ac:dyDescent="0.25">
      <c r="A507" s="24">
        <v>4.0000000000000001E-3</v>
      </c>
      <c r="B507" s="24">
        <v>-0.176672</v>
      </c>
      <c r="C507" s="24">
        <v>0.83041399999999999</v>
      </c>
      <c r="E507" s="26">
        <v>4.0000000000000001E-3</v>
      </c>
      <c r="F507" s="26">
        <v>-0.620031</v>
      </c>
      <c r="G507" s="26">
        <v>0.97494499999999995</v>
      </c>
      <c r="I507" s="28">
        <v>2E-3</v>
      </c>
      <c r="J507" s="28">
        <v>-0.37589070000000002</v>
      </c>
      <c r="K507" s="28">
        <v>0.89291410000000004</v>
      </c>
      <c r="M507" s="30">
        <v>2E-3</v>
      </c>
      <c r="N507" s="30">
        <v>-0.80557820000000002</v>
      </c>
      <c r="O507" s="30">
        <v>0.93002339999999994</v>
      </c>
      <c r="Q507" s="32">
        <v>2E-3</v>
      </c>
      <c r="R507" s="32">
        <v>4.9686000000000001E-3</v>
      </c>
      <c r="S507" s="32">
        <v>0.87631250000000005</v>
      </c>
      <c r="U507" s="34">
        <v>2E-3</v>
      </c>
      <c r="V507" s="34">
        <v>-0.74112509999999998</v>
      </c>
      <c r="W507" s="34">
        <v>0.91342190000000001</v>
      </c>
    </row>
    <row r="508" spans="1:23" x14ac:dyDescent="0.25">
      <c r="A508" s="24">
        <v>5.0000000000000001E-3</v>
      </c>
      <c r="B508" s="24">
        <v>-0.219641</v>
      </c>
      <c r="C508" s="24">
        <v>0.80306999999999995</v>
      </c>
      <c r="E508" s="26">
        <v>5.0000000000000001E-3</v>
      </c>
      <c r="F508" s="26">
        <v>-0.59073399999999998</v>
      </c>
      <c r="G508" s="26">
        <v>0.97201599999999999</v>
      </c>
      <c r="I508" s="28">
        <v>2.5000000000000001E-3</v>
      </c>
      <c r="J508" s="28">
        <v>-0.39151570000000002</v>
      </c>
      <c r="K508" s="28">
        <v>0.87728910000000004</v>
      </c>
      <c r="M508" s="30">
        <v>2.5000000000000001E-3</v>
      </c>
      <c r="N508" s="30">
        <v>-0.81339070000000002</v>
      </c>
      <c r="O508" s="30">
        <v>0.92514059999999998</v>
      </c>
      <c r="Q508" s="32">
        <v>2.5000000000000001E-3</v>
      </c>
      <c r="R508" s="32">
        <v>-8.4875099999999995E-2</v>
      </c>
      <c r="S508" s="32">
        <v>0.86557030000000001</v>
      </c>
      <c r="U508" s="34">
        <v>2.5000000000000001E-3</v>
      </c>
      <c r="V508" s="34">
        <v>-0.73331259999999998</v>
      </c>
      <c r="W508" s="34">
        <v>0.91928120000000002</v>
      </c>
    </row>
    <row r="509" spans="1:23" x14ac:dyDescent="0.25">
      <c r="A509" s="24">
        <v>6.0000000000000001E-3</v>
      </c>
      <c r="B509" s="24">
        <v>-0.26456299999999999</v>
      </c>
      <c r="C509" s="24">
        <v>0.79232800000000003</v>
      </c>
      <c r="E509" s="26">
        <v>6.0000000000000001E-3</v>
      </c>
      <c r="F509" s="26">
        <v>-0.55948399999999998</v>
      </c>
      <c r="G509" s="26">
        <v>0.97103899999999999</v>
      </c>
      <c r="I509" s="28">
        <v>3.0000000000000001E-3</v>
      </c>
      <c r="J509" s="28">
        <v>-0.40714070000000002</v>
      </c>
      <c r="K509" s="28">
        <v>0.91342190000000001</v>
      </c>
      <c r="M509" s="30">
        <v>3.0000000000000001E-3</v>
      </c>
      <c r="N509" s="30">
        <v>-0.81534390000000001</v>
      </c>
      <c r="O509" s="30">
        <v>0.92807030000000001</v>
      </c>
      <c r="Q509" s="32">
        <v>3.0000000000000001E-3</v>
      </c>
      <c r="R509" s="32">
        <v>-0.18253140000000001</v>
      </c>
      <c r="S509" s="32">
        <v>0.86361719999999997</v>
      </c>
      <c r="U509" s="34">
        <v>3.0000000000000001E-3</v>
      </c>
      <c r="V509" s="34">
        <v>-0.69620320000000002</v>
      </c>
      <c r="W509" s="34">
        <v>0.92221089999999994</v>
      </c>
    </row>
    <row r="510" spans="1:23" x14ac:dyDescent="0.25">
      <c r="A510" s="24">
        <v>7.0000000000000001E-3</v>
      </c>
      <c r="B510" s="24">
        <v>-0.30948399999999998</v>
      </c>
      <c r="C510" s="24">
        <v>0.828461</v>
      </c>
      <c r="E510" s="26">
        <v>7.0000000000000001E-3</v>
      </c>
      <c r="F510" s="26">
        <v>-0.526281</v>
      </c>
      <c r="G510" s="26">
        <v>0.97201599999999999</v>
      </c>
      <c r="I510" s="28">
        <v>3.5000000000000001E-3</v>
      </c>
      <c r="J510" s="28">
        <v>-0.42276570000000002</v>
      </c>
      <c r="K510" s="28">
        <v>0.87924219999999997</v>
      </c>
      <c r="M510" s="30">
        <v>3.5000000000000001E-3</v>
      </c>
      <c r="N510" s="30">
        <v>-0.80948450000000005</v>
      </c>
      <c r="O510" s="30">
        <v>0.94760160000000004</v>
      </c>
      <c r="Q510" s="32">
        <v>3.5000000000000001E-3</v>
      </c>
      <c r="R510" s="32">
        <v>-0.28800009999999998</v>
      </c>
      <c r="S510" s="32">
        <v>0.86557030000000001</v>
      </c>
      <c r="U510" s="34">
        <v>3.5000000000000001E-3</v>
      </c>
      <c r="V510" s="34">
        <v>-0.62784390000000001</v>
      </c>
      <c r="W510" s="34">
        <v>0.92709370000000002</v>
      </c>
    </row>
    <row r="511" spans="1:23" x14ac:dyDescent="0.25">
      <c r="A511" s="24">
        <v>8.0000000000000002E-3</v>
      </c>
      <c r="B511" s="24">
        <v>-0.354406</v>
      </c>
      <c r="C511" s="24">
        <v>0.81869499999999995</v>
      </c>
      <c r="E511" s="26">
        <v>8.0000000000000002E-3</v>
      </c>
      <c r="F511" s="26">
        <v>-0.49112499999999998</v>
      </c>
      <c r="G511" s="26">
        <v>0.968109</v>
      </c>
      <c r="I511" s="28">
        <v>4.0000000000000001E-3</v>
      </c>
      <c r="J511" s="28">
        <v>-0.43839070000000002</v>
      </c>
      <c r="K511" s="28">
        <v>0.90267969999999997</v>
      </c>
      <c r="M511" s="30">
        <v>4.0000000000000001E-3</v>
      </c>
      <c r="N511" s="30">
        <v>-0.79776570000000002</v>
      </c>
      <c r="O511" s="30">
        <v>0.93295309999999998</v>
      </c>
      <c r="Q511" s="32">
        <v>4.0000000000000001E-3</v>
      </c>
      <c r="R511" s="32">
        <v>-0.395422</v>
      </c>
      <c r="S511" s="32">
        <v>0.84896870000000002</v>
      </c>
      <c r="U511" s="34">
        <v>4.0000000000000001E-3</v>
      </c>
      <c r="V511" s="34">
        <v>-0.54385950000000005</v>
      </c>
      <c r="W511" s="34">
        <v>0.93392969999999997</v>
      </c>
    </row>
    <row r="512" spans="1:23" x14ac:dyDescent="0.25">
      <c r="A512" s="24">
        <v>8.9999999999999993E-3</v>
      </c>
      <c r="B512" s="24">
        <v>-0.39932800000000002</v>
      </c>
      <c r="C512" s="24">
        <v>0.84018000000000004</v>
      </c>
      <c r="E512" s="26">
        <v>8.9999999999999993E-3</v>
      </c>
      <c r="F512" s="26">
        <v>-0.457922</v>
      </c>
      <c r="G512" s="26">
        <v>0.95150800000000002</v>
      </c>
      <c r="I512" s="28">
        <v>4.4999999999999997E-3</v>
      </c>
      <c r="J512" s="28">
        <v>-0.45596890000000001</v>
      </c>
      <c r="K512" s="28">
        <v>0.89975000000000005</v>
      </c>
      <c r="M512" s="30">
        <v>4.4999999999999997E-3</v>
      </c>
      <c r="N512" s="30">
        <v>-0.78214070000000002</v>
      </c>
      <c r="O512" s="30">
        <v>0.95736719999999997</v>
      </c>
      <c r="Q512" s="32">
        <v>4.4999999999999997E-3</v>
      </c>
      <c r="R512" s="32">
        <v>-0.50479700000000005</v>
      </c>
      <c r="S512" s="32">
        <v>0.86361719999999997</v>
      </c>
      <c r="U512" s="34">
        <v>4.4999999999999997E-3</v>
      </c>
      <c r="V512" s="34">
        <v>-0.44620320000000002</v>
      </c>
      <c r="W512" s="34">
        <v>0.93295309999999998</v>
      </c>
    </row>
    <row r="513" spans="1:23" x14ac:dyDescent="0.25">
      <c r="A513" s="24">
        <v>0.01</v>
      </c>
      <c r="B513" s="24">
        <v>-0.44620300000000002</v>
      </c>
      <c r="C513" s="24">
        <v>0.86361699999999997</v>
      </c>
      <c r="E513" s="26">
        <v>0.01</v>
      </c>
      <c r="F513" s="26">
        <v>-0.42276599999999998</v>
      </c>
      <c r="G513" s="26">
        <v>0.94760200000000006</v>
      </c>
      <c r="I513" s="28">
        <v>5.0000000000000001E-3</v>
      </c>
      <c r="J513" s="28">
        <v>-0.473547</v>
      </c>
      <c r="K513" s="28">
        <v>0.89682030000000001</v>
      </c>
      <c r="M513" s="30">
        <v>5.0000000000000001E-3</v>
      </c>
      <c r="N513" s="30">
        <v>-0.76260950000000005</v>
      </c>
      <c r="O513" s="30">
        <v>0.94760160000000004</v>
      </c>
      <c r="Q513" s="32">
        <v>5.0000000000000001E-3</v>
      </c>
      <c r="R513" s="32">
        <v>-0.61417200000000005</v>
      </c>
      <c r="S513" s="32">
        <v>0.85385160000000004</v>
      </c>
      <c r="U513" s="34">
        <v>5.0000000000000001E-3</v>
      </c>
      <c r="V513" s="34">
        <v>-0.34659390000000001</v>
      </c>
      <c r="W513" s="34">
        <v>0.93881250000000005</v>
      </c>
    </row>
    <row r="514" spans="1:23" x14ac:dyDescent="0.25">
      <c r="A514" s="24">
        <v>1.0999999999999999E-2</v>
      </c>
      <c r="B514" s="24">
        <v>-0.49112499999999998</v>
      </c>
      <c r="C514" s="24">
        <v>0.87143000000000004</v>
      </c>
      <c r="E514" s="26">
        <v>1.0999999999999999E-2</v>
      </c>
      <c r="F514" s="26">
        <v>-0.38956299999999999</v>
      </c>
      <c r="G514" s="26">
        <v>0.93978899999999999</v>
      </c>
      <c r="I514" s="28">
        <v>5.4999999999999997E-3</v>
      </c>
      <c r="J514" s="28">
        <v>-0.489172</v>
      </c>
      <c r="K514" s="28">
        <v>0.90463280000000001</v>
      </c>
      <c r="M514" s="30">
        <v>5.4999999999999997E-3</v>
      </c>
      <c r="N514" s="30">
        <v>-0.73721890000000001</v>
      </c>
      <c r="O514" s="30">
        <v>0.96127339999999994</v>
      </c>
      <c r="Q514" s="32">
        <v>5.4999999999999997E-3</v>
      </c>
      <c r="R514" s="32">
        <v>-0.71964070000000002</v>
      </c>
      <c r="S514" s="32">
        <v>0.86361719999999997</v>
      </c>
      <c r="U514" s="34">
        <v>5.4999999999999997E-3</v>
      </c>
      <c r="V514" s="34">
        <v>-0.25284390000000001</v>
      </c>
      <c r="W514" s="34">
        <v>0.93685940000000001</v>
      </c>
    </row>
    <row r="515" spans="1:23" x14ac:dyDescent="0.25">
      <c r="A515" s="24">
        <v>1.2E-2</v>
      </c>
      <c r="B515" s="24">
        <v>-0.53604700000000005</v>
      </c>
      <c r="C515" s="24">
        <v>0.86850000000000005</v>
      </c>
      <c r="E515" s="26">
        <v>1.2E-2</v>
      </c>
      <c r="F515" s="26">
        <v>-0.35635899999999998</v>
      </c>
      <c r="G515" s="26">
        <v>0.94076599999999999</v>
      </c>
      <c r="I515" s="28">
        <v>6.0000000000000001E-3</v>
      </c>
      <c r="J515" s="28">
        <v>-0.50479700000000005</v>
      </c>
      <c r="K515" s="28">
        <v>0.89877339999999994</v>
      </c>
      <c r="M515" s="30">
        <v>6.0000000000000001E-3</v>
      </c>
      <c r="N515" s="30">
        <v>-0.70596890000000001</v>
      </c>
      <c r="O515" s="30">
        <v>0.95248440000000001</v>
      </c>
      <c r="Q515" s="32">
        <v>6.0000000000000001E-3</v>
      </c>
      <c r="R515" s="32">
        <v>-0.81729700000000005</v>
      </c>
      <c r="S515" s="32">
        <v>0.86654690000000001</v>
      </c>
      <c r="U515" s="34">
        <v>6.0000000000000001E-3</v>
      </c>
      <c r="V515" s="34">
        <v>-0.176672</v>
      </c>
      <c r="W515" s="34">
        <v>0.93783589999999994</v>
      </c>
    </row>
    <row r="516" spans="1:23" x14ac:dyDescent="0.25">
      <c r="A516" s="24">
        <v>1.2999999999999999E-2</v>
      </c>
      <c r="B516" s="24">
        <v>-0.58292200000000005</v>
      </c>
      <c r="C516" s="24">
        <v>0.90170300000000003</v>
      </c>
      <c r="E516" s="26">
        <v>1.2999999999999999E-2</v>
      </c>
      <c r="F516" s="26">
        <v>-0.32510899999999998</v>
      </c>
      <c r="G516" s="26">
        <v>0.93393000000000004</v>
      </c>
      <c r="I516" s="28">
        <v>6.4999999999999997E-3</v>
      </c>
      <c r="J516" s="28">
        <v>-0.52042200000000005</v>
      </c>
      <c r="K516" s="28">
        <v>0.92904690000000001</v>
      </c>
      <c r="M516" s="30">
        <v>6.4999999999999997E-3</v>
      </c>
      <c r="N516" s="30">
        <v>-0.67081259999999998</v>
      </c>
      <c r="O516" s="30">
        <v>0.97494530000000001</v>
      </c>
      <c r="Q516" s="32">
        <v>6.4999999999999997E-3</v>
      </c>
      <c r="R516" s="32">
        <v>-0.90518759999999998</v>
      </c>
      <c r="S516" s="32">
        <v>0.87435940000000001</v>
      </c>
      <c r="U516" s="34">
        <v>6.4999999999999997E-3</v>
      </c>
      <c r="V516" s="34">
        <v>-0.12589069999999999</v>
      </c>
      <c r="W516" s="34">
        <v>0.93881250000000005</v>
      </c>
    </row>
    <row r="517" spans="1:23" x14ac:dyDescent="0.25">
      <c r="A517" s="24">
        <v>1.4E-2</v>
      </c>
      <c r="B517" s="24">
        <v>-0.62784399999999996</v>
      </c>
      <c r="C517" s="24">
        <v>0.87045300000000003</v>
      </c>
      <c r="E517" s="26">
        <v>1.4E-2</v>
      </c>
      <c r="F517" s="26">
        <v>-0.29581299999999999</v>
      </c>
      <c r="G517" s="26">
        <v>0.93002300000000004</v>
      </c>
      <c r="I517" s="28">
        <v>7.0000000000000001E-3</v>
      </c>
      <c r="J517" s="28">
        <v>-0.53604700000000005</v>
      </c>
      <c r="K517" s="28">
        <v>0.91146870000000002</v>
      </c>
      <c r="M517" s="30">
        <v>7.0000000000000001E-3</v>
      </c>
      <c r="N517" s="30">
        <v>-0.63370320000000002</v>
      </c>
      <c r="O517" s="30">
        <v>0.96127339999999994</v>
      </c>
      <c r="Q517" s="32">
        <v>7.0000000000000001E-3</v>
      </c>
      <c r="R517" s="32">
        <v>-0.98721890000000001</v>
      </c>
      <c r="S517" s="32">
        <v>0.87631250000000005</v>
      </c>
      <c r="U517" s="34">
        <v>7.0000000000000001E-3</v>
      </c>
      <c r="V517" s="34">
        <v>-0.10050009999999999</v>
      </c>
      <c r="W517" s="34">
        <v>0.93295309999999998</v>
      </c>
    </row>
    <row r="518" spans="1:23" x14ac:dyDescent="0.25">
      <c r="A518" s="24">
        <v>1.4999999999999999E-2</v>
      </c>
      <c r="B518" s="24">
        <v>-0.67276599999999998</v>
      </c>
      <c r="C518" s="24">
        <v>0.93197700000000006</v>
      </c>
      <c r="E518" s="26">
        <v>1.4999999999999999E-2</v>
      </c>
      <c r="F518" s="26">
        <v>-0.270422</v>
      </c>
      <c r="G518" s="26">
        <v>0.91732800000000003</v>
      </c>
      <c r="I518" s="28">
        <v>7.4999999999999997E-3</v>
      </c>
      <c r="J518" s="28">
        <v>-0.55167200000000005</v>
      </c>
      <c r="K518" s="28">
        <v>0.90365620000000002</v>
      </c>
      <c r="M518" s="30">
        <v>7.4999999999999997E-3</v>
      </c>
      <c r="N518" s="30">
        <v>-0.59268759999999998</v>
      </c>
      <c r="O518" s="30">
        <v>0.97006250000000005</v>
      </c>
      <c r="Q518" s="32">
        <v>7.4999999999999997E-3</v>
      </c>
      <c r="R518" s="32">
        <v>-1.0516719999999999</v>
      </c>
      <c r="S518" s="32">
        <v>0.89682030000000001</v>
      </c>
      <c r="U518" s="34">
        <v>7.4999999999999997E-3</v>
      </c>
      <c r="V518" s="34">
        <v>-0.10831259999999999</v>
      </c>
      <c r="W518" s="34">
        <v>0.93490620000000002</v>
      </c>
    </row>
    <row r="519" spans="1:23" x14ac:dyDescent="0.25">
      <c r="A519" s="24">
        <v>1.6E-2</v>
      </c>
      <c r="B519" s="24">
        <v>-0.71573399999999998</v>
      </c>
      <c r="C519" s="24">
        <v>0.90756199999999998</v>
      </c>
      <c r="E519" s="26">
        <v>1.6E-2</v>
      </c>
      <c r="F519" s="26">
        <v>-0.245031</v>
      </c>
      <c r="G519" s="26">
        <v>0.90951599999999999</v>
      </c>
      <c r="I519" s="28">
        <v>8.0000000000000002E-3</v>
      </c>
      <c r="J519" s="28">
        <v>-0.56534390000000001</v>
      </c>
      <c r="K519" s="28">
        <v>0.92123440000000001</v>
      </c>
      <c r="M519" s="30">
        <v>8.0000000000000002E-3</v>
      </c>
      <c r="N519" s="30">
        <v>-0.55167200000000005</v>
      </c>
      <c r="O519" s="30">
        <v>0.95150780000000001</v>
      </c>
      <c r="Q519" s="32">
        <v>8.0000000000000002E-3</v>
      </c>
      <c r="R519" s="32">
        <v>-1.1024532</v>
      </c>
      <c r="S519" s="32">
        <v>0.89779690000000001</v>
      </c>
      <c r="U519" s="34">
        <v>8.0000000000000002E-3</v>
      </c>
      <c r="V519" s="34">
        <v>-0.14737510000000001</v>
      </c>
      <c r="W519" s="34">
        <v>0.92904690000000001</v>
      </c>
    </row>
    <row r="520" spans="1:23" x14ac:dyDescent="0.25">
      <c r="A520" s="24">
        <v>1.7000000000000001E-2</v>
      </c>
      <c r="B520" s="24">
        <v>-0.75675000000000003</v>
      </c>
      <c r="C520" s="24">
        <v>0.922211</v>
      </c>
      <c r="E520" s="26">
        <v>1.7000000000000001E-2</v>
      </c>
      <c r="F520" s="26">
        <v>-0.22550000000000001</v>
      </c>
      <c r="G520" s="26">
        <v>0.906586</v>
      </c>
      <c r="I520" s="28">
        <v>8.5000000000000006E-3</v>
      </c>
      <c r="J520" s="28">
        <v>-0.58096890000000001</v>
      </c>
      <c r="K520" s="28">
        <v>0.90951559999999998</v>
      </c>
      <c r="M520" s="30">
        <v>8.5000000000000006E-3</v>
      </c>
      <c r="N520" s="30">
        <v>-0.50870320000000002</v>
      </c>
      <c r="O520" s="30">
        <v>0.96810940000000001</v>
      </c>
      <c r="Q520" s="32">
        <v>8.5000000000000006E-3</v>
      </c>
      <c r="R520" s="32">
        <v>-1.1376094999999999</v>
      </c>
      <c r="S520" s="32">
        <v>0.90756250000000005</v>
      </c>
      <c r="U520" s="34">
        <v>8.5000000000000006E-3</v>
      </c>
      <c r="V520" s="34">
        <v>-0.21182819999999999</v>
      </c>
      <c r="W520" s="34">
        <v>0.92221089999999994</v>
      </c>
    </row>
    <row r="521" spans="1:23" x14ac:dyDescent="0.25">
      <c r="A521" s="24">
        <v>1.7999999999999999E-2</v>
      </c>
      <c r="B521" s="24">
        <v>-0.79776599999999998</v>
      </c>
      <c r="C521" s="24">
        <v>0.92806999999999995</v>
      </c>
      <c r="E521" s="26">
        <v>1.7999999999999999E-2</v>
      </c>
      <c r="F521" s="26">
        <v>-0.207922</v>
      </c>
      <c r="G521" s="26">
        <v>0.91439800000000004</v>
      </c>
      <c r="I521" s="28">
        <v>8.9999999999999993E-3</v>
      </c>
      <c r="J521" s="28">
        <v>-0.59464070000000002</v>
      </c>
      <c r="K521" s="28">
        <v>0.92025780000000001</v>
      </c>
      <c r="M521" s="30">
        <v>8.9999999999999993E-3</v>
      </c>
      <c r="N521" s="30">
        <v>-0.46378140000000001</v>
      </c>
      <c r="O521" s="30">
        <v>0.96615620000000002</v>
      </c>
      <c r="Q521" s="32">
        <v>8.9999999999999993E-3</v>
      </c>
      <c r="R521" s="32">
        <v>-1.1571407</v>
      </c>
      <c r="S521" s="32">
        <v>0.91537500000000005</v>
      </c>
      <c r="U521" s="34">
        <v>8.9999999999999993E-3</v>
      </c>
      <c r="V521" s="34">
        <v>-0.29776570000000002</v>
      </c>
      <c r="W521" s="34">
        <v>0.92025780000000001</v>
      </c>
    </row>
    <row r="522" spans="1:23" x14ac:dyDescent="0.25">
      <c r="A522" s="24">
        <v>1.9E-2</v>
      </c>
      <c r="B522" s="24">
        <v>-0.83682800000000002</v>
      </c>
      <c r="C522" s="24">
        <v>0.90268000000000004</v>
      </c>
      <c r="E522" s="26">
        <v>1.9E-2</v>
      </c>
      <c r="F522" s="26">
        <v>-0.19620299999999999</v>
      </c>
      <c r="G522" s="26">
        <v>0.89975000000000005</v>
      </c>
      <c r="I522" s="28">
        <v>9.4999999999999998E-3</v>
      </c>
      <c r="J522" s="28">
        <v>-0.60831259999999998</v>
      </c>
      <c r="K522" s="28">
        <v>0.92611719999999997</v>
      </c>
      <c r="M522" s="30">
        <v>9.4999999999999998E-3</v>
      </c>
      <c r="N522" s="30">
        <v>-0.41690640000000001</v>
      </c>
      <c r="O522" s="30">
        <v>0.96029690000000001</v>
      </c>
      <c r="Q522" s="32">
        <v>9.4999999999999998E-3</v>
      </c>
      <c r="R522" s="32">
        <v>-1.1571407</v>
      </c>
      <c r="S522" s="32">
        <v>0.93002339999999994</v>
      </c>
      <c r="U522" s="34">
        <v>9.4999999999999998E-3</v>
      </c>
      <c r="V522" s="34">
        <v>-0.395422</v>
      </c>
      <c r="W522" s="34">
        <v>0.90951559999999998</v>
      </c>
    </row>
    <row r="523" spans="1:23" x14ac:dyDescent="0.25">
      <c r="A523" s="24">
        <v>0.02</v>
      </c>
      <c r="B523" s="24">
        <v>-0.87589099999999998</v>
      </c>
      <c r="C523" s="24">
        <v>0.93002300000000004</v>
      </c>
      <c r="E523" s="26">
        <v>0.02</v>
      </c>
      <c r="F523" s="26">
        <v>-0.188391</v>
      </c>
      <c r="G523" s="26">
        <v>0.90365600000000001</v>
      </c>
      <c r="I523" s="28">
        <v>0.01</v>
      </c>
      <c r="J523" s="28">
        <v>-0.62003140000000001</v>
      </c>
      <c r="K523" s="28">
        <v>0.92416410000000004</v>
      </c>
      <c r="M523" s="30">
        <v>0.01</v>
      </c>
      <c r="N523" s="30">
        <v>-0.3719845</v>
      </c>
      <c r="O523" s="30">
        <v>0.95346089999999994</v>
      </c>
      <c r="Q523" s="32">
        <v>0.01</v>
      </c>
      <c r="R523" s="32">
        <v>-1.1415157</v>
      </c>
      <c r="S523" s="32">
        <v>0.93685940000000001</v>
      </c>
      <c r="U523" s="34">
        <v>0.01</v>
      </c>
      <c r="V523" s="34">
        <v>-0.49503140000000001</v>
      </c>
      <c r="W523" s="34">
        <v>0.91342190000000001</v>
      </c>
    </row>
    <row r="524" spans="1:23" x14ac:dyDescent="0.25">
      <c r="A524" s="24">
        <v>2.1000000000000001E-2</v>
      </c>
      <c r="B524" s="24">
        <v>-0.91300000000000003</v>
      </c>
      <c r="C524" s="24">
        <v>0.90853899999999999</v>
      </c>
      <c r="E524" s="26">
        <v>2.1000000000000001E-2</v>
      </c>
      <c r="F524" s="26">
        <v>-0.182531</v>
      </c>
      <c r="G524" s="26">
        <v>0.89877300000000004</v>
      </c>
      <c r="I524" s="28">
        <v>1.0500000000000001E-2</v>
      </c>
      <c r="J524" s="28">
        <v>-0.63175009999999998</v>
      </c>
      <c r="K524" s="28">
        <v>0.91830469999999997</v>
      </c>
      <c r="M524" s="30">
        <v>1.0500000000000001E-2</v>
      </c>
      <c r="N524" s="30">
        <v>-0.32901570000000002</v>
      </c>
      <c r="O524" s="30">
        <v>0.96225000000000005</v>
      </c>
      <c r="Q524" s="32">
        <v>1.0500000000000001E-2</v>
      </c>
      <c r="R524" s="32">
        <v>-1.1083126000000001</v>
      </c>
      <c r="S524" s="32">
        <v>0.94760160000000004</v>
      </c>
      <c r="U524" s="34">
        <v>1.0500000000000001E-2</v>
      </c>
      <c r="V524" s="34">
        <v>-0.58878140000000001</v>
      </c>
      <c r="W524" s="34">
        <v>0.90853910000000004</v>
      </c>
    </row>
    <row r="525" spans="1:23" x14ac:dyDescent="0.25">
      <c r="A525" s="24">
        <v>2.1999999999999999E-2</v>
      </c>
      <c r="B525" s="24">
        <v>-0.948156</v>
      </c>
      <c r="C525" s="24">
        <v>0.94369499999999995</v>
      </c>
      <c r="E525" s="26">
        <v>2.1999999999999999E-2</v>
      </c>
      <c r="F525" s="26">
        <v>-0.182531</v>
      </c>
      <c r="G525" s="26">
        <v>0.89193699999999998</v>
      </c>
      <c r="I525" s="28">
        <v>1.0999999999999999E-2</v>
      </c>
      <c r="J525" s="28">
        <v>-0.64346890000000001</v>
      </c>
      <c r="K525" s="28">
        <v>0.93685940000000001</v>
      </c>
      <c r="M525" s="30">
        <v>1.0999999999999999E-2</v>
      </c>
      <c r="N525" s="30">
        <v>-0.28800009999999998</v>
      </c>
      <c r="O525" s="30">
        <v>0.94076559999999998</v>
      </c>
      <c r="Q525" s="32">
        <v>1.0999999999999999E-2</v>
      </c>
      <c r="R525" s="32">
        <v>-1.0594844999999999</v>
      </c>
      <c r="S525" s="32">
        <v>0.95932030000000001</v>
      </c>
      <c r="U525" s="34">
        <v>1.0999999999999999E-2</v>
      </c>
      <c r="V525" s="34">
        <v>-0.66300009999999998</v>
      </c>
      <c r="W525" s="34">
        <v>0.90756250000000005</v>
      </c>
    </row>
    <row r="526" spans="1:23" x14ac:dyDescent="0.25">
      <c r="A526" s="24">
        <v>2.3E-2</v>
      </c>
      <c r="B526" s="24">
        <v>-0.979406</v>
      </c>
      <c r="C526" s="24">
        <v>0.95150800000000002</v>
      </c>
      <c r="E526" s="26">
        <v>2.3E-2</v>
      </c>
      <c r="F526" s="26">
        <v>-0.18643799999999999</v>
      </c>
      <c r="G526" s="26">
        <v>0.88314800000000004</v>
      </c>
      <c r="I526" s="28">
        <v>1.15E-2</v>
      </c>
      <c r="J526" s="28">
        <v>-0.65323450000000005</v>
      </c>
      <c r="K526" s="28">
        <v>0.93197660000000004</v>
      </c>
      <c r="M526" s="30">
        <v>1.15E-2</v>
      </c>
      <c r="N526" s="30">
        <v>-0.24893760000000001</v>
      </c>
      <c r="O526" s="30">
        <v>0.95443750000000005</v>
      </c>
      <c r="Q526" s="32">
        <v>1.15E-2</v>
      </c>
      <c r="R526" s="32">
        <v>-0.99698450000000005</v>
      </c>
      <c r="S526" s="32">
        <v>0.96420309999999998</v>
      </c>
      <c r="U526" s="34">
        <v>1.15E-2</v>
      </c>
      <c r="V526" s="34">
        <v>-0.71964070000000002</v>
      </c>
      <c r="W526" s="34">
        <v>0.91342190000000001</v>
      </c>
    </row>
    <row r="527" spans="1:23" x14ac:dyDescent="0.25">
      <c r="A527" s="24">
        <v>2.4E-2</v>
      </c>
      <c r="B527" s="24">
        <v>-1.010656</v>
      </c>
      <c r="C527" s="24">
        <v>0.96225000000000005</v>
      </c>
      <c r="E527" s="26">
        <v>2.4E-2</v>
      </c>
      <c r="F527" s="26">
        <v>-0.19425000000000001</v>
      </c>
      <c r="G527" s="26">
        <v>0.88119499999999995</v>
      </c>
      <c r="I527" s="28">
        <v>1.2E-2</v>
      </c>
      <c r="J527" s="28">
        <v>-0.66300009999999998</v>
      </c>
      <c r="K527" s="28">
        <v>0.92709370000000002</v>
      </c>
      <c r="M527" s="30">
        <v>1.2E-2</v>
      </c>
      <c r="N527" s="30">
        <v>-0.21378140000000001</v>
      </c>
      <c r="O527" s="30">
        <v>0.95541410000000004</v>
      </c>
      <c r="Q527" s="32">
        <v>1.2E-2</v>
      </c>
      <c r="R527" s="32">
        <v>-0.92081259999999998</v>
      </c>
      <c r="S527" s="32">
        <v>0.97396870000000002</v>
      </c>
      <c r="U527" s="34">
        <v>1.2E-2</v>
      </c>
      <c r="V527" s="34">
        <v>-0.74112509999999998</v>
      </c>
      <c r="W527" s="34">
        <v>0.91732809999999998</v>
      </c>
    </row>
    <row r="528" spans="1:23" x14ac:dyDescent="0.25">
      <c r="A528" s="24">
        <v>2.5000000000000001E-2</v>
      </c>
      <c r="B528" s="24">
        <v>-1.038</v>
      </c>
      <c r="C528" s="24">
        <v>0.968109</v>
      </c>
      <c r="E528" s="26">
        <v>2.5000000000000001E-2</v>
      </c>
      <c r="F528" s="26">
        <v>-0.207922</v>
      </c>
      <c r="G528" s="26">
        <v>0.87631199999999998</v>
      </c>
      <c r="I528" s="28">
        <v>1.2500000000000001E-2</v>
      </c>
      <c r="J528" s="28">
        <v>-0.67276570000000002</v>
      </c>
      <c r="K528" s="28">
        <v>0.94076559999999998</v>
      </c>
      <c r="M528" s="30">
        <v>1.2500000000000001E-2</v>
      </c>
      <c r="N528" s="30">
        <v>-0.1844845</v>
      </c>
      <c r="O528" s="30">
        <v>0.94174219999999997</v>
      </c>
      <c r="Q528" s="32">
        <v>1.2500000000000001E-2</v>
      </c>
      <c r="R528" s="32">
        <v>-0.83096890000000001</v>
      </c>
      <c r="S528" s="32">
        <v>0.98373440000000001</v>
      </c>
      <c r="U528" s="34">
        <v>1.2500000000000001E-2</v>
      </c>
      <c r="V528" s="34">
        <v>-0.73526570000000002</v>
      </c>
      <c r="W528" s="34">
        <v>0.91732809999999998</v>
      </c>
    </row>
    <row r="529" spans="1:23" x14ac:dyDescent="0.25">
      <c r="A529" s="24">
        <v>2.5999999999999999E-2</v>
      </c>
      <c r="B529" s="24">
        <v>-1.063391</v>
      </c>
      <c r="C529" s="24">
        <v>0.95834399999999997</v>
      </c>
      <c r="E529" s="26">
        <v>2.5999999999999999E-2</v>
      </c>
      <c r="F529" s="26">
        <v>-0.223547</v>
      </c>
      <c r="G529" s="26">
        <v>0.86752300000000004</v>
      </c>
      <c r="I529" s="28">
        <v>1.2999999999999999E-2</v>
      </c>
      <c r="J529" s="28">
        <v>-0.68057820000000002</v>
      </c>
      <c r="K529" s="28">
        <v>0.92318750000000005</v>
      </c>
      <c r="M529" s="30">
        <v>1.2999999999999999E-2</v>
      </c>
      <c r="N529" s="30">
        <v>-0.15714069999999999</v>
      </c>
      <c r="O529" s="30">
        <v>0.93392969999999997</v>
      </c>
      <c r="Q529" s="32">
        <v>1.2999999999999999E-2</v>
      </c>
      <c r="R529" s="32">
        <v>-0.73526570000000002</v>
      </c>
      <c r="S529" s="32">
        <v>0.98373440000000001</v>
      </c>
      <c r="U529" s="34">
        <v>1.2999999999999999E-2</v>
      </c>
      <c r="V529" s="34">
        <v>-0.69620320000000002</v>
      </c>
      <c r="W529" s="34">
        <v>0.92123440000000001</v>
      </c>
    </row>
    <row r="530" spans="1:23" x14ac:dyDescent="0.25">
      <c r="A530" s="24">
        <v>2.7E-2</v>
      </c>
      <c r="B530" s="24">
        <v>-1.0868279999999999</v>
      </c>
      <c r="C530" s="24">
        <v>0.95639099999999999</v>
      </c>
      <c r="E530" s="26">
        <v>2.7E-2</v>
      </c>
      <c r="F530" s="26">
        <v>-0.24307799999999999</v>
      </c>
      <c r="G530" s="26">
        <v>0.875336</v>
      </c>
      <c r="I530" s="28">
        <v>1.35E-2</v>
      </c>
      <c r="J530" s="28">
        <v>-0.68839070000000002</v>
      </c>
      <c r="K530" s="28">
        <v>0.95150780000000001</v>
      </c>
      <c r="M530" s="30">
        <v>1.35E-2</v>
      </c>
      <c r="N530" s="30">
        <v>-0.1376095</v>
      </c>
      <c r="O530" s="30">
        <v>0.93295309999999998</v>
      </c>
      <c r="Q530" s="32">
        <v>1.35E-2</v>
      </c>
      <c r="R530" s="32">
        <v>-0.62979700000000005</v>
      </c>
      <c r="S530" s="32">
        <v>0.99057030000000001</v>
      </c>
      <c r="U530" s="34">
        <v>1.35E-2</v>
      </c>
      <c r="V530" s="34">
        <v>-0.62979700000000005</v>
      </c>
      <c r="W530" s="34">
        <v>0.92709370000000002</v>
      </c>
    </row>
    <row r="531" spans="1:23" x14ac:dyDescent="0.25">
      <c r="A531" s="24">
        <v>2.8000000000000001E-2</v>
      </c>
      <c r="B531" s="24">
        <v>-1.1063590000000001</v>
      </c>
      <c r="C531" s="24">
        <v>0.96322700000000006</v>
      </c>
      <c r="E531" s="26">
        <v>2.8000000000000001E-2</v>
      </c>
      <c r="F531" s="26">
        <v>-0.26651599999999998</v>
      </c>
      <c r="G531" s="26">
        <v>0.874359</v>
      </c>
      <c r="I531" s="28">
        <v>1.4E-2</v>
      </c>
      <c r="J531" s="28">
        <v>-0.69620320000000002</v>
      </c>
      <c r="K531" s="28">
        <v>0.94564839999999994</v>
      </c>
      <c r="M531" s="30">
        <v>1.4E-2</v>
      </c>
      <c r="N531" s="30">
        <v>-0.11807819999999999</v>
      </c>
      <c r="O531" s="30">
        <v>0.93002339999999994</v>
      </c>
      <c r="Q531" s="32">
        <v>1.4E-2</v>
      </c>
      <c r="R531" s="32">
        <v>-0.52042200000000005</v>
      </c>
      <c r="S531" s="32">
        <v>0.98959370000000002</v>
      </c>
      <c r="U531" s="34">
        <v>1.4E-2</v>
      </c>
      <c r="V531" s="34">
        <v>-0.54385950000000005</v>
      </c>
      <c r="W531" s="34">
        <v>0.93197660000000004</v>
      </c>
    </row>
    <row r="532" spans="1:23" x14ac:dyDescent="0.25">
      <c r="A532" s="24">
        <v>2.9000000000000001E-2</v>
      </c>
      <c r="B532" s="24">
        <v>-1.1239380000000001</v>
      </c>
      <c r="C532" s="24">
        <v>0.968109</v>
      </c>
      <c r="E532" s="26">
        <v>2.9000000000000001E-2</v>
      </c>
      <c r="F532" s="26">
        <v>-0.29385899999999998</v>
      </c>
      <c r="G532" s="26">
        <v>0.87143000000000004</v>
      </c>
      <c r="I532" s="28">
        <v>1.4500000000000001E-2</v>
      </c>
      <c r="J532" s="28">
        <v>-0.70206259999999998</v>
      </c>
      <c r="K532" s="28">
        <v>0.94271870000000002</v>
      </c>
      <c r="M532" s="30">
        <v>1.4500000000000001E-2</v>
      </c>
      <c r="N532" s="30">
        <v>-0.10831259999999999</v>
      </c>
      <c r="O532" s="30">
        <v>0.92025780000000001</v>
      </c>
      <c r="Q532" s="32">
        <v>1.4500000000000001E-2</v>
      </c>
      <c r="R532" s="32">
        <v>-0.411047</v>
      </c>
      <c r="S532" s="32">
        <v>0.99447660000000004</v>
      </c>
      <c r="U532" s="34">
        <v>1.4500000000000001E-2</v>
      </c>
      <c r="V532" s="34">
        <v>-0.44620320000000002</v>
      </c>
      <c r="W532" s="34">
        <v>0.92904690000000001</v>
      </c>
    </row>
    <row r="533" spans="1:23" x14ac:dyDescent="0.25">
      <c r="A533" s="24">
        <v>0.03</v>
      </c>
      <c r="B533" s="24">
        <v>-1.141516</v>
      </c>
      <c r="C533" s="24">
        <v>1.006195</v>
      </c>
      <c r="E533" s="26">
        <v>0.03</v>
      </c>
      <c r="F533" s="26">
        <v>-0.323156</v>
      </c>
      <c r="G533" s="26">
        <v>0.87728899999999999</v>
      </c>
      <c r="I533" s="28">
        <v>1.4999999999999999E-2</v>
      </c>
      <c r="J533" s="28">
        <v>-0.70792200000000005</v>
      </c>
      <c r="K533" s="28">
        <v>0.96127339999999994</v>
      </c>
      <c r="M533" s="30">
        <v>1.4999999999999999E-2</v>
      </c>
      <c r="N533" s="30">
        <v>-0.10050009999999999</v>
      </c>
      <c r="O533" s="30">
        <v>0.92123440000000001</v>
      </c>
      <c r="Q533" s="32">
        <v>1.4999999999999999E-2</v>
      </c>
      <c r="R533" s="32">
        <v>-0.30362509999999998</v>
      </c>
      <c r="S533" s="32">
        <v>0.99350000000000005</v>
      </c>
      <c r="U533" s="34">
        <v>1.4999999999999999E-2</v>
      </c>
      <c r="V533" s="34">
        <v>-0.34659390000000001</v>
      </c>
      <c r="W533" s="34">
        <v>0.93978910000000004</v>
      </c>
    </row>
    <row r="534" spans="1:23" x14ac:dyDescent="0.25">
      <c r="A534" s="24">
        <v>3.1E-2</v>
      </c>
      <c r="B534" s="24">
        <v>-1.1551880000000001</v>
      </c>
      <c r="C534" s="24">
        <v>1.032562</v>
      </c>
      <c r="E534" s="26">
        <v>3.1E-2</v>
      </c>
      <c r="F534" s="26">
        <v>-0.35245300000000002</v>
      </c>
      <c r="G534" s="26">
        <v>0.88021899999999997</v>
      </c>
      <c r="I534" s="28">
        <v>1.55E-2</v>
      </c>
      <c r="J534" s="28">
        <v>-0.70987509999999998</v>
      </c>
      <c r="K534" s="28">
        <v>0.94662500000000005</v>
      </c>
      <c r="M534" s="30">
        <v>1.55E-2</v>
      </c>
      <c r="N534" s="30">
        <v>-0.10245319999999999</v>
      </c>
      <c r="O534" s="30">
        <v>0.91342190000000001</v>
      </c>
      <c r="Q534" s="32">
        <v>1.55E-2</v>
      </c>
      <c r="R534" s="32">
        <v>-0.19620319999999999</v>
      </c>
      <c r="S534" s="32">
        <v>0.98275780000000001</v>
      </c>
      <c r="U534" s="34">
        <v>1.55E-2</v>
      </c>
      <c r="V534" s="34">
        <v>-0.25284390000000001</v>
      </c>
      <c r="W534" s="34">
        <v>0.93783589999999994</v>
      </c>
    </row>
    <row r="535" spans="1:23" x14ac:dyDescent="0.25">
      <c r="A535" s="24">
        <v>3.2000000000000001E-2</v>
      </c>
      <c r="B535" s="24">
        <v>-1.1649529999999999</v>
      </c>
      <c r="C535" s="24">
        <v>1.0159609999999999</v>
      </c>
      <c r="E535" s="26">
        <v>3.2000000000000001E-2</v>
      </c>
      <c r="F535" s="26">
        <v>-0.385656</v>
      </c>
      <c r="G535" s="26">
        <v>0.88314800000000004</v>
      </c>
      <c r="I535" s="28">
        <v>1.6E-2</v>
      </c>
      <c r="J535" s="28">
        <v>-0.71378140000000001</v>
      </c>
      <c r="K535" s="28">
        <v>0.96713280000000001</v>
      </c>
      <c r="M535" s="30">
        <v>1.6E-2</v>
      </c>
      <c r="N535" s="30">
        <v>-0.10831259999999999</v>
      </c>
      <c r="O535" s="30">
        <v>0.90756250000000005</v>
      </c>
      <c r="Q535" s="32">
        <v>1.6E-2</v>
      </c>
      <c r="R535" s="32">
        <v>-0.10050009999999999</v>
      </c>
      <c r="S535" s="32">
        <v>0.98275780000000001</v>
      </c>
      <c r="U535" s="34">
        <v>1.6E-2</v>
      </c>
      <c r="V535" s="34">
        <v>-0.176672</v>
      </c>
      <c r="W535" s="34">
        <v>0.93881250000000005</v>
      </c>
    </row>
    <row r="536" spans="1:23" x14ac:dyDescent="0.25">
      <c r="A536" s="24">
        <v>3.3000000000000002E-2</v>
      </c>
      <c r="B536" s="24">
        <v>-1.172766</v>
      </c>
      <c r="C536" s="24">
        <v>1.02182</v>
      </c>
      <c r="E536" s="26">
        <v>3.3000000000000002E-2</v>
      </c>
      <c r="F536" s="26">
        <v>-0.41885899999999998</v>
      </c>
      <c r="G536" s="26">
        <v>0.88803100000000001</v>
      </c>
      <c r="I536" s="28">
        <v>1.6500000000000001E-2</v>
      </c>
      <c r="J536" s="28">
        <v>-0.71573450000000005</v>
      </c>
      <c r="K536" s="28">
        <v>0.94662500000000005</v>
      </c>
      <c r="M536" s="30">
        <v>1.6500000000000001E-2</v>
      </c>
      <c r="N536" s="30">
        <v>-0.1200314</v>
      </c>
      <c r="O536" s="30">
        <v>0.90853910000000004</v>
      </c>
      <c r="Q536" s="32">
        <v>1.6500000000000001E-2</v>
      </c>
      <c r="R536" s="32">
        <v>-1.06564E-2</v>
      </c>
      <c r="S536" s="32">
        <v>0.97494530000000001</v>
      </c>
      <c r="U536" s="34">
        <v>1.6500000000000001E-2</v>
      </c>
      <c r="V536" s="34">
        <v>-0.12393759999999999</v>
      </c>
      <c r="W536" s="34">
        <v>0.93685940000000001</v>
      </c>
    </row>
    <row r="537" spans="1:23" x14ac:dyDescent="0.25">
      <c r="A537" s="24">
        <v>3.4000000000000002E-2</v>
      </c>
      <c r="B537" s="24">
        <v>-1.1766719999999999</v>
      </c>
      <c r="C537" s="24">
        <v>0.98764099999999999</v>
      </c>
      <c r="E537" s="26">
        <v>3.4000000000000002E-2</v>
      </c>
      <c r="F537" s="26">
        <v>-0.45401599999999998</v>
      </c>
      <c r="G537" s="26">
        <v>0.88412500000000005</v>
      </c>
      <c r="I537" s="28">
        <v>1.7000000000000001E-2</v>
      </c>
      <c r="J537" s="28">
        <v>-0.71768759999999998</v>
      </c>
      <c r="K537" s="28">
        <v>0.97885160000000004</v>
      </c>
      <c r="M537" s="30">
        <v>1.7000000000000001E-2</v>
      </c>
      <c r="N537" s="30">
        <v>-0.13565640000000001</v>
      </c>
      <c r="O537" s="30">
        <v>0.90365620000000002</v>
      </c>
      <c r="Q537" s="32">
        <v>1.7000000000000001E-2</v>
      </c>
      <c r="R537" s="32">
        <v>6.9421800000000006E-2</v>
      </c>
      <c r="S537" s="32">
        <v>0.97201559999999998</v>
      </c>
      <c r="U537" s="34">
        <v>1.7000000000000001E-2</v>
      </c>
      <c r="V537" s="34">
        <v>-0.10050009999999999</v>
      </c>
      <c r="W537" s="34">
        <v>0.93197660000000004</v>
      </c>
    </row>
    <row r="538" spans="1:23" x14ac:dyDescent="0.25">
      <c r="A538" s="24">
        <v>3.5000000000000003E-2</v>
      </c>
      <c r="B538" s="24">
        <v>-1.178625</v>
      </c>
      <c r="C538" s="24">
        <v>0.983734</v>
      </c>
      <c r="E538" s="26">
        <v>3.5000000000000003E-2</v>
      </c>
      <c r="F538" s="26">
        <v>-0.489172</v>
      </c>
      <c r="G538" s="26">
        <v>0.89584399999999997</v>
      </c>
      <c r="I538" s="28">
        <v>1.7500000000000002E-2</v>
      </c>
      <c r="J538" s="28">
        <v>-0.71573450000000005</v>
      </c>
      <c r="K538" s="28">
        <v>0.96517969999999997</v>
      </c>
      <c r="M538" s="30">
        <v>1.7500000000000002E-2</v>
      </c>
      <c r="N538" s="30">
        <v>-0.15714069999999999</v>
      </c>
      <c r="O538" s="30">
        <v>0.89096089999999994</v>
      </c>
      <c r="Q538" s="32">
        <v>1.7500000000000002E-2</v>
      </c>
      <c r="R538" s="32">
        <v>0.13387489999999999</v>
      </c>
      <c r="S538" s="32">
        <v>0.96517969999999997</v>
      </c>
      <c r="U538" s="34">
        <v>1.7500000000000002E-2</v>
      </c>
      <c r="V538" s="34">
        <v>-0.10831259999999999</v>
      </c>
      <c r="W538" s="34">
        <v>0.93392969999999997</v>
      </c>
    </row>
    <row r="539" spans="1:23" x14ac:dyDescent="0.25">
      <c r="A539" s="24">
        <v>3.5999999999999997E-2</v>
      </c>
      <c r="B539" s="24">
        <v>-1.1766719999999999</v>
      </c>
      <c r="C539" s="24">
        <v>1.008148</v>
      </c>
      <c r="E539" s="26">
        <v>3.5999999999999997E-2</v>
      </c>
      <c r="F539" s="26">
        <v>-0.52237500000000003</v>
      </c>
      <c r="G539" s="26">
        <v>0.89486699999999997</v>
      </c>
      <c r="I539" s="28">
        <v>1.7999999999999999E-2</v>
      </c>
      <c r="J539" s="28">
        <v>-0.71573450000000005</v>
      </c>
      <c r="K539" s="28">
        <v>0.95932030000000001</v>
      </c>
      <c r="M539" s="30">
        <v>1.7999999999999999E-2</v>
      </c>
      <c r="N539" s="30">
        <v>-0.18253140000000001</v>
      </c>
      <c r="O539" s="30">
        <v>0.90756250000000005</v>
      </c>
      <c r="Q539" s="32">
        <v>1.7999999999999999E-2</v>
      </c>
      <c r="R539" s="32">
        <v>0.18660930000000001</v>
      </c>
      <c r="S539" s="32">
        <v>0.94857809999999998</v>
      </c>
      <c r="U539" s="34">
        <v>1.7999999999999999E-2</v>
      </c>
      <c r="V539" s="34">
        <v>-0.14737510000000001</v>
      </c>
      <c r="W539" s="34">
        <v>0.92416410000000004</v>
      </c>
    </row>
    <row r="540" spans="1:23" x14ac:dyDescent="0.25">
      <c r="A540" s="24">
        <v>3.6999999999999998E-2</v>
      </c>
      <c r="B540" s="24">
        <v>-1.172766</v>
      </c>
      <c r="C540" s="24">
        <v>1.0267029999999999</v>
      </c>
      <c r="E540" s="26">
        <v>3.6999999999999998E-2</v>
      </c>
      <c r="F540" s="26">
        <v>-0.557531</v>
      </c>
      <c r="G540" s="26">
        <v>0.90170300000000003</v>
      </c>
      <c r="I540" s="28">
        <v>1.8499999999999999E-2</v>
      </c>
      <c r="J540" s="28">
        <v>-0.71182820000000002</v>
      </c>
      <c r="K540" s="28">
        <v>0.97592190000000001</v>
      </c>
      <c r="M540" s="30">
        <v>1.8499999999999999E-2</v>
      </c>
      <c r="N540" s="30">
        <v>-0.21378140000000001</v>
      </c>
      <c r="O540" s="30">
        <v>0.89291410000000004</v>
      </c>
      <c r="Q540" s="32">
        <v>1.8499999999999999E-2</v>
      </c>
      <c r="R540" s="32">
        <v>0.2217655</v>
      </c>
      <c r="S540" s="32">
        <v>0.95248440000000001</v>
      </c>
      <c r="U540" s="34">
        <v>1.8499999999999999E-2</v>
      </c>
      <c r="V540" s="34">
        <v>-0.21182819999999999</v>
      </c>
      <c r="W540" s="34">
        <v>0.92123440000000001</v>
      </c>
    </row>
    <row r="541" spans="1:23" x14ac:dyDescent="0.25">
      <c r="A541" s="24">
        <v>3.7999999999999999E-2</v>
      </c>
      <c r="B541" s="24">
        <v>-1.166906</v>
      </c>
      <c r="C541" s="24">
        <v>1.0413520000000001</v>
      </c>
      <c r="E541" s="26">
        <v>3.7999999999999999E-2</v>
      </c>
      <c r="F541" s="26">
        <v>-0.588781</v>
      </c>
      <c r="G541" s="26">
        <v>0.91049199999999997</v>
      </c>
      <c r="I541" s="28">
        <v>1.9E-2</v>
      </c>
      <c r="J541" s="28">
        <v>-0.70792200000000005</v>
      </c>
      <c r="K541" s="28">
        <v>0.96810940000000001</v>
      </c>
      <c r="M541" s="30">
        <v>1.9E-2</v>
      </c>
      <c r="N541" s="30">
        <v>-0.2469845</v>
      </c>
      <c r="O541" s="30">
        <v>0.89877339999999994</v>
      </c>
      <c r="Q541" s="32">
        <v>1.9E-2</v>
      </c>
      <c r="R541" s="32">
        <v>0.23934359999999999</v>
      </c>
      <c r="S541" s="32">
        <v>0.93392969999999997</v>
      </c>
      <c r="U541" s="34">
        <v>1.9E-2</v>
      </c>
      <c r="V541" s="34">
        <v>-0.29776570000000002</v>
      </c>
      <c r="W541" s="34">
        <v>0.92123440000000001</v>
      </c>
    </row>
    <row r="542" spans="1:23" x14ac:dyDescent="0.25">
      <c r="A542" s="24">
        <v>3.9E-2</v>
      </c>
      <c r="B542" s="24">
        <v>-1.157141</v>
      </c>
      <c r="C542" s="24">
        <v>1.0745549999999999</v>
      </c>
      <c r="E542" s="26">
        <v>3.9E-2</v>
      </c>
      <c r="F542" s="26">
        <v>-0.61807800000000002</v>
      </c>
      <c r="G542" s="26">
        <v>0.91342199999999996</v>
      </c>
      <c r="I542" s="28">
        <v>1.95E-2</v>
      </c>
      <c r="J542" s="28">
        <v>-0.70206259999999998</v>
      </c>
      <c r="K542" s="28">
        <v>0.96225000000000005</v>
      </c>
      <c r="M542" s="30">
        <v>1.95E-2</v>
      </c>
      <c r="N542" s="30">
        <v>-0.28409390000000001</v>
      </c>
      <c r="O542" s="30">
        <v>0.88900780000000001</v>
      </c>
      <c r="Q542" s="32">
        <v>1.95E-2</v>
      </c>
      <c r="R542" s="32">
        <v>0.24129680000000001</v>
      </c>
      <c r="S542" s="32">
        <v>0.92221089999999994</v>
      </c>
      <c r="U542" s="34">
        <v>1.95E-2</v>
      </c>
      <c r="V542" s="34">
        <v>-0.395422</v>
      </c>
      <c r="W542" s="34">
        <v>0.91244530000000001</v>
      </c>
    </row>
    <row r="543" spans="1:23" x14ac:dyDescent="0.25">
      <c r="A543" s="24">
        <v>0.04</v>
      </c>
      <c r="B543" s="24">
        <v>-1.1434690000000001</v>
      </c>
      <c r="C543" s="24">
        <v>1.001312</v>
      </c>
      <c r="E543" s="26">
        <v>0.04</v>
      </c>
      <c r="F543" s="26">
        <v>-0.64346899999999996</v>
      </c>
      <c r="G543" s="26">
        <v>0.922211</v>
      </c>
      <c r="I543" s="28">
        <v>0.02</v>
      </c>
      <c r="J543" s="28">
        <v>-0.69815640000000001</v>
      </c>
      <c r="K543" s="28">
        <v>0.97885160000000004</v>
      </c>
      <c r="M543" s="30">
        <v>0.02</v>
      </c>
      <c r="N543" s="30">
        <v>-0.3251095</v>
      </c>
      <c r="O543" s="30">
        <v>0.88803120000000002</v>
      </c>
      <c r="Q543" s="32">
        <v>0.02</v>
      </c>
      <c r="R543" s="32">
        <v>0.229578</v>
      </c>
      <c r="S543" s="32">
        <v>0.91635160000000004</v>
      </c>
      <c r="U543" s="34">
        <v>0.02</v>
      </c>
      <c r="V543" s="34">
        <v>-0.49503140000000001</v>
      </c>
      <c r="W543" s="34">
        <v>0.91830469999999997</v>
      </c>
    </row>
    <row r="544" spans="1:23" x14ac:dyDescent="0.25">
      <c r="A544" s="24">
        <v>4.1000000000000002E-2</v>
      </c>
      <c r="B544" s="24">
        <v>-1.1278440000000001</v>
      </c>
      <c r="C544" s="24">
        <v>1.069672</v>
      </c>
      <c r="E544" s="26">
        <v>4.1000000000000002E-2</v>
      </c>
      <c r="F544" s="26">
        <v>-0.666906</v>
      </c>
      <c r="G544" s="26">
        <v>0.92904699999999996</v>
      </c>
      <c r="I544" s="28">
        <v>2.0500000000000001E-2</v>
      </c>
      <c r="J544" s="28">
        <v>-0.69034390000000001</v>
      </c>
      <c r="K544" s="28">
        <v>0.98764059999999998</v>
      </c>
      <c r="M544" s="30">
        <v>2.0500000000000001E-2</v>
      </c>
      <c r="N544" s="30">
        <v>-0.36807820000000002</v>
      </c>
      <c r="O544" s="30">
        <v>0.89389059999999998</v>
      </c>
      <c r="Q544" s="32">
        <v>2.0500000000000001E-2</v>
      </c>
      <c r="R544" s="32">
        <v>0.19442180000000001</v>
      </c>
      <c r="S544" s="32">
        <v>0.90267969999999997</v>
      </c>
      <c r="U544" s="34">
        <v>2.0500000000000001E-2</v>
      </c>
      <c r="V544" s="34">
        <v>-0.58878140000000001</v>
      </c>
      <c r="W544" s="34">
        <v>0.91244530000000001</v>
      </c>
    </row>
    <row r="545" spans="1:23" x14ac:dyDescent="0.25">
      <c r="A545" s="24">
        <v>4.2000000000000003E-2</v>
      </c>
      <c r="B545" s="24">
        <v>-1.110266</v>
      </c>
      <c r="C545" s="24">
        <v>1.0579529999999999</v>
      </c>
      <c r="E545" s="26">
        <v>4.2000000000000003E-2</v>
      </c>
      <c r="F545" s="26">
        <v>-0.68643799999999999</v>
      </c>
      <c r="G545" s="26">
        <v>0.936859</v>
      </c>
      <c r="I545" s="28">
        <v>2.1000000000000001E-2</v>
      </c>
      <c r="J545" s="28">
        <v>-0.68448450000000005</v>
      </c>
      <c r="K545" s="28">
        <v>0.97494530000000001</v>
      </c>
      <c r="M545" s="30">
        <v>2.1000000000000001E-2</v>
      </c>
      <c r="N545" s="30">
        <v>-0.411047</v>
      </c>
      <c r="O545" s="30">
        <v>0.89682030000000001</v>
      </c>
      <c r="Q545" s="32">
        <v>2.1000000000000001E-2</v>
      </c>
      <c r="R545" s="32">
        <v>0.14559359999999999</v>
      </c>
      <c r="S545" s="32">
        <v>0.88510160000000004</v>
      </c>
      <c r="U545" s="34">
        <v>2.1000000000000001E-2</v>
      </c>
      <c r="V545" s="34">
        <v>-0.66495320000000002</v>
      </c>
      <c r="W545" s="34">
        <v>0.91342190000000001</v>
      </c>
    </row>
    <row r="546" spans="1:23" x14ac:dyDescent="0.25">
      <c r="A546" s="24">
        <v>4.2999999999999997E-2</v>
      </c>
      <c r="B546" s="24">
        <v>-1.088781</v>
      </c>
      <c r="C546" s="24">
        <v>1.0267029999999999</v>
      </c>
      <c r="E546" s="26">
        <v>4.2999999999999997E-2</v>
      </c>
      <c r="F546" s="26">
        <v>-0.70401599999999998</v>
      </c>
      <c r="G546" s="26">
        <v>0.937836</v>
      </c>
      <c r="I546" s="28">
        <v>2.1499999999999998E-2</v>
      </c>
      <c r="J546" s="28">
        <v>-0.67667200000000005</v>
      </c>
      <c r="K546" s="28">
        <v>0.96810940000000001</v>
      </c>
      <c r="M546" s="30">
        <v>2.1499999999999998E-2</v>
      </c>
      <c r="N546" s="30">
        <v>-0.45596890000000001</v>
      </c>
      <c r="O546" s="30">
        <v>0.88217190000000001</v>
      </c>
      <c r="Q546" s="32">
        <v>2.1499999999999998E-2</v>
      </c>
      <c r="R546" s="32">
        <v>8.1140500000000004E-2</v>
      </c>
      <c r="S546" s="32">
        <v>0.88217190000000001</v>
      </c>
      <c r="U546" s="34">
        <v>2.1499999999999998E-2</v>
      </c>
      <c r="V546" s="34">
        <v>-0.71768759999999998</v>
      </c>
      <c r="W546" s="34">
        <v>0.91635160000000004</v>
      </c>
    </row>
    <row r="547" spans="1:23" x14ac:dyDescent="0.25">
      <c r="A547" s="24">
        <v>4.3999999999999997E-2</v>
      </c>
      <c r="B547" s="24">
        <v>-1.0653440000000001</v>
      </c>
      <c r="C547" s="24">
        <v>1.02475</v>
      </c>
      <c r="E547" s="26">
        <v>4.3999999999999997E-2</v>
      </c>
      <c r="F547" s="26">
        <v>-0.71768799999999999</v>
      </c>
      <c r="G547" s="26">
        <v>0.94955500000000004</v>
      </c>
      <c r="I547" s="28">
        <v>2.1999999999999999E-2</v>
      </c>
      <c r="J547" s="28">
        <v>-0.66690640000000001</v>
      </c>
      <c r="K547" s="28">
        <v>0.97592190000000001</v>
      </c>
      <c r="M547" s="30">
        <v>2.1999999999999999E-2</v>
      </c>
      <c r="N547" s="30">
        <v>-0.50089070000000002</v>
      </c>
      <c r="O547" s="30">
        <v>0.88510160000000004</v>
      </c>
      <c r="Q547" s="32">
        <v>2.1999999999999999E-2</v>
      </c>
      <c r="R547" s="32">
        <v>4.9686000000000001E-3</v>
      </c>
      <c r="S547" s="32">
        <v>0.87240620000000002</v>
      </c>
      <c r="U547" s="34">
        <v>2.1999999999999999E-2</v>
      </c>
      <c r="V547" s="34">
        <v>-0.74112509999999998</v>
      </c>
      <c r="W547" s="34">
        <v>0.91732809999999998</v>
      </c>
    </row>
    <row r="548" spans="1:23" x14ac:dyDescent="0.25">
      <c r="A548" s="24">
        <v>4.4999999999999998E-2</v>
      </c>
      <c r="B548" s="24">
        <v>-1.0399529999999999</v>
      </c>
      <c r="C548" s="24">
        <v>1.0120549999999999</v>
      </c>
      <c r="E548" s="26">
        <v>4.4999999999999998E-2</v>
      </c>
      <c r="F548" s="26">
        <v>-0.72745300000000002</v>
      </c>
      <c r="G548" s="26">
        <v>0.94564800000000004</v>
      </c>
      <c r="I548" s="28">
        <v>2.2499999999999999E-2</v>
      </c>
      <c r="J548" s="28">
        <v>-0.65909390000000001</v>
      </c>
      <c r="K548" s="28">
        <v>0.99252339999999994</v>
      </c>
      <c r="M548" s="30">
        <v>2.2499999999999999E-2</v>
      </c>
      <c r="N548" s="30">
        <v>-0.54385950000000005</v>
      </c>
      <c r="O548" s="30">
        <v>0.89584370000000002</v>
      </c>
      <c r="Q548" s="32">
        <v>2.2499999999999999E-2</v>
      </c>
      <c r="R548" s="32">
        <v>-8.4875099999999995E-2</v>
      </c>
      <c r="S548" s="32">
        <v>0.87435940000000001</v>
      </c>
      <c r="U548" s="34">
        <v>2.2499999999999999E-2</v>
      </c>
      <c r="V548" s="34">
        <v>-0.73331259999999998</v>
      </c>
      <c r="W548" s="34">
        <v>0.91830469999999997</v>
      </c>
    </row>
    <row r="549" spans="1:23" x14ac:dyDescent="0.25">
      <c r="A549" s="24">
        <v>4.5999999999999999E-2</v>
      </c>
      <c r="B549" s="24">
        <v>-1.0126090000000001</v>
      </c>
      <c r="C549" s="24">
        <v>1.013031</v>
      </c>
      <c r="E549" s="26">
        <v>4.5999999999999999E-2</v>
      </c>
      <c r="F549" s="26">
        <v>-0.73135899999999998</v>
      </c>
      <c r="G549" s="26">
        <v>0.95931999999999995</v>
      </c>
      <c r="I549" s="28">
        <v>2.3E-2</v>
      </c>
      <c r="J549" s="28">
        <v>-0.64932820000000002</v>
      </c>
      <c r="K549" s="28">
        <v>0.97885160000000004</v>
      </c>
      <c r="M549" s="30">
        <v>2.3E-2</v>
      </c>
      <c r="N549" s="30">
        <v>-0.58682820000000002</v>
      </c>
      <c r="O549" s="30">
        <v>0.88412500000000005</v>
      </c>
      <c r="Q549" s="32">
        <v>2.3E-2</v>
      </c>
      <c r="R549" s="32">
        <v>-0.18253140000000001</v>
      </c>
      <c r="S549" s="32">
        <v>0.86166410000000004</v>
      </c>
      <c r="U549" s="34">
        <v>2.3E-2</v>
      </c>
      <c r="V549" s="34">
        <v>-0.69620320000000002</v>
      </c>
      <c r="W549" s="34">
        <v>0.92318750000000005</v>
      </c>
    </row>
    <row r="550" spans="1:23" x14ac:dyDescent="0.25">
      <c r="A550" s="24">
        <v>4.7E-2</v>
      </c>
      <c r="B550" s="24">
        <v>-0.98331299999999999</v>
      </c>
      <c r="C550" s="24">
        <v>1.009125</v>
      </c>
      <c r="E550" s="26">
        <v>4.7E-2</v>
      </c>
      <c r="F550" s="26">
        <v>-0.73135899999999998</v>
      </c>
      <c r="G550" s="26">
        <v>0.96420300000000003</v>
      </c>
      <c r="I550" s="28">
        <v>2.35E-2</v>
      </c>
      <c r="J550" s="28">
        <v>-0.63760950000000005</v>
      </c>
      <c r="K550" s="28">
        <v>0.97299219999999997</v>
      </c>
      <c r="M550" s="30">
        <v>2.35E-2</v>
      </c>
      <c r="N550" s="30">
        <v>-0.62589070000000002</v>
      </c>
      <c r="O550" s="30">
        <v>0.89779690000000001</v>
      </c>
      <c r="Q550" s="32">
        <v>2.35E-2</v>
      </c>
      <c r="R550" s="32">
        <v>-0.28800009999999998</v>
      </c>
      <c r="S550" s="32">
        <v>0.86264059999999998</v>
      </c>
      <c r="U550" s="34">
        <v>2.35E-2</v>
      </c>
      <c r="V550" s="34">
        <v>-0.62979700000000005</v>
      </c>
      <c r="W550" s="34">
        <v>0.92611719999999997</v>
      </c>
    </row>
    <row r="551" spans="1:23" x14ac:dyDescent="0.25">
      <c r="A551" s="24">
        <v>4.8000000000000001E-2</v>
      </c>
      <c r="B551" s="24">
        <v>-0.95010899999999998</v>
      </c>
      <c r="C551" s="24">
        <v>0.984711</v>
      </c>
      <c r="E551" s="26">
        <v>4.8000000000000001E-2</v>
      </c>
      <c r="F551" s="26">
        <v>-0.72745300000000002</v>
      </c>
      <c r="G551" s="26">
        <v>0.96322700000000006</v>
      </c>
      <c r="I551" s="28">
        <v>2.4E-2</v>
      </c>
      <c r="J551" s="28">
        <v>-0.62393759999999998</v>
      </c>
      <c r="K551" s="28">
        <v>0.97396870000000002</v>
      </c>
      <c r="M551" s="30">
        <v>2.4E-2</v>
      </c>
      <c r="N551" s="30">
        <v>-0.66495320000000002</v>
      </c>
      <c r="O551" s="30">
        <v>0.89682030000000001</v>
      </c>
      <c r="Q551" s="32">
        <v>2.4E-2</v>
      </c>
      <c r="R551" s="32">
        <v>-0.395422</v>
      </c>
      <c r="S551" s="32">
        <v>0.86166410000000004</v>
      </c>
      <c r="U551" s="34">
        <v>2.4E-2</v>
      </c>
      <c r="V551" s="34">
        <v>-0.54385950000000005</v>
      </c>
      <c r="W551" s="34">
        <v>0.93197660000000004</v>
      </c>
    </row>
    <row r="552" spans="1:23" x14ac:dyDescent="0.25">
      <c r="A552" s="24">
        <v>4.9000000000000002E-2</v>
      </c>
      <c r="B552" s="24">
        <v>-0.91495300000000002</v>
      </c>
      <c r="C552" s="24">
        <v>1.022797</v>
      </c>
      <c r="E552" s="26">
        <v>4.9000000000000002E-2</v>
      </c>
      <c r="F552" s="26">
        <v>-0.71964099999999998</v>
      </c>
      <c r="G552" s="26">
        <v>0.96713300000000002</v>
      </c>
      <c r="I552" s="28">
        <v>2.4500000000000001E-2</v>
      </c>
      <c r="J552" s="28">
        <v>-0.61026570000000002</v>
      </c>
      <c r="K552" s="28">
        <v>0.98275780000000001</v>
      </c>
      <c r="M552" s="30">
        <v>2.4500000000000001E-2</v>
      </c>
      <c r="N552" s="30">
        <v>-0.70010950000000005</v>
      </c>
      <c r="O552" s="30">
        <v>0.90267969999999997</v>
      </c>
      <c r="Q552" s="32">
        <v>2.4500000000000001E-2</v>
      </c>
      <c r="R552" s="32">
        <v>-0.50479700000000005</v>
      </c>
      <c r="S552" s="32">
        <v>0.86459370000000002</v>
      </c>
      <c r="U552" s="34">
        <v>2.4500000000000001E-2</v>
      </c>
      <c r="V552" s="34">
        <v>-0.44620320000000002</v>
      </c>
      <c r="W552" s="34">
        <v>0.93783589999999994</v>
      </c>
    </row>
    <row r="553" spans="1:23" x14ac:dyDescent="0.25">
      <c r="A553" s="24">
        <v>0.05</v>
      </c>
      <c r="B553" s="24">
        <v>-0.87979700000000005</v>
      </c>
      <c r="C553" s="24">
        <v>1.044281</v>
      </c>
      <c r="E553" s="26">
        <v>0.05</v>
      </c>
      <c r="F553" s="26">
        <v>-0.70792200000000005</v>
      </c>
      <c r="G553" s="26">
        <v>0.97885200000000006</v>
      </c>
      <c r="I553" s="28">
        <v>2.5000000000000001E-2</v>
      </c>
      <c r="J553" s="28">
        <v>-0.59659390000000001</v>
      </c>
      <c r="K553" s="28">
        <v>0.97787500000000005</v>
      </c>
      <c r="M553" s="30">
        <v>2.5000000000000001E-2</v>
      </c>
      <c r="N553" s="30">
        <v>-0.73331259999999998</v>
      </c>
      <c r="O553" s="30">
        <v>0.89975000000000005</v>
      </c>
      <c r="Q553" s="32">
        <v>2.5000000000000001E-2</v>
      </c>
      <c r="R553" s="32">
        <v>-0.61417200000000005</v>
      </c>
      <c r="S553" s="32">
        <v>0.85385160000000004</v>
      </c>
      <c r="U553" s="34">
        <v>2.5000000000000001E-2</v>
      </c>
      <c r="V553" s="34">
        <v>-0.34659390000000001</v>
      </c>
      <c r="W553" s="34">
        <v>0.93588280000000001</v>
      </c>
    </row>
    <row r="554" spans="1:23" x14ac:dyDescent="0.25">
      <c r="A554" s="24">
        <v>5.0999999999999997E-2</v>
      </c>
      <c r="B554" s="24">
        <v>-0.84268799999999999</v>
      </c>
      <c r="C554" s="24">
        <v>0.99252300000000004</v>
      </c>
      <c r="E554" s="26">
        <v>5.0999999999999997E-2</v>
      </c>
      <c r="F554" s="26">
        <v>-0.69034399999999996</v>
      </c>
      <c r="G554" s="26">
        <v>0.97494499999999995</v>
      </c>
      <c r="I554" s="28">
        <v>2.5499999999999998E-2</v>
      </c>
      <c r="J554" s="28">
        <v>-0.58292200000000005</v>
      </c>
      <c r="K554" s="28">
        <v>0.97201559999999998</v>
      </c>
      <c r="M554" s="30">
        <v>2.5499999999999998E-2</v>
      </c>
      <c r="N554" s="30">
        <v>-0.75870320000000002</v>
      </c>
      <c r="O554" s="30">
        <v>0.92416410000000004</v>
      </c>
      <c r="Q554" s="32">
        <v>2.5499999999999998E-2</v>
      </c>
      <c r="R554" s="32">
        <v>-0.71964070000000002</v>
      </c>
      <c r="S554" s="32">
        <v>0.86947660000000004</v>
      </c>
      <c r="U554" s="34">
        <v>2.5499999999999998E-2</v>
      </c>
      <c r="V554" s="34">
        <v>-0.25284390000000001</v>
      </c>
      <c r="W554" s="34">
        <v>0.93588280000000001</v>
      </c>
    </row>
    <row r="555" spans="1:23" x14ac:dyDescent="0.25">
      <c r="A555" s="24">
        <v>5.1999999999999998E-2</v>
      </c>
      <c r="B555" s="24">
        <v>-0.80362500000000003</v>
      </c>
      <c r="C555" s="24">
        <v>1.013031</v>
      </c>
      <c r="E555" s="26">
        <v>5.1999999999999998E-2</v>
      </c>
      <c r="F555" s="26">
        <v>-0.67081299999999999</v>
      </c>
      <c r="G555" s="26">
        <v>0.98178100000000001</v>
      </c>
      <c r="I555" s="28">
        <v>2.5999999999999999E-2</v>
      </c>
      <c r="J555" s="28">
        <v>-0.56729700000000005</v>
      </c>
      <c r="K555" s="28">
        <v>0.96908589999999994</v>
      </c>
      <c r="M555" s="30">
        <v>2.5999999999999999E-2</v>
      </c>
      <c r="N555" s="30">
        <v>-0.78018759999999998</v>
      </c>
      <c r="O555" s="30">
        <v>0.89975000000000005</v>
      </c>
      <c r="Q555" s="32">
        <v>2.5999999999999999E-2</v>
      </c>
      <c r="R555" s="32">
        <v>-0.81729700000000005</v>
      </c>
      <c r="S555" s="32">
        <v>0.87045309999999998</v>
      </c>
      <c r="U555" s="34">
        <v>2.5999999999999999E-2</v>
      </c>
      <c r="V555" s="34">
        <v>-0.176672</v>
      </c>
      <c r="W555" s="34">
        <v>0.94076559999999998</v>
      </c>
    </row>
    <row r="556" spans="1:23" x14ac:dyDescent="0.25">
      <c r="A556" s="24">
        <v>5.2999999999999999E-2</v>
      </c>
      <c r="B556" s="24">
        <v>-0.76260899999999998</v>
      </c>
      <c r="C556" s="24">
        <v>1.02182</v>
      </c>
      <c r="E556" s="26">
        <v>5.2999999999999999E-2</v>
      </c>
      <c r="F556" s="26">
        <v>-0.64737500000000003</v>
      </c>
      <c r="G556" s="26">
        <v>0.983734</v>
      </c>
      <c r="I556" s="28">
        <v>2.6499999999999999E-2</v>
      </c>
      <c r="J556" s="28">
        <v>-0.55167200000000005</v>
      </c>
      <c r="K556" s="28">
        <v>0.97006250000000005</v>
      </c>
      <c r="M556" s="30">
        <v>2.6499999999999999E-2</v>
      </c>
      <c r="N556" s="30">
        <v>-0.79385950000000005</v>
      </c>
      <c r="O556" s="30">
        <v>0.92611719999999997</v>
      </c>
      <c r="Q556" s="32">
        <v>2.6499999999999999E-2</v>
      </c>
      <c r="R556" s="32">
        <v>-0.90518759999999998</v>
      </c>
      <c r="S556" s="32">
        <v>0.87142969999999997</v>
      </c>
      <c r="U556" s="34">
        <v>2.6499999999999999E-2</v>
      </c>
      <c r="V556" s="34">
        <v>-0.12589069999999999</v>
      </c>
      <c r="W556" s="34">
        <v>0.93978910000000004</v>
      </c>
    </row>
    <row r="557" spans="1:23" x14ac:dyDescent="0.25">
      <c r="A557" s="24">
        <v>5.3999999999999999E-2</v>
      </c>
      <c r="B557" s="24">
        <v>-0.71964099999999998</v>
      </c>
      <c r="C557" s="24">
        <v>0.999359</v>
      </c>
      <c r="E557" s="26">
        <v>5.3999999999999999E-2</v>
      </c>
      <c r="F557" s="26">
        <v>-0.620031</v>
      </c>
      <c r="G557" s="26">
        <v>0.97689800000000004</v>
      </c>
      <c r="I557" s="28">
        <v>2.7E-2</v>
      </c>
      <c r="J557" s="28">
        <v>-0.53604700000000005</v>
      </c>
      <c r="K557" s="28">
        <v>0.96127339999999994</v>
      </c>
      <c r="M557" s="30">
        <v>2.7E-2</v>
      </c>
      <c r="N557" s="30">
        <v>-0.80557820000000002</v>
      </c>
      <c r="O557" s="30">
        <v>0.91830469999999997</v>
      </c>
      <c r="Q557" s="32">
        <v>2.7E-2</v>
      </c>
      <c r="R557" s="32">
        <v>-0.98721890000000001</v>
      </c>
      <c r="S557" s="32">
        <v>0.88412500000000005</v>
      </c>
      <c r="U557" s="34">
        <v>2.7E-2</v>
      </c>
      <c r="V557" s="34">
        <v>-0.10050009999999999</v>
      </c>
      <c r="W557" s="34">
        <v>0.93002339999999994</v>
      </c>
    </row>
    <row r="558" spans="1:23" x14ac:dyDescent="0.25">
      <c r="A558" s="24">
        <v>5.5E-2</v>
      </c>
      <c r="B558" s="24">
        <v>-0.67667200000000005</v>
      </c>
      <c r="C558" s="24">
        <v>0.99154699999999996</v>
      </c>
      <c r="E558" s="26">
        <v>5.5E-2</v>
      </c>
      <c r="F558" s="26">
        <v>-0.59073399999999998</v>
      </c>
      <c r="G558" s="26">
        <v>0.969086</v>
      </c>
      <c r="I558" s="28">
        <v>2.75E-2</v>
      </c>
      <c r="J558" s="28">
        <v>-0.52042200000000005</v>
      </c>
      <c r="K558" s="28">
        <v>0.95834370000000002</v>
      </c>
      <c r="M558" s="30">
        <v>2.75E-2</v>
      </c>
      <c r="N558" s="30">
        <v>-0.81339070000000002</v>
      </c>
      <c r="O558" s="30">
        <v>0.93002339999999994</v>
      </c>
      <c r="Q558" s="32">
        <v>2.75E-2</v>
      </c>
      <c r="R558" s="32">
        <v>-1.0516719999999999</v>
      </c>
      <c r="S558" s="32">
        <v>0.89486719999999997</v>
      </c>
      <c r="U558" s="34">
        <v>2.75E-2</v>
      </c>
      <c r="V558" s="34">
        <v>-0.10831259999999999</v>
      </c>
      <c r="W558" s="34">
        <v>0.93490620000000002</v>
      </c>
    </row>
    <row r="559" spans="1:23" x14ac:dyDescent="0.25">
      <c r="A559" s="24">
        <v>5.6000000000000001E-2</v>
      </c>
      <c r="B559" s="24">
        <v>-0.63370300000000002</v>
      </c>
      <c r="C559" s="24">
        <v>0.99252300000000004</v>
      </c>
      <c r="E559" s="26">
        <v>5.6000000000000001E-2</v>
      </c>
      <c r="F559" s="26">
        <v>-0.55948399999999998</v>
      </c>
      <c r="G559" s="26">
        <v>0.96615600000000001</v>
      </c>
      <c r="I559" s="28">
        <v>2.8000000000000001E-2</v>
      </c>
      <c r="J559" s="28">
        <v>-0.50675009999999998</v>
      </c>
      <c r="K559" s="28">
        <v>0.95639059999999998</v>
      </c>
      <c r="M559" s="30">
        <v>2.8000000000000001E-2</v>
      </c>
      <c r="N559" s="30">
        <v>-0.81534390000000001</v>
      </c>
      <c r="O559" s="30">
        <v>0.93197660000000004</v>
      </c>
      <c r="Q559" s="32">
        <v>2.8000000000000001E-2</v>
      </c>
      <c r="R559" s="32">
        <v>-1.1024532</v>
      </c>
      <c r="S559" s="32">
        <v>0.89584370000000002</v>
      </c>
      <c r="U559" s="34">
        <v>2.8000000000000001E-2</v>
      </c>
      <c r="V559" s="34">
        <v>-0.14737510000000001</v>
      </c>
      <c r="W559" s="34">
        <v>0.92709370000000002</v>
      </c>
    </row>
    <row r="560" spans="1:23" x14ac:dyDescent="0.25">
      <c r="A560" s="24">
        <v>5.7000000000000002E-2</v>
      </c>
      <c r="B560" s="24">
        <v>-0.588781</v>
      </c>
      <c r="C560" s="24">
        <v>0.97299199999999997</v>
      </c>
      <c r="E560" s="26">
        <v>5.7000000000000002E-2</v>
      </c>
      <c r="F560" s="26">
        <v>-0.526281</v>
      </c>
      <c r="G560" s="26">
        <v>0.96127300000000004</v>
      </c>
      <c r="I560" s="28">
        <v>2.8500000000000001E-2</v>
      </c>
      <c r="J560" s="28">
        <v>-0.489172</v>
      </c>
      <c r="K560" s="28">
        <v>0.95443750000000005</v>
      </c>
      <c r="M560" s="30">
        <v>2.8500000000000001E-2</v>
      </c>
      <c r="N560" s="30">
        <v>-0.80948450000000005</v>
      </c>
      <c r="O560" s="30">
        <v>0.94369530000000001</v>
      </c>
      <c r="Q560" s="32">
        <v>2.8500000000000001E-2</v>
      </c>
      <c r="R560" s="32">
        <v>-1.1376094999999999</v>
      </c>
      <c r="S560" s="32">
        <v>0.91635160000000004</v>
      </c>
      <c r="U560" s="34">
        <v>2.8500000000000001E-2</v>
      </c>
      <c r="V560" s="34">
        <v>-0.21182819999999999</v>
      </c>
      <c r="W560" s="34">
        <v>0.92025780000000001</v>
      </c>
    </row>
    <row r="561" spans="1:23" x14ac:dyDescent="0.25">
      <c r="A561" s="24">
        <v>5.8000000000000003E-2</v>
      </c>
      <c r="B561" s="24">
        <v>-0.541906</v>
      </c>
      <c r="C561" s="24">
        <v>0.97689800000000004</v>
      </c>
      <c r="E561" s="26">
        <v>5.8000000000000003E-2</v>
      </c>
      <c r="F561" s="26">
        <v>-0.49112499999999998</v>
      </c>
      <c r="G561" s="26">
        <v>0.95443699999999998</v>
      </c>
      <c r="I561" s="28">
        <v>2.9000000000000001E-2</v>
      </c>
      <c r="J561" s="28">
        <v>-0.473547</v>
      </c>
      <c r="K561" s="28">
        <v>0.93588280000000001</v>
      </c>
      <c r="M561" s="30">
        <v>2.9000000000000001E-2</v>
      </c>
      <c r="N561" s="30">
        <v>-0.79776570000000002</v>
      </c>
      <c r="O561" s="30">
        <v>0.94271870000000002</v>
      </c>
      <c r="Q561" s="32">
        <v>2.9000000000000001E-2</v>
      </c>
      <c r="R561" s="32">
        <v>-1.1571407</v>
      </c>
      <c r="S561" s="32">
        <v>0.91830469999999997</v>
      </c>
      <c r="U561" s="34">
        <v>2.9000000000000001E-2</v>
      </c>
      <c r="V561" s="34">
        <v>-0.29776570000000002</v>
      </c>
      <c r="W561" s="34">
        <v>0.92025780000000001</v>
      </c>
    </row>
    <row r="562" spans="1:23" x14ac:dyDescent="0.25">
      <c r="A562" s="24">
        <v>5.8999999999999997E-2</v>
      </c>
      <c r="B562" s="24">
        <v>-0.49698399999999998</v>
      </c>
      <c r="C562" s="24">
        <v>0.97494499999999995</v>
      </c>
      <c r="E562" s="26">
        <v>5.8999999999999997E-2</v>
      </c>
      <c r="F562" s="26">
        <v>-0.457922</v>
      </c>
      <c r="G562" s="26">
        <v>0.94955500000000004</v>
      </c>
      <c r="I562" s="28">
        <v>2.9499999999999998E-2</v>
      </c>
      <c r="J562" s="28">
        <v>-0.457922</v>
      </c>
      <c r="K562" s="28">
        <v>0.94174219999999997</v>
      </c>
      <c r="M562" s="30">
        <v>2.9499999999999998E-2</v>
      </c>
      <c r="N562" s="30">
        <v>-0.78214070000000002</v>
      </c>
      <c r="O562" s="30">
        <v>0.95639059999999998</v>
      </c>
      <c r="Q562" s="32">
        <v>2.9499999999999998E-2</v>
      </c>
      <c r="R562" s="32">
        <v>-1.1571407</v>
      </c>
      <c r="S562" s="32">
        <v>0.93295309999999998</v>
      </c>
      <c r="U562" s="34">
        <v>2.9499999999999998E-2</v>
      </c>
      <c r="V562" s="34">
        <v>-0.395422</v>
      </c>
      <c r="W562" s="34">
        <v>0.91244530000000001</v>
      </c>
    </row>
    <row r="563" spans="1:23" x14ac:dyDescent="0.25">
      <c r="A563" s="24">
        <v>0.06</v>
      </c>
      <c r="B563" s="24">
        <v>-0.45206299999999999</v>
      </c>
      <c r="C563" s="24">
        <v>0.96225000000000005</v>
      </c>
      <c r="E563" s="26">
        <v>0.06</v>
      </c>
      <c r="F563" s="26">
        <v>-0.42276599999999998</v>
      </c>
      <c r="G563" s="26">
        <v>0.95834399999999997</v>
      </c>
      <c r="I563" s="28">
        <v>0.03</v>
      </c>
      <c r="J563" s="28">
        <v>-0.44034390000000001</v>
      </c>
      <c r="K563" s="28">
        <v>0.93685940000000001</v>
      </c>
      <c r="M563" s="30">
        <v>0.03</v>
      </c>
      <c r="N563" s="30">
        <v>-0.76260950000000005</v>
      </c>
      <c r="O563" s="30">
        <v>0.95248440000000001</v>
      </c>
      <c r="Q563" s="32">
        <v>0.03</v>
      </c>
      <c r="R563" s="32">
        <v>-1.1415157</v>
      </c>
      <c r="S563" s="32">
        <v>0.93295309999999998</v>
      </c>
      <c r="U563" s="34">
        <v>0.03</v>
      </c>
      <c r="V563" s="34">
        <v>-0.49503140000000001</v>
      </c>
      <c r="W563" s="34">
        <v>0.91439839999999994</v>
      </c>
    </row>
    <row r="564" spans="1:23" x14ac:dyDescent="0.25">
      <c r="A564" s="24">
        <v>6.0999999999999999E-2</v>
      </c>
      <c r="B564" s="24">
        <v>-0.40518799999999999</v>
      </c>
      <c r="C564" s="24">
        <v>0.97103899999999999</v>
      </c>
      <c r="E564" s="26">
        <v>6.0999999999999999E-2</v>
      </c>
      <c r="F564" s="26">
        <v>-0.38956299999999999</v>
      </c>
      <c r="G564" s="26">
        <v>0.95443699999999998</v>
      </c>
      <c r="I564" s="28">
        <v>3.0499999999999999E-2</v>
      </c>
      <c r="J564" s="28">
        <v>-0.42471890000000001</v>
      </c>
      <c r="K564" s="28">
        <v>0.95346089999999994</v>
      </c>
      <c r="M564" s="30">
        <v>3.0499999999999999E-2</v>
      </c>
      <c r="N564" s="30">
        <v>-0.73721890000000001</v>
      </c>
      <c r="O564" s="30">
        <v>0.95834370000000002</v>
      </c>
      <c r="Q564" s="32">
        <v>3.0499999999999999E-2</v>
      </c>
      <c r="R564" s="32">
        <v>-1.1083126000000001</v>
      </c>
      <c r="S564" s="32">
        <v>0.95248440000000001</v>
      </c>
      <c r="U564" s="34">
        <v>3.0499999999999999E-2</v>
      </c>
      <c r="V564" s="34">
        <v>-0.58878140000000001</v>
      </c>
      <c r="W564" s="34">
        <v>0.91244530000000001</v>
      </c>
    </row>
    <row r="565" spans="1:23" x14ac:dyDescent="0.25">
      <c r="A565" s="24">
        <v>6.2E-2</v>
      </c>
      <c r="B565" s="24">
        <v>-0.36026599999999998</v>
      </c>
      <c r="C565" s="24">
        <v>0.97396899999999997</v>
      </c>
      <c r="E565" s="26">
        <v>6.2E-2</v>
      </c>
      <c r="F565" s="26">
        <v>-0.35635899999999998</v>
      </c>
      <c r="G565" s="26">
        <v>0.93490600000000001</v>
      </c>
      <c r="I565" s="28">
        <v>3.1E-2</v>
      </c>
      <c r="J565" s="28">
        <v>-0.40909390000000001</v>
      </c>
      <c r="K565" s="28">
        <v>0.92807030000000001</v>
      </c>
      <c r="M565" s="30">
        <v>3.1E-2</v>
      </c>
      <c r="N565" s="30">
        <v>-0.70596890000000001</v>
      </c>
      <c r="O565" s="30">
        <v>0.96322660000000004</v>
      </c>
      <c r="Q565" s="32">
        <v>3.1E-2</v>
      </c>
      <c r="R565" s="32">
        <v>-1.0594844999999999</v>
      </c>
      <c r="S565" s="32">
        <v>0.95248440000000001</v>
      </c>
      <c r="U565" s="34">
        <v>3.1E-2</v>
      </c>
      <c r="V565" s="34">
        <v>-0.66300009999999998</v>
      </c>
      <c r="W565" s="34">
        <v>0.91244530000000001</v>
      </c>
    </row>
    <row r="566" spans="1:23" x14ac:dyDescent="0.25">
      <c r="A566" s="24">
        <v>6.3E-2</v>
      </c>
      <c r="B566" s="24">
        <v>-0.31534400000000001</v>
      </c>
      <c r="C566" s="24">
        <v>0.96225000000000005</v>
      </c>
      <c r="E566" s="26">
        <v>6.3E-2</v>
      </c>
      <c r="F566" s="26">
        <v>-0.32510899999999998</v>
      </c>
      <c r="G566" s="26">
        <v>0.93002300000000004</v>
      </c>
      <c r="I566" s="28">
        <v>3.15E-2</v>
      </c>
      <c r="J566" s="28">
        <v>-0.39346890000000001</v>
      </c>
      <c r="K566" s="28">
        <v>0.95639059999999998</v>
      </c>
      <c r="M566" s="30">
        <v>3.15E-2</v>
      </c>
      <c r="N566" s="30">
        <v>-0.67081259999999998</v>
      </c>
      <c r="O566" s="30">
        <v>0.96615620000000002</v>
      </c>
      <c r="Q566" s="32">
        <v>3.15E-2</v>
      </c>
      <c r="R566" s="32">
        <v>-0.99698450000000005</v>
      </c>
      <c r="S566" s="32">
        <v>0.97103910000000004</v>
      </c>
      <c r="U566" s="34">
        <v>3.15E-2</v>
      </c>
      <c r="V566" s="34">
        <v>-0.71964070000000002</v>
      </c>
      <c r="W566" s="34">
        <v>0.90951559999999998</v>
      </c>
    </row>
    <row r="567" spans="1:23" x14ac:dyDescent="0.25">
      <c r="A567" s="24">
        <v>6.4000000000000001E-2</v>
      </c>
      <c r="B567" s="24">
        <v>-0.270422</v>
      </c>
      <c r="C567" s="24">
        <v>0.95150800000000002</v>
      </c>
      <c r="E567" s="26">
        <v>6.4000000000000001E-2</v>
      </c>
      <c r="F567" s="26">
        <v>-0.29581299999999999</v>
      </c>
      <c r="G567" s="26">
        <v>0.92416399999999999</v>
      </c>
      <c r="I567" s="28">
        <v>3.2000000000000001E-2</v>
      </c>
      <c r="J567" s="28">
        <v>-0.37784390000000001</v>
      </c>
      <c r="K567" s="28">
        <v>0.94369530000000001</v>
      </c>
      <c r="M567" s="30">
        <v>3.2000000000000001E-2</v>
      </c>
      <c r="N567" s="30">
        <v>-0.63370320000000002</v>
      </c>
      <c r="O567" s="30">
        <v>0.96420309999999998</v>
      </c>
      <c r="Q567" s="32">
        <v>3.2000000000000001E-2</v>
      </c>
      <c r="R567" s="32">
        <v>-0.91885950000000005</v>
      </c>
      <c r="S567" s="32">
        <v>0.97103910000000004</v>
      </c>
      <c r="U567" s="34">
        <v>3.2000000000000001E-2</v>
      </c>
      <c r="V567" s="34">
        <v>-0.74112509999999998</v>
      </c>
      <c r="W567" s="34">
        <v>0.91635160000000004</v>
      </c>
    </row>
    <row r="568" spans="1:23" x14ac:dyDescent="0.25">
      <c r="A568" s="24">
        <v>6.5000000000000002E-2</v>
      </c>
      <c r="B568" s="24">
        <v>-0.22550000000000001</v>
      </c>
      <c r="C568" s="24">
        <v>0.97299199999999997</v>
      </c>
      <c r="E568" s="26">
        <v>6.5000000000000002E-2</v>
      </c>
      <c r="F568" s="26">
        <v>-0.270422</v>
      </c>
      <c r="G568" s="26">
        <v>0.91635200000000006</v>
      </c>
      <c r="I568" s="28">
        <v>3.2500000000000001E-2</v>
      </c>
      <c r="J568" s="28">
        <v>-0.364172</v>
      </c>
      <c r="K568" s="28">
        <v>0.94857809999999998</v>
      </c>
      <c r="M568" s="30">
        <v>3.2500000000000001E-2</v>
      </c>
      <c r="N568" s="30">
        <v>-0.59268759999999998</v>
      </c>
      <c r="O568" s="30">
        <v>0.97103910000000004</v>
      </c>
      <c r="Q568" s="32">
        <v>3.2500000000000001E-2</v>
      </c>
      <c r="R568" s="32">
        <v>-0.83096890000000001</v>
      </c>
      <c r="S568" s="32">
        <v>0.98178120000000002</v>
      </c>
      <c r="U568" s="34">
        <v>3.2500000000000001E-2</v>
      </c>
      <c r="V568" s="34">
        <v>-0.73331259999999998</v>
      </c>
      <c r="W568" s="34">
        <v>0.91732809999999998</v>
      </c>
    </row>
    <row r="569" spans="1:23" x14ac:dyDescent="0.25">
      <c r="A569" s="24">
        <v>6.6000000000000003E-2</v>
      </c>
      <c r="B569" s="24">
        <v>-0.182531</v>
      </c>
      <c r="C569" s="24">
        <v>0.93588300000000002</v>
      </c>
      <c r="E569" s="26">
        <v>6.6000000000000003E-2</v>
      </c>
      <c r="F569" s="26">
        <v>-0.245031</v>
      </c>
      <c r="G569" s="26">
        <v>0.91342199999999996</v>
      </c>
      <c r="I569" s="28">
        <v>3.3000000000000002E-2</v>
      </c>
      <c r="J569" s="28">
        <v>-0.35050009999999998</v>
      </c>
      <c r="K569" s="28">
        <v>0.93392969999999997</v>
      </c>
      <c r="M569" s="30">
        <v>3.3000000000000002E-2</v>
      </c>
      <c r="N569" s="30">
        <v>-0.55167200000000005</v>
      </c>
      <c r="O569" s="30">
        <v>0.95150780000000001</v>
      </c>
      <c r="Q569" s="32">
        <v>3.3000000000000002E-2</v>
      </c>
      <c r="R569" s="32">
        <v>-0.73526570000000002</v>
      </c>
      <c r="S569" s="32">
        <v>0.98471089999999994</v>
      </c>
      <c r="U569" s="34">
        <v>3.3000000000000002E-2</v>
      </c>
      <c r="V569" s="34">
        <v>-0.69620320000000002</v>
      </c>
      <c r="W569" s="34">
        <v>0.91928120000000002</v>
      </c>
    </row>
    <row r="570" spans="1:23" x14ac:dyDescent="0.25">
      <c r="A570" s="24">
        <v>6.7000000000000004E-2</v>
      </c>
      <c r="B570" s="24">
        <v>-0.13956299999999999</v>
      </c>
      <c r="C570" s="24">
        <v>0.93002300000000004</v>
      </c>
      <c r="E570" s="26">
        <v>6.7000000000000004E-2</v>
      </c>
      <c r="F570" s="26">
        <v>-0.22550000000000001</v>
      </c>
      <c r="G570" s="26">
        <v>0.906586</v>
      </c>
      <c r="I570" s="28">
        <v>3.3500000000000002E-2</v>
      </c>
      <c r="J570" s="28">
        <v>-0.33487509999999998</v>
      </c>
      <c r="K570" s="28">
        <v>0.94857809999999998</v>
      </c>
      <c r="M570" s="30">
        <v>3.3500000000000002E-2</v>
      </c>
      <c r="N570" s="30">
        <v>-0.50870320000000002</v>
      </c>
      <c r="O570" s="30">
        <v>0.96810940000000001</v>
      </c>
      <c r="Q570" s="32">
        <v>3.3500000000000002E-2</v>
      </c>
      <c r="R570" s="32">
        <v>-0.62979700000000005</v>
      </c>
      <c r="S570" s="32">
        <v>0.99057030000000001</v>
      </c>
      <c r="U570" s="34">
        <v>3.3500000000000002E-2</v>
      </c>
      <c r="V570" s="34">
        <v>-0.62784390000000001</v>
      </c>
      <c r="W570" s="34">
        <v>0.93197660000000004</v>
      </c>
    </row>
    <row r="571" spans="1:23" x14ac:dyDescent="0.25">
      <c r="A571" s="24">
        <v>6.8000000000000005E-2</v>
      </c>
      <c r="B571" s="24">
        <v>-0.10050000000000001</v>
      </c>
      <c r="C571" s="24">
        <v>0.922211</v>
      </c>
      <c r="E571" s="26">
        <v>6.8000000000000005E-2</v>
      </c>
      <c r="F571" s="26">
        <v>-0.207922</v>
      </c>
      <c r="G571" s="26">
        <v>0.906586</v>
      </c>
      <c r="I571" s="28">
        <v>3.4000000000000002E-2</v>
      </c>
      <c r="J571" s="28">
        <v>-0.32120320000000002</v>
      </c>
      <c r="K571" s="28">
        <v>0.93685940000000001</v>
      </c>
      <c r="M571" s="30">
        <v>3.4000000000000002E-2</v>
      </c>
      <c r="N571" s="30">
        <v>-0.46182820000000002</v>
      </c>
      <c r="O571" s="30">
        <v>0.96810940000000001</v>
      </c>
      <c r="Q571" s="32">
        <v>3.4000000000000002E-2</v>
      </c>
      <c r="R571" s="32">
        <v>-0.52042200000000005</v>
      </c>
      <c r="S571" s="32">
        <v>0.99057030000000001</v>
      </c>
      <c r="U571" s="34">
        <v>3.4000000000000002E-2</v>
      </c>
      <c r="V571" s="34">
        <v>-0.54385950000000005</v>
      </c>
      <c r="W571" s="34">
        <v>0.93197660000000004</v>
      </c>
    </row>
    <row r="572" spans="1:23" x14ac:dyDescent="0.25">
      <c r="A572" s="24">
        <v>6.9000000000000006E-2</v>
      </c>
      <c r="B572" s="24">
        <v>-6.1438E-2</v>
      </c>
      <c r="C572" s="24">
        <v>0.90853899999999999</v>
      </c>
      <c r="E572" s="26">
        <v>6.9000000000000006E-2</v>
      </c>
      <c r="F572" s="26">
        <v>-0.19620299999999999</v>
      </c>
      <c r="G572" s="26">
        <v>0.90853899999999999</v>
      </c>
      <c r="I572" s="28">
        <v>3.4500000000000003E-2</v>
      </c>
      <c r="J572" s="28">
        <v>-0.30753140000000001</v>
      </c>
      <c r="K572" s="28">
        <v>0.95248440000000001</v>
      </c>
      <c r="M572" s="30">
        <v>3.4500000000000003E-2</v>
      </c>
      <c r="N572" s="30">
        <v>-0.41690640000000001</v>
      </c>
      <c r="O572" s="30">
        <v>0.96322660000000004</v>
      </c>
      <c r="Q572" s="32">
        <v>3.4500000000000003E-2</v>
      </c>
      <c r="R572" s="32">
        <v>-0.411047</v>
      </c>
      <c r="S572" s="32">
        <v>0.99740620000000002</v>
      </c>
      <c r="U572" s="34">
        <v>3.4500000000000003E-2</v>
      </c>
      <c r="V572" s="34">
        <v>-0.44620320000000002</v>
      </c>
      <c r="W572" s="34">
        <v>0.93588280000000001</v>
      </c>
    </row>
    <row r="573" spans="1:23" x14ac:dyDescent="0.25">
      <c r="A573" s="24">
        <v>7.0000000000000007E-2</v>
      </c>
      <c r="B573" s="24">
        <v>-2.2374999999999999E-2</v>
      </c>
      <c r="C573" s="24">
        <v>0.91049199999999997</v>
      </c>
      <c r="E573" s="26">
        <v>7.0000000000000007E-2</v>
      </c>
      <c r="F573" s="26">
        <v>-0.188391</v>
      </c>
      <c r="G573" s="26">
        <v>0.89681999999999995</v>
      </c>
      <c r="I573" s="28">
        <v>3.5000000000000003E-2</v>
      </c>
      <c r="J573" s="28">
        <v>-0.2938595</v>
      </c>
      <c r="K573" s="28">
        <v>0.92807030000000001</v>
      </c>
      <c r="M573" s="30">
        <v>3.5000000000000003E-2</v>
      </c>
      <c r="N573" s="30">
        <v>-0.3719845</v>
      </c>
      <c r="O573" s="30">
        <v>0.96908589999999994</v>
      </c>
      <c r="Q573" s="32">
        <v>3.5000000000000003E-2</v>
      </c>
      <c r="R573" s="32">
        <v>-0.30362509999999998</v>
      </c>
      <c r="S573" s="32">
        <v>0.99545309999999998</v>
      </c>
      <c r="U573" s="34">
        <v>3.5000000000000003E-2</v>
      </c>
      <c r="V573" s="34">
        <v>-0.34659390000000001</v>
      </c>
      <c r="W573" s="34">
        <v>0.93588280000000001</v>
      </c>
    </row>
    <row r="574" spans="1:23" x14ac:dyDescent="0.25">
      <c r="A574" s="24">
        <v>7.0999999999999994E-2</v>
      </c>
      <c r="B574" s="24">
        <v>1.2781000000000001E-2</v>
      </c>
      <c r="C574" s="24">
        <v>0.86947700000000006</v>
      </c>
      <c r="E574" s="26">
        <v>7.0999999999999994E-2</v>
      </c>
      <c r="F574" s="26">
        <v>-0.18448400000000001</v>
      </c>
      <c r="G574" s="26">
        <v>0.89584399999999997</v>
      </c>
      <c r="I574" s="28">
        <v>3.5499999999999997E-2</v>
      </c>
      <c r="J574" s="28">
        <v>-0.28018759999999998</v>
      </c>
      <c r="K574" s="28">
        <v>0.93490620000000002</v>
      </c>
      <c r="M574" s="30">
        <v>3.5499999999999997E-2</v>
      </c>
      <c r="N574" s="30">
        <v>-0.32901570000000002</v>
      </c>
      <c r="O574" s="30">
        <v>0.95736719999999997</v>
      </c>
      <c r="Q574" s="32">
        <v>3.5499999999999997E-2</v>
      </c>
      <c r="R574" s="32">
        <v>-0.19620319999999999</v>
      </c>
      <c r="S574" s="32">
        <v>0.98471089999999994</v>
      </c>
      <c r="U574" s="34">
        <v>3.5499999999999997E-2</v>
      </c>
      <c r="V574" s="34">
        <v>-0.25284390000000001</v>
      </c>
      <c r="W574" s="34">
        <v>0.93588280000000001</v>
      </c>
    </row>
    <row r="575" spans="1:23" x14ac:dyDescent="0.25">
      <c r="A575" s="24">
        <v>7.1999999999999995E-2</v>
      </c>
      <c r="B575" s="24">
        <v>4.7937E-2</v>
      </c>
      <c r="C575" s="24">
        <v>0.88217199999999996</v>
      </c>
      <c r="E575" s="26">
        <v>7.1999999999999995E-2</v>
      </c>
      <c r="F575" s="26">
        <v>-0.182531</v>
      </c>
      <c r="G575" s="26">
        <v>0.89291399999999999</v>
      </c>
      <c r="I575" s="28">
        <v>3.5999999999999997E-2</v>
      </c>
      <c r="J575" s="28">
        <v>-0.270422</v>
      </c>
      <c r="K575" s="28">
        <v>0.92123440000000001</v>
      </c>
      <c r="M575" s="30">
        <v>3.5999999999999997E-2</v>
      </c>
      <c r="N575" s="30">
        <v>-0.28800009999999998</v>
      </c>
      <c r="O575" s="30">
        <v>0.95736719999999997</v>
      </c>
      <c r="Q575" s="32">
        <v>3.5999999999999997E-2</v>
      </c>
      <c r="R575" s="32">
        <v>-0.10050009999999999</v>
      </c>
      <c r="S575" s="32">
        <v>0.98471089999999994</v>
      </c>
      <c r="U575" s="34">
        <v>3.5999999999999997E-2</v>
      </c>
      <c r="V575" s="34">
        <v>-0.176672</v>
      </c>
      <c r="W575" s="34">
        <v>0.93881250000000005</v>
      </c>
    </row>
    <row r="576" spans="1:23" x14ac:dyDescent="0.25">
      <c r="A576" s="24">
        <v>7.2999999999999995E-2</v>
      </c>
      <c r="B576" s="24">
        <v>8.1141000000000005E-2</v>
      </c>
      <c r="C576" s="24">
        <v>0.88119499999999995</v>
      </c>
      <c r="E576" s="26">
        <v>7.2999999999999995E-2</v>
      </c>
      <c r="F576" s="26">
        <v>-0.18643799999999999</v>
      </c>
      <c r="G576" s="26">
        <v>0.874359</v>
      </c>
      <c r="I576" s="28">
        <v>3.6499999999999998E-2</v>
      </c>
      <c r="J576" s="28">
        <v>-0.25870320000000002</v>
      </c>
      <c r="K576" s="28">
        <v>0.94564839999999994</v>
      </c>
      <c r="M576" s="30">
        <v>3.6499999999999998E-2</v>
      </c>
      <c r="N576" s="30">
        <v>-0.25089070000000002</v>
      </c>
      <c r="O576" s="30">
        <v>0.96517969999999997</v>
      </c>
      <c r="Q576" s="32">
        <v>3.6499999999999998E-2</v>
      </c>
      <c r="R576" s="32">
        <v>-1.06564E-2</v>
      </c>
      <c r="S576" s="32">
        <v>0.97396870000000002</v>
      </c>
      <c r="U576" s="34">
        <v>3.6499999999999998E-2</v>
      </c>
      <c r="V576" s="34">
        <v>-0.12393759999999999</v>
      </c>
      <c r="W576" s="34">
        <v>0.93783589999999994</v>
      </c>
    </row>
    <row r="577" spans="1:23" x14ac:dyDescent="0.25">
      <c r="A577" s="24">
        <v>7.3999999999999996E-2</v>
      </c>
      <c r="B577" s="24">
        <v>0.11043699999999999</v>
      </c>
      <c r="C577" s="24">
        <v>0.86361699999999997</v>
      </c>
      <c r="E577" s="26">
        <v>7.3999999999999996E-2</v>
      </c>
      <c r="F577" s="26">
        <v>-0.19620299999999999</v>
      </c>
      <c r="G577" s="26">
        <v>0.87924199999999997</v>
      </c>
      <c r="I577" s="28">
        <v>3.6999999999999998E-2</v>
      </c>
      <c r="J577" s="28">
        <v>-0.24893760000000001</v>
      </c>
      <c r="K577" s="28">
        <v>0.89584370000000002</v>
      </c>
      <c r="M577" s="30">
        <v>3.6999999999999998E-2</v>
      </c>
      <c r="N577" s="30">
        <v>-0.21378140000000001</v>
      </c>
      <c r="O577" s="30">
        <v>0.94564839999999994</v>
      </c>
      <c r="Q577" s="32">
        <v>3.6999999999999998E-2</v>
      </c>
      <c r="R577" s="32">
        <v>6.9421800000000006E-2</v>
      </c>
      <c r="S577" s="32">
        <v>0.97299219999999997</v>
      </c>
      <c r="U577" s="34">
        <v>3.6999999999999998E-2</v>
      </c>
      <c r="V577" s="34">
        <v>-0.10050009999999999</v>
      </c>
      <c r="W577" s="34">
        <v>0.93588280000000001</v>
      </c>
    </row>
    <row r="578" spans="1:23" x14ac:dyDescent="0.25">
      <c r="A578" s="24">
        <v>7.4999999999999997E-2</v>
      </c>
      <c r="B578" s="24">
        <v>0.139734</v>
      </c>
      <c r="C578" s="24">
        <v>0.90170300000000003</v>
      </c>
      <c r="E578" s="26">
        <v>7.4999999999999997E-2</v>
      </c>
      <c r="F578" s="26">
        <v>-0.207922</v>
      </c>
      <c r="G578" s="26">
        <v>0.87045300000000003</v>
      </c>
      <c r="I578" s="28">
        <v>3.7499999999999999E-2</v>
      </c>
      <c r="J578" s="28">
        <v>-0.239172</v>
      </c>
      <c r="K578" s="28">
        <v>0.92416410000000004</v>
      </c>
      <c r="M578" s="30">
        <v>3.7499999999999999E-2</v>
      </c>
      <c r="N578" s="30">
        <v>-0.1844845</v>
      </c>
      <c r="O578" s="30">
        <v>0.93978910000000004</v>
      </c>
      <c r="Q578" s="32">
        <v>3.7499999999999999E-2</v>
      </c>
      <c r="R578" s="32">
        <v>0.135828</v>
      </c>
      <c r="S578" s="32">
        <v>0.95736719999999997</v>
      </c>
      <c r="U578" s="34">
        <v>3.7499999999999999E-2</v>
      </c>
      <c r="V578" s="34">
        <v>-0.10831259999999999</v>
      </c>
      <c r="W578" s="34">
        <v>0.93490620000000002</v>
      </c>
    </row>
    <row r="579" spans="1:23" x14ac:dyDescent="0.25">
      <c r="A579" s="24">
        <v>7.5999999999999998E-2</v>
      </c>
      <c r="B579" s="24">
        <v>0.16512499999999999</v>
      </c>
      <c r="C579" s="24">
        <v>0.90365600000000001</v>
      </c>
      <c r="E579" s="26">
        <v>7.5999999999999998E-2</v>
      </c>
      <c r="F579" s="26">
        <v>-0.223547</v>
      </c>
      <c r="G579" s="26">
        <v>0.87045300000000003</v>
      </c>
      <c r="I579" s="28">
        <v>3.7999999999999999E-2</v>
      </c>
      <c r="J579" s="28">
        <v>-0.2313595</v>
      </c>
      <c r="K579" s="28">
        <v>0.90658589999999994</v>
      </c>
      <c r="M579" s="30">
        <v>3.7999999999999999E-2</v>
      </c>
      <c r="N579" s="30">
        <v>-0.15714069999999999</v>
      </c>
      <c r="O579" s="30">
        <v>0.94857809999999998</v>
      </c>
      <c r="Q579" s="32">
        <v>3.7999999999999999E-2</v>
      </c>
      <c r="R579" s="32">
        <v>0.18660930000000001</v>
      </c>
      <c r="S579" s="32">
        <v>0.95150780000000001</v>
      </c>
      <c r="U579" s="34">
        <v>3.7999999999999999E-2</v>
      </c>
      <c r="V579" s="34">
        <v>-0.14737510000000001</v>
      </c>
      <c r="W579" s="34">
        <v>0.92807030000000001</v>
      </c>
    </row>
    <row r="580" spans="1:23" x14ac:dyDescent="0.25">
      <c r="A580" s="24">
        <v>7.6999999999999999E-2</v>
      </c>
      <c r="B580" s="24">
        <v>0.19051599999999999</v>
      </c>
      <c r="C580" s="24">
        <v>0.85092199999999996</v>
      </c>
      <c r="E580" s="26">
        <v>7.6999999999999999E-2</v>
      </c>
      <c r="F580" s="26">
        <v>-0.24307799999999999</v>
      </c>
      <c r="G580" s="26">
        <v>0.87045300000000003</v>
      </c>
      <c r="I580" s="28">
        <v>3.85E-2</v>
      </c>
      <c r="J580" s="28">
        <v>-0.223547</v>
      </c>
      <c r="K580" s="28">
        <v>0.91928120000000002</v>
      </c>
      <c r="M580" s="30">
        <v>3.85E-2</v>
      </c>
      <c r="N580" s="30">
        <v>-0.1376095</v>
      </c>
      <c r="O580" s="30">
        <v>0.92318750000000005</v>
      </c>
      <c r="Q580" s="32">
        <v>3.85E-2</v>
      </c>
      <c r="R580" s="32">
        <v>0.2217655</v>
      </c>
      <c r="S580" s="32">
        <v>0.94369530000000001</v>
      </c>
      <c r="U580" s="34">
        <v>3.85E-2</v>
      </c>
      <c r="V580" s="34">
        <v>-0.21182819999999999</v>
      </c>
      <c r="W580" s="34">
        <v>0.92318750000000005</v>
      </c>
    </row>
    <row r="581" spans="1:23" x14ac:dyDescent="0.25">
      <c r="A581" s="24">
        <v>7.8E-2</v>
      </c>
      <c r="B581" s="24">
        <v>0.21004700000000001</v>
      </c>
      <c r="C581" s="24">
        <v>0.83041399999999999</v>
      </c>
      <c r="E581" s="26">
        <v>7.8E-2</v>
      </c>
      <c r="F581" s="26">
        <v>-0.26846900000000001</v>
      </c>
      <c r="G581" s="26">
        <v>0.86556999999999995</v>
      </c>
      <c r="I581" s="28">
        <v>3.9E-2</v>
      </c>
      <c r="J581" s="28">
        <v>-0.21768760000000001</v>
      </c>
      <c r="K581" s="28">
        <v>0.87924219999999997</v>
      </c>
      <c r="M581" s="30">
        <v>3.9E-2</v>
      </c>
      <c r="N581" s="30">
        <v>-0.11807819999999999</v>
      </c>
      <c r="O581" s="30">
        <v>0.93881250000000005</v>
      </c>
      <c r="Q581" s="32">
        <v>3.9E-2</v>
      </c>
      <c r="R581" s="32">
        <v>0.23934359999999999</v>
      </c>
      <c r="S581" s="32">
        <v>0.93881250000000005</v>
      </c>
      <c r="U581" s="34">
        <v>3.9E-2</v>
      </c>
      <c r="V581" s="34">
        <v>-0.29776570000000002</v>
      </c>
      <c r="W581" s="34">
        <v>0.91830469999999997</v>
      </c>
    </row>
    <row r="582" spans="1:23" x14ac:dyDescent="0.25">
      <c r="A582" s="24">
        <v>7.9000000000000001E-2</v>
      </c>
      <c r="B582" s="24">
        <v>0.229578</v>
      </c>
      <c r="C582" s="24">
        <v>0.81381199999999998</v>
      </c>
      <c r="E582" s="26">
        <v>7.9000000000000001E-2</v>
      </c>
      <c r="F582" s="26">
        <v>-0.29385899999999998</v>
      </c>
      <c r="G582" s="26">
        <v>0.86264099999999999</v>
      </c>
      <c r="I582" s="28">
        <v>3.95E-2</v>
      </c>
      <c r="J582" s="28">
        <v>-0.21378140000000001</v>
      </c>
      <c r="K582" s="28">
        <v>0.92318750000000005</v>
      </c>
      <c r="M582" s="30">
        <v>3.95E-2</v>
      </c>
      <c r="N582" s="30">
        <v>-0.1063595</v>
      </c>
      <c r="O582" s="30">
        <v>0.92221089999999994</v>
      </c>
      <c r="Q582" s="32">
        <v>3.95E-2</v>
      </c>
      <c r="R582" s="32">
        <v>0.24129680000000001</v>
      </c>
      <c r="S582" s="32">
        <v>0.92025780000000001</v>
      </c>
      <c r="U582" s="34">
        <v>3.95E-2</v>
      </c>
      <c r="V582" s="34">
        <v>-0.395422</v>
      </c>
      <c r="W582" s="34">
        <v>0.91049219999999997</v>
      </c>
    </row>
    <row r="583" spans="1:23" x14ac:dyDescent="0.25">
      <c r="A583" s="24">
        <v>0.08</v>
      </c>
      <c r="B583" s="24">
        <v>0.245203</v>
      </c>
      <c r="C583" s="24">
        <v>0.79916399999999999</v>
      </c>
      <c r="E583" s="26">
        <v>0.08</v>
      </c>
      <c r="F583" s="26">
        <v>-0.323156</v>
      </c>
      <c r="G583" s="26">
        <v>0.87338300000000002</v>
      </c>
      <c r="I583" s="28">
        <v>0.04</v>
      </c>
      <c r="J583" s="28">
        <v>-0.207922</v>
      </c>
      <c r="K583" s="28">
        <v>0.89389059999999998</v>
      </c>
      <c r="M583" s="30">
        <v>0.04</v>
      </c>
      <c r="N583" s="30">
        <v>-0.10050009999999999</v>
      </c>
      <c r="O583" s="30">
        <v>0.91830469999999997</v>
      </c>
      <c r="Q583" s="32">
        <v>0.04</v>
      </c>
      <c r="R583" s="32">
        <v>0.229578</v>
      </c>
      <c r="S583" s="32">
        <v>0.92025780000000001</v>
      </c>
      <c r="U583" s="34">
        <v>0.04</v>
      </c>
      <c r="V583" s="34">
        <v>-0.49503140000000001</v>
      </c>
      <c r="W583" s="34">
        <v>0.91342190000000001</v>
      </c>
    </row>
    <row r="584" spans="1:23" x14ac:dyDescent="0.25">
      <c r="A584" s="24">
        <v>8.1000000000000003E-2</v>
      </c>
      <c r="B584" s="24">
        <v>0.25887500000000002</v>
      </c>
      <c r="C584" s="24">
        <v>0.80990600000000001</v>
      </c>
      <c r="E584" s="26">
        <v>8.1000000000000003E-2</v>
      </c>
      <c r="F584" s="26">
        <v>-0.354406</v>
      </c>
      <c r="G584" s="26">
        <v>0.87143000000000004</v>
      </c>
      <c r="I584" s="28">
        <v>4.0500000000000001E-2</v>
      </c>
      <c r="J584" s="28">
        <v>-0.20401569999999999</v>
      </c>
      <c r="K584" s="28">
        <v>0.90463280000000001</v>
      </c>
      <c r="M584" s="30">
        <v>4.0500000000000001E-2</v>
      </c>
      <c r="N584" s="30">
        <v>-0.10245319999999999</v>
      </c>
      <c r="O584" s="30">
        <v>0.91537500000000005</v>
      </c>
      <c r="Q584" s="32">
        <v>4.0500000000000001E-2</v>
      </c>
      <c r="R584" s="32">
        <v>0.19442180000000001</v>
      </c>
      <c r="S584" s="32">
        <v>0.90170309999999998</v>
      </c>
      <c r="U584" s="34">
        <v>4.0500000000000001E-2</v>
      </c>
      <c r="V584" s="34">
        <v>-0.58878140000000001</v>
      </c>
      <c r="W584" s="34">
        <v>0.91635160000000004</v>
      </c>
    </row>
    <row r="585" spans="1:23" x14ac:dyDescent="0.25">
      <c r="A585" s="24">
        <v>8.2000000000000003E-2</v>
      </c>
      <c r="B585" s="24">
        <v>0.26864100000000002</v>
      </c>
      <c r="C585" s="24">
        <v>0.80404699999999996</v>
      </c>
      <c r="E585" s="26">
        <v>8.2000000000000003E-2</v>
      </c>
      <c r="F585" s="26">
        <v>-0.38760899999999998</v>
      </c>
      <c r="G585" s="26">
        <v>0.87826599999999999</v>
      </c>
      <c r="I585" s="28">
        <v>4.1000000000000002E-2</v>
      </c>
      <c r="J585" s="28">
        <v>-0.20206260000000001</v>
      </c>
      <c r="K585" s="28">
        <v>0.88900780000000001</v>
      </c>
      <c r="M585" s="30">
        <v>4.1000000000000002E-2</v>
      </c>
      <c r="N585" s="30">
        <v>-0.10831259999999999</v>
      </c>
      <c r="O585" s="30">
        <v>0.91439839999999994</v>
      </c>
      <c r="Q585" s="32">
        <v>4.1000000000000002E-2</v>
      </c>
      <c r="R585" s="32">
        <v>0.1436405</v>
      </c>
      <c r="S585" s="32">
        <v>0.88900780000000001</v>
      </c>
      <c r="U585" s="34">
        <v>4.1000000000000002E-2</v>
      </c>
      <c r="V585" s="34">
        <v>-0.66495320000000002</v>
      </c>
      <c r="W585" s="34">
        <v>0.91049219999999997</v>
      </c>
    </row>
    <row r="586" spans="1:23" x14ac:dyDescent="0.25">
      <c r="A586" s="24">
        <v>8.3000000000000004E-2</v>
      </c>
      <c r="B586" s="24">
        <v>0.27450000000000002</v>
      </c>
      <c r="C586" s="24">
        <v>0.78451599999999999</v>
      </c>
      <c r="E586" s="26">
        <v>8.3000000000000004E-2</v>
      </c>
      <c r="F586" s="26">
        <v>-0.42081299999999999</v>
      </c>
      <c r="G586" s="26">
        <v>0.88510200000000006</v>
      </c>
      <c r="I586" s="28">
        <v>4.1500000000000002E-2</v>
      </c>
      <c r="J586" s="28">
        <v>-0.2001095</v>
      </c>
      <c r="K586" s="28">
        <v>0.90267969999999997</v>
      </c>
      <c r="M586" s="30">
        <v>4.1500000000000002E-2</v>
      </c>
      <c r="N586" s="30">
        <v>-0.1200314</v>
      </c>
      <c r="O586" s="30">
        <v>0.89486719999999997</v>
      </c>
      <c r="Q586" s="32">
        <v>4.1500000000000002E-2</v>
      </c>
      <c r="R586" s="32">
        <v>8.1140500000000004E-2</v>
      </c>
      <c r="S586" s="32">
        <v>0.88607809999999998</v>
      </c>
      <c r="U586" s="34">
        <v>4.1500000000000002E-2</v>
      </c>
      <c r="V586" s="34">
        <v>-0.71768759999999998</v>
      </c>
      <c r="W586" s="34">
        <v>0.91342190000000001</v>
      </c>
    </row>
    <row r="587" spans="1:23" x14ac:dyDescent="0.25">
      <c r="A587" s="24">
        <v>8.4000000000000005E-2</v>
      </c>
      <c r="B587" s="24">
        <v>0.28035900000000002</v>
      </c>
      <c r="C587" s="24">
        <v>0.79232800000000003</v>
      </c>
      <c r="E587" s="26">
        <v>8.4000000000000005E-2</v>
      </c>
      <c r="F587" s="26">
        <v>-0.45401599999999998</v>
      </c>
      <c r="G587" s="26">
        <v>0.89779699999999996</v>
      </c>
      <c r="I587" s="28">
        <v>4.2000000000000003E-2</v>
      </c>
      <c r="J587" s="28">
        <v>-0.19815640000000001</v>
      </c>
      <c r="K587" s="28">
        <v>0.88314839999999994</v>
      </c>
      <c r="M587" s="30">
        <v>4.2000000000000003E-2</v>
      </c>
      <c r="N587" s="30">
        <v>-0.1376095</v>
      </c>
      <c r="O587" s="30">
        <v>0.90951559999999998</v>
      </c>
      <c r="Q587" s="32">
        <v>4.2000000000000003E-2</v>
      </c>
      <c r="R587" s="32">
        <v>4.9686000000000001E-3</v>
      </c>
      <c r="S587" s="32">
        <v>0.87338280000000001</v>
      </c>
      <c r="U587" s="34">
        <v>4.2000000000000003E-2</v>
      </c>
      <c r="V587" s="34">
        <v>-0.74112509999999998</v>
      </c>
      <c r="W587" s="34">
        <v>0.91732809999999998</v>
      </c>
    </row>
    <row r="588" spans="1:23" x14ac:dyDescent="0.25">
      <c r="A588" s="24">
        <v>8.5000000000000006E-2</v>
      </c>
      <c r="B588" s="24">
        <v>0.28035900000000002</v>
      </c>
      <c r="C588" s="24">
        <v>0.79916399999999999</v>
      </c>
      <c r="E588" s="26">
        <v>8.5000000000000006E-2</v>
      </c>
      <c r="F588" s="26">
        <v>-0.489172</v>
      </c>
      <c r="G588" s="26">
        <v>0.90072700000000006</v>
      </c>
      <c r="I588" s="28">
        <v>4.2500000000000003E-2</v>
      </c>
      <c r="J588" s="28">
        <v>-0.19815640000000001</v>
      </c>
      <c r="K588" s="28">
        <v>0.90072660000000004</v>
      </c>
      <c r="M588" s="30">
        <v>4.2500000000000003E-2</v>
      </c>
      <c r="N588" s="30">
        <v>-0.15714069999999999</v>
      </c>
      <c r="O588" s="30">
        <v>0.88803120000000002</v>
      </c>
      <c r="Q588" s="32">
        <v>4.2500000000000003E-2</v>
      </c>
      <c r="R588" s="32">
        <v>-8.4875099999999995E-2</v>
      </c>
      <c r="S588" s="32">
        <v>0.86752339999999994</v>
      </c>
      <c r="U588" s="34">
        <v>4.2500000000000003E-2</v>
      </c>
      <c r="V588" s="34">
        <v>-0.73331259999999998</v>
      </c>
      <c r="W588" s="34">
        <v>0.91439839999999994</v>
      </c>
    </row>
    <row r="589" spans="1:23" x14ac:dyDescent="0.25">
      <c r="A589" s="24">
        <v>8.5999999999999993E-2</v>
      </c>
      <c r="B589" s="24">
        <v>0.27840599999999999</v>
      </c>
      <c r="C589" s="24">
        <v>0.80404699999999996</v>
      </c>
      <c r="E589" s="26">
        <v>8.5999999999999993E-2</v>
      </c>
      <c r="F589" s="26">
        <v>-0.52432800000000002</v>
      </c>
      <c r="G589" s="26">
        <v>0.89779699999999996</v>
      </c>
      <c r="I589" s="28">
        <v>4.2999999999999997E-2</v>
      </c>
      <c r="J589" s="28">
        <v>-0.2001095</v>
      </c>
      <c r="K589" s="28">
        <v>0.88119530000000001</v>
      </c>
      <c r="M589" s="30">
        <v>4.2999999999999997E-2</v>
      </c>
      <c r="N589" s="30">
        <v>-0.18253140000000001</v>
      </c>
      <c r="O589" s="30">
        <v>0.89779690000000001</v>
      </c>
      <c r="Q589" s="32">
        <v>4.2999999999999997E-2</v>
      </c>
      <c r="R589" s="32">
        <v>-0.18253140000000001</v>
      </c>
      <c r="S589" s="32">
        <v>0.86264059999999998</v>
      </c>
      <c r="U589" s="34">
        <v>4.2999999999999997E-2</v>
      </c>
      <c r="V589" s="34">
        <v>-0.69620320000000002</v>
      </c>
      <c r="W589" s="34">
        <v>0.92807030000000001</v>
      </c>
    </row>
    <row r="590" spans="1:23" x14ac:dyDescent="0.25">
      <c r="A590" s="24">
        <v>8.6999999999999994E-2</v>
      </c>
      <c r="B590" s="24">
        <v>0.276453</v>
      </c>
      <c r="C590" s="24">
        <v>0.81869499999999995</v>
      </c>
      <c r="E590" s="26">
        <v>8.6999999999999994E-2</v>
      </c>
      <c r="F590" s="26">
        <v>-0.557531</v>
      </c>
      <c r="G590" s="26">
        <v>0.906586</v>
      </c>
      <c r="I590" s="28">
        <v>4.3499999999999997E-2</v>
      </c>
      <c r="J590" s="28">
        <v>-0.20206260000000001</v>
      </c>
      <c r="K590" s="28">
        <v>0.89291410000000004</v>
      </c>
      <c r="M590" s="30">
        <v>4.3499999999999997E-2</v>
      </c>
      <c r="N590" s="30">
        <v>-0.21182819999999999</v>
      </c>
      <c r="O590" s="30">
        <v>0.90072660000000004</v>
      </c>
      <c r="Q590" s="32">
        <v>4.3499999999999997E-2</v>
      </c>
      <c r="R590" s="32">
        <v>-0.28800009999999998</v>
      </c>
      <c r="S590" s="32">
        <v>0.86752339999999994</v>
      </c>
      <c r="U590" s="34">
        <v>4.3499999999999997E-2</v>
      </c>
      <c r="V590" s="34">
        <v>-0.62784390000000001</v>
      </c>
      <c r="W590" s="34">
        <v>0.92709370000000002</v>
      </c>
    </row>
    <row r="591" spans="1:23" x14ac:dyDescent="0.25">
      <c r="A591" s="24">
        <v>8.7999999999999995E-2</v>
      </c>
      <c r="B591" s="24">
        <v>0.26864100000000002</v>
      </c>
      <c r="C591" s="24">
        <v>0.79135200000000006</v>
      </c>
      <c r="E591" s="26">
        <v>8.7999999999999995E-2</v>
      </c>
      <c r="F591" s="26">
        <v>-0.588781</v>
      </c>
      <c r="G591" s="26">
        <v>0.90853899999999999</v>
      </c>
      <c r="I591" s="28">
        <v>4.3999999999999997E-2</v>
      </c>
      <c r="J591" s="28">
        <v>-0.20596890000000001</v>
      </c>
      <c r="K591" s="28">
        <v>0.87533589999999994</v>
      </c>
      <c r="M591" s="30">
        <v>4.3999999999999997E-2</v>
      </c>
      <c r="N591" s="30">
        <v>-0.2469845</v>
      </c>
      <c r="O591" s="30">
        <v>0.89096089999999994</v>
      </c>
      <c r="Q591" s="32">
        <v>4.3999999999999997E-2</v>
      </c>
      <c r="R591" s="32">
        <v>-0.395422</v>
      </c>
      <c r="S591" s="32">
        <v>0.85580469999999997</v>
      </c>
      <c r="U591" s="34">
        <v>4.3999999999999997E-2</v>
      </c>
      <c r="V591" s="34">
        <v>-0.54385950000000005</v>
      </c>
      <c r="W591" s="34">
        <v>0.92807030000000001</v>
      </c>
    </row>
    <row r="592" spans="1:23" x14ac:dyDescent="0.25">
      <c r="A592" s="24">
        <v>8.8999999999999996E-2</v>
      </c>
      <c r="B592" s="24">
        <v>0.260828</v>
      </c>
      <c r="C592" s="24">
        <v>0.82553100000000001</v>
      </c>
      <c r="E592" s="26">
        <v>8.8999999999999996E-2</v>
      </c>
      <c r="F592" s="26">
        <v>-0.61807800000000002</v>
      </c>
      <c r="G592" s="26">
        <v>0.91830500000000004</v>
      </c>
      <c r="I592" s="28">
        <v>4.4499999999999998E-2</v>
      </c>
      <c r="J592" s="28">
        <v>-0.20987510000000001</v>
      </c>
      <c r="K592" s="28">
        <v>0.87826559999999998</v>
      </c>
      <c r="M592" s="30">
        <v>4.4499999999999998E-2</v>
      </c>
      <c r="N592" s="30">
        <v>-0.28409390000000001</v>
      </c>
      <c r="O592" s="30">
        <v>0.89291410000000004</v>
      </c>
      <c r="Q592" s="32">
        <v>4.4499999999999998E-2</v>
      </c>
      <c r="R592" s="32">
        <v>-0.50479700000000005</v>
      </c>
      <c r="S592" s="32">
        <v>0.86557030000000001</v>
      </c>
      <c r="U592" s="34">
        <v>4.4499999999999998E-2</v>
      </c>
      <c r="V592" s="34">
        <v>-0.44620320000000002</v>
      </c>
      <c r="W592" s="34">
        <v>0.93783589999999994</v>
      </c>
    </row>
    <row r="593" spans="1:23" x14ac:dyDescent="0.25">
      <c r="A593" s="24">
        <v>0.09</v>
      </c>
      <c r="B593" s="24">
        <v>0.249109</v>
      </c>
      <c r="C593" s="24">
        <v>0.80893000000000004</v>
      </c>
      <c r="E593" s="26">
        <v>0.09</v>
      </c>
      <c r="F593" s="26">
        <v>-0.64346899999999996</v>
      </c>
      <c r="G593" s="26">
        <v>0.91146899999999997</v>
      </c>
      <c r="I593" s="28">
        <v>4.4999999999999998E-2</v>
      </c>
      <c r="J593" s="28">
        <v>-0.21378140000000001</v>
      </c>
      <c r="K593" s="28">
        <v>0.87826559999999998</v>
      </c>
      <c r="M593" s="30">
        <v>4.4999999999999998E-2</v>
      </c>
      <c r="N593" s="30">
        <v>-0.3251095</v>
      </c>
      <c r="O593" s="30">
        <v>0.89096089999999994</v>
      </c>
      <c r="Q593" s="32">
        <v>4.4999999999999998E-2</v>
      </c>
      <c r="R593" s="32">
        <v>-0.61417200000000005</v>
      </c>
      <c r="S593" s="32">
        <v>0.85580469999999997</v>
      </c>
      <c r="U593" s="34">
        <v>4.4999999999999998E-2</v>
      </c>
      <c r="V593" s="34">
        <v>-0.34659390000000001</v>
      </c>
      <c r="W593" s="34">
        <v>0.94174219999999997</v>
      </c>
    </row>
    <row r="594" spans="1:23" x14ac:dyDescent="0.25">
      <c r="A594" s="24">
        <v>9.0999999999999998E-2</v>
      </c>
      <c r="B594" s="24">
        <v>0.233484</v>
      </c>
      <c r="C594" s="24">
        <v>0.81088300000000002</v>
      </c>
      <c r="E594" s="26">
        <v>9.0999999999999998E-2</v>
      </c>
      <c r="F594" s="26">
        <v>-0.666906</v>
      </c>
      <c r="G594" s="26">
        <v>0.93588300000000002</v>
      </c>
      <c r="I594" s="28">
        <v>4.5499999999999999E-2</v>
      </c>
      <c r="J594" s="28">
        <v>-0.22159390000000001</v>
      </c>
      <c r="K594" s="28">
        <v>0.85971089999999994</v>
      </c>
      <c r="M594" s="30">
        <v>4.5499999999999999E-2</v>
      </c>
      <c r="N594" s="30">
        <v>-0.36807820000000002</v>
      </c>
      <c r="O594" s="30">
        <v>0.88217190000000001</v>
      </c>
      <c r="Q594" s="32">
        <v>4.5499999999999999E-2</v>
      </c>
      <c r="R594" s="32">
        <v>-0.71964070000000002</v>
      </c>
      <c r="S594" s="32">
        <v>0.86361719999999997</v>
      </c>
      <c r="U594" s="34">
        <v>4.5499999999999999E-2</v>
      </c>
      <c r="V594" s="34">
        <v>-0.25284390000000001</v>
      </c>
      <c r="W594" s="34">
        <v>0.94076559999999998</v>
      </c>
    </row>
    <row r="595" spans="1:23" x14ac:dyDescent="0.25">
      <c r="A595" s="24">
        <v>9.1999999999999998E-2</v>
      </c>
      <c r="B595" s="24">
        <v>0.21590599999999999</v>
      </c>
      <c r="C595" s="24">
        <v>0.81771899999999997</v>
      </c>
      <c r="E595" s="26">
        <v>9.1999999999999998E-2</v>
      </c>
      <c r="F595" s="26">
        <v>-0.68643799999999999</v>
      </c>
      <c r="G595" s="26">
        <v>0.93393000000000004</v>
      </c>
      <c r="I595" s="28">
        <v>4.5999999999999999E-2</v>
      </c>
      <c r="J595" s="28">
        <v>-0.22745319999999999</v>
      </c>
      <c r="K595" s="28">
        <v>0.87533589999999994</v>
      </c>
      <c r="M595" s="30">
        <v>4.5999999999999999E-2</v>
      </c>
      <c r="N595" s="30">
        <v>-0.411047</v>
      </c>
      <c r="O595" s="30">
        <v>0.89291410000000004</v>
      </c>
      <c r="Q595" s="32">
        <v>4.5999999999999999E-2</v>
      </c>
      <c r="R595" s="32">
        <v>-0.81729700000000005</v>
      </c>
      <c r="S595" s="32">
        <v>0.86850000000000005</v>
      </c>
      <c r="U595" s="34">
        <v>4.5999999999999999E-2</v>
      </c>
      <c r="V595" s="34">
        <v>-0.176672</v>
      </c>
      <c r="W595" s="34">
        <v>0.93783589999999994</v>
      </c>
    </row>
    <row r="596" spans="1:23" x14ac:dyDescent="0.25">
      <c r="A596" s="24">
        <v>9.2999999999999999E-2</v>
      </c>
      <c r="B596" s="24">
        <v>0.19442200000000001</v>
      </c>
      <c r="C596" s="24">
        <v>0.796234</v>
      </c>
      <c r="E596" s="26">
        <v>9.2999999999999999E-2</v>
      </c>
      <c r="F596" s="26">
        <v>-0.70401599999999998</v>
      </c>
      <c r="G596" s="26">
        <v>0.94467199999999996</v>
      </c>
      <c r="I596" s="28">
        <v>4.65E-2</v>
      </c>
      <c r="J596" s="28">
        <v>-0.23526569999999999</v>
      </c>
      <c r="K596" s="28">
        <v>0.86947660000000004</v>
      </c>
      <c r="M596" s="30">
        <v>4.65E-2</v>
      </c>
      <c r="N596" s="30">
        <v>-0.45401570000000002</v>
      </c>
      <c r="O596" s="30">
        <v>0.89389059999999998</v>
      </c>
      <c r="Q596" s="32">
        <v>4.65E-2</v>
      </c>
      <c r="R596" s="32">
        <v>-0.90518759999999998</v>
      </c>
      <c r="S596" s="32">
        <v>0.87338280000000001</v>
      </c>
      <c r="U596" s="34">
        <v>4.65E-2</v>
      </c>
      <c r="V596" s="34">
        <v>-0.12589069999999999</v>
      </c>
      <c r="W596" s="34">
        <v>0.94174219999999997</v>
      </c>
    </row>
    <row r="597" spans="1:23" x14ac:dyDescent="0.25">
      <c r="A597" s="24">
        <v>9.4E-2</v>
      </c>
      <c r="B597" s="24">
        <v>0.170984</v>
      </c>
      <c r="C597" s="24">
        <v>0.80014099999999999</v>
      </c>
      <c r="E597" s="26">
        <v>9.4E-2</v>
      </c>
      <c r="F597" s="26">
        <v>-0.71768799999999999</v>
      </c>
      <c r="G597" s="26">
        <v>0.94955500000000004</v>
      </c>
      <c r="I597" s="28">
        <v>4.7E-2</v>
      </c>
      <c r="J597" s="28">
        <v>-0.24503140000000001</v>
      </c>
      <c r="K597" s="28">
        <v>0.85580469999999997</v>
      </c>
      <c r="M597" s="30">
        <v>4.7E-2</v>
      </c>
      <c r="N597" s="30">
        <v>-0.49893759999999998</v>
      </c>
      <c r="O597" s="30">
        <v>0.87533589999999994</v>
      </c>
      <c r="Q597" s="32">
        <v>4.7E-2</v>
      </c>
      <c r="R597" s="32">
        <v>-0.98526570000000002</v>
      </c>
      <c r="S597" s="32">
        <v>0.88412500000000005</v>
      </c>
      <c r="U597" s="34">
        <v>4.7E-2</v>
      </c>
      <c r="V597" s="34">
        <v>-0.10050009999999999</v>
      </c>
      <c r="W597" s="34">
        <v>0.93197660000000004</v>
      </c>
    </row>
    <row r="598" spans="1:23" x14ac:dyDescent="0.25">
      <c r="A598" s="24">
        <v>9.5000000000000001E-2</v>
      </c>
      <c r="B598" s="24">
        <v>0.145594</v>
      </c>
      <c r="C598" s="24">
        <v>0.80600000000000005</v>
      </c>
      <c r="E598" s="26">
        <v>9.5000000000000001E-2</v>
      </c>
      <c r="F598" s="26">
        <v>-0.72745300000000002</v>
      </c>
      <c r="G598" s="26">
        <v>0.96127300000000004</v>
      </c>
      <c r="I598" s="28">
        <v>4.7500000000000001E-2</v>
      </c>
      <c r="J598" s="28">
        <v>-0.25675009999999998</v>
      </c>
      <c r="K598" s="28">
        <v>0.86752339999999994</v>
      </c>
      <c r="M598" s="30">
        <v>4.7500000000000001E-2</v>
      </c>
      <c r="N598" s="30">
        <v>-0.54581259999999998</v>
      </c>
      <c r="O598" s="30">
        <v>0.89584370000000002</v>
      </c>
      <c r="Q598" s="32">
        <v>4.7500000000000001E-2</v>
      </c>
      <c r="R598" s="32">
        <v>-1.0516719999999999</v>
      </c>
      <c r="S598" s="32">
        <v>0.88705469999999997</v>
      </c>
      <c r="U598" s="34">
        <v>4.7500000000000001E-2</v>
      </c>
      <c r="V598" s="34">
        <v>-0.10831259999999999</v>
      </c>
      <c r="W598" s="34">
        <v>0.93588280000000001</v>
      </c>
    </row>
    <row r="599" spans="1:23" x14ac:dyDescent="0.25">
      <c r="A599" s="24">
        <v>9.6000000000000002E-2</v>
      </c>
      <c r="B599" s="24">
        <v>0.11824999999999999</v>
      </c>
      <c r="C599" s="24">
        <v>0.796234</v>
      </c>
      <c r="E599" s="26">
        <v>9.6000000000000002E-2</v>
      </c>
      <c r="F599" s="26">
        <v>-0.73135899999999998</v>
      </c>
      <c r="G599" s="26">
        <v>0.96029699999999996</v>
      </c>
      <c r="I599" s="28">
        <v>4.8000000000000001E-2</v>
      </c>
      <c r="J599" s="28">
        <v>-0.26651570000000002</v>
      </c>
      <c r="K599" s="28">
        <v>0.87142969999999997</v>
      </c>
      <c r="M599" s="30">
        <v>4.8000000000000001E-2</v>
      </c>
      <c r="N599" s="30">
        <v>-0.58682820000000002</v>
      </c>
      <c r="O599" s="30">
        <v>0.88900780000000001</v>
      </c>
      <c r="Q599" s="32">
        <v>4.8000000000000001E-2</v>
      </c>
      <c r="R599" s="32">
        <v>-1.1005001000000001</v>
      </c>
      <c r="S599" s="32">
        <v>0.89877339999999994</v>
      </c>
      <c r="U599" s="34">
        <v>4.8000000000000001E-2</v>
      </c>
      <c r="V599" s="34">
        <v>-0.14737510000000001</v>
      </c>
      <c r="W599" s="34">
        <v>0.92904690000000001</v>
      </c>
    </row>
    <row r="600" spans="1:23" x14ac:dyDescent="0.25">
      <c r="A600" s="24">
        <v>9.7000000000000003E-2</v>
      </c>
      <c r="B600" s="24">
        <v>8.6999999999999994E-2</v>
      </c>
      <c r="C600" s="24">
        <v>0.796234</v>
      </c>
      <c r="E600" s="26">
        <v>9.7000000000000003E-2</v>
      </c>
      <c r="F600" s="26">
        <v>-0.73135899999999998</v>
      </c>
      <c r="G600" s="26">
        <v>0.968109</v>
      </c>
      <c r="I600" s="28">
        <v>4.8500000000000001E-2</v>
      </c>
      <c r="J600" s="28">
        <v>-0.28018759999999998</v>
      </c>
      <c r="K600" s="28">
        <v>0.87240620000000002</v>
      </c>
      <c r="M600" s="30">
        <v>4.8500000000000001E-2</v>
      </c>
      <c r="N600" s="30">
        <v>-0.62589070000000002</v>
      </c>
      <c r="O600" s="30">
        <v>0.89193750000000005</v>
      </c>
      <c r="Q600" s="32">
        <v>4.8500000000000001E-2</v>
      </c>
      <c r="R600" s="32">
        <v>-1.1376094999999999</v>
      </c>
      <c r="S600" s="32">
        <v>0.90658589999999994</v>
      </c>
      <c r="U600" s="34">
        <v>4.8500000000000001E-2</v>
      </c>
      <c r="V600" s="34">
        <v>-0.21182819999999999</v>
      </c>
      <c r="W600" s="34">
        <v>0.92025780000000001</v>
      </c>
    </row>
    <row r="601" spans="1:23" x14ac:dyDescent="0.25">
      <c r="A601" s="24">
        <v>9.8000000000000004E-2</v>
      </c>
      <c r="B601" s="24">
        <v>5.5750000000000001E-2</v>
      </c>
      <c r="C601" s="24">
        <v>0.78939800000000004</v>
      </c>
      <c r="E601" s="26">
        <v>9.8000000000000004E-2</v>
      </c>
      <c r="F601" s="26">
        <v>-0.72745300000000002</v>
      </c>
      <c r="G601" s="26">
        <v>0.97006199999999998</v>
      </c>
      <c r="I601" s="28">
        <v>4.9000000000000002E-2</v>
      </c>
      <c r="J601" s="28">
        <v>-0.29190640000000001</v>
      </c>
      <c r="K601" s="28">
        <v>0.87631250000000005</v>
      </c>
      <c r="M601" s="30">
        <v>4.9000000000000002E-2</v>
      </c>
      <c r="N601" s="30">
        <v>-0.66495320000000002</v>
      </c>
      <c r="O601" s="30">
        <v>0.90560940000000001</v>
      </c>
      <c r="Q601" s="32">
        <v>4.9000000000000002E-2</v>
      </c>
      <c r="R601" s="32">
        <v>-1.1571407</v>
      </c>
      <c r="S601" s="32">
        <v>0.91537500000000005</v>
      </c>
      <c r="U601" s="34">
        <v>4.9000000000000002E-2</v>
      </c>
      <c r="V601" s="34">
        <v>-0.29776570000000002</v>
      </c>
      <c r="W601" s="34">
        <v>0.92318750000000005</v>
      </c>
    </row>
    <row r="602" spans="1:23" x14ac:dyDescent="0.25">
      <c r="A602" s="24">
        <v>9.9000000000000005E-2</v>
      </c>
      <c r="B602" s="24">
        <v>2.0594000000000001E-2</v>
      </c>
      <c r="C602" s="24">
        <v>0.80111699999999997</v>
      </c>
      <c r="E602" s="26">
        <v>9.9000000000000005E-2</v>
      </c>
      <c r="F602" s="26">
        <v>-0.71964099999999998</v>
      </c>
      <c r="G602" s="26">
        <v>0.97787500000000005</v>
      </c>
      <c r="I602" s="28">
        <v>4.9500000000000002E-2</v>
      </c>
      <c r="J602" s="28">
        <v>-0.30362509999999998</v>
      </c>
      <c r="K602" s="28">
        <v>0.87240620000000002</v>
      </c>
      <c r="M602" s="30">
        <v>4.9500000000000002E-2</v>
      </c>
      <c r="N602" s="30">
        <v>-0.70010950000000005</v>
      </c>
      <c r="O602" s="30">
        <v>0.88998440000000001</v>
      </c>
      <c r="Q602" s="32">
        <v>4.9500000000000002E-2</v>
      </c>
      <c r="R602" s="32">
        <v>-1.1571407</v>
      </c>
      <c r="S602" s="32">
        <v>0.93197660000000004</v>
      </c>
      <c r="U602" s="34">
        <v>4.9500000000000002E-2</v>
      </c>
      <c r="V602" s="34">
        <v>-0.395422</v>
      </c>
      <c r="W602" s="34">
        <v>0.90951559999999998</v>
      </c>
    </row>
    <row r="603" spans="1:23" x14ac:dyDescent="0.25">
      <c r="A603" s="24">
        <v>0.1</v>
      </c>
      <c r="B603" s="24">
        <v>-1.6515999999999999E-2</v>
      </c>
      <c r="C603" s="24">
        <v>0.80306999999999995</v>
      </c>
      <c r="E603" s="26">
        <v>0.1</v>
      </c>
      <c r="F603" s="26">
        <v>-0.70792200000000005</v>
      </c>
      <c r="G603" s="26">
        <v>0.97592199999999996</v>
      </c>
      <c r="I603" s="28">
        <v>0.05</v>
      </c>
      <c r="J603" s="28">
        <v>-0.31925009999999998</v>
      </c>
      <c r="K603" s="28">
        <v>0.86752339999999994</v>
      </c>
      <c r="M603" s="30">
        <v>0.05</v>
      </c>
      <c r="N603" s="30">
        <v>-0.73331259999999998</v>
      </c>
      <c r="O603" s="30">
        <v>0.89291410000000004</v>
      </c>
      <c r="Q603" s="32">
        <v>0.05</v>
      </c>
      <c r="R603" s="32">
        <v>-1.1415157</v>
      </c>
      <c r="S603" s="32">
        <v>0.93197660000000004</v>
      </c>
      <c r="U603" s="34">
        <v>0.05</v>
      </c>
      <c r="V603" s="34">
        <v>-0.49503140000000001</v>
      </c>
      <c r="W603" s="34">
        <v>0.91439839999999994</v>
      </c>
    </row>
    <row r="604" spans="1:23" x14ac:dyDescent="0.25">
      <c r="A604" s="24">
        <v>0.10100000000000001</v>
      </c>
      <c r="B604" s="24">
        <v>-5.3624999999999999E-2</v>
      </c>
      <c r="C604" s="24">
        <v>0.80111699999999997</v>
      </c>
      <c r="E604" s="26">
        <v>0.10100000000000001</v>
      </c>
      <c r="F604" s="26">
        <v>-0.69229700000000005</v>
      </c>
      <c r="G604" s="26">
        <v>0.97787500000000005</v>
      </c>
      <c r="I604" s="28">
        <v>5.0500000000000003E-2</v>
      </c>
      <c r="J604" s="28">
        <v>-0.33096890000000001</v>
      </c>
      <c r="K604" s="28">
        <v>0.89486719999999997</v>
      </c>
      <c r="M604" s="30">
        <v>5.0500000000000003E-2</v>
      </c>
      <c r="N604" s="30">
        <v>-0.75870320000000002</v>
      </c>
      <c r="O604" s="30">
        <v>0.91439839999999994</v>
      </c>
      <c r="Q604" s="32">
        <v>5.0500000000000003E-2</v>
      </c>
      <c r="R604" s="32">
        <v>-1.1083126000000001</v>
      </c>
      <c r="S604" s="32">
        <v>0.95150780000000001</v>
      </c>
      <c r="U604" s="34">
        <v>5.0500000000000003E-2</v>
      </c>
      <c r="V604" s="34">
        <v>-0.58682820000000002</v>
      </c>
      <c r="W604" s="34">
        <v>0.91244530000000001</v>
      </c>
    </row>
    <row r="605" spans="1:23" x14ac:dyDescent="0.25">
      <c r="A605" s="24">
        <v>0.10199999999999999</v>
      </c>
      <c r="B605" s="24">
        <v>-9.4641000000000003E-2</v>
      </c>
      <c r="C605" s="24">
        <v>0.796234</v>
      </c>
      <c r="E605" s="26">
        <v>0.10199999999999999</v>
      </c>
      <c r="F605" s="26">
        <v>-0.67081299999999999</v>
      </c>
      <c r="G605" s="26">
        <v>0.97689800000000004</v>
      </c>
      <c r="I605" s="28">
        <v>5.0999999999999997E-2</v>
      </c>
      <c r="J605" s="28">
        <v>-0.34659390000000001</v>
      </c>
      <c r="K605" s="28">
        <v>0.88119530000000001</v>
      </c>
      <c r="M605" s="30">
        <v>5.0999999999999997E-2</v>
      </c>
      <c r="N605" s="30">
        <v>-0.78018759999999998</v>
      </c>
      <c r="O605" s="30">
        <v>0.90756250000000005</v>
      </c>
      <c r="Q605" s="32">
        <v>5.0999999999999997E-2</v>
      </c>
      <c r="R605" s="32">
        <v>-1.0594844999999999</v>
      </c>
      <c r="S605" s="32">
        <v>0.95541410000000004</v>
      </c>
      <c r="U605" s="34">
        <v>5.0999999999999997E-2</v>
      </c>
      <c r="V605" s="34">
        <v>-0.66300009999999998</v>
      </c>
      <c r="W605" s="34">
        <v>0.90463280000000001</v>
      </c>
    </row>
    <row r="606" spans="1:23" x14ac:dyDescent="0.25">
      <c r="A606" s="24">
        <v>0.10299999999999999</v>
      </c>
      <c r="B606" s="24">
        <v>-0.135656</v>
      </c>
      <c r="C606" s="24">
        <v>0.79330500000000004</v>
      </c>
      <c r="E606" s="26">
        <v>0.10299999999999999</v>
      </c>
      <c r="F606" s="26">
        <v>-0.64737500000000003</v>
      </c>
      <c r="G606" s="26">
        <v>0.98275800000000002</v>
      </c>
      <c r="I606" s="28">
        <v>5.1499999999999997E-2</v>
      </c>
      <c r="J606" s="28">
        <v>-0.35831259999999998</v>
      </c>
      <c r="K606" s="28">
        <v>0.87631250000000005</v>
      </c>
      <c r="M606" s="30">
        <v>5.1499999999999997E-2</v>
      </c>
      <c r="N606" s="30">
        <v>-0.79385950000000005</v>
      </c>
      <c r="O606" s="30">
        <v>0.90853910000000004</v>
      </c>
      <c r="Q606" s="32">
        <v>5.1499999999999997E-2</v>
      </c>
      <c r="R606" s="32">
        <v>-0.99698450000000005</v>
      </c>
      <c r="S606" s="32">
        <v>0.96615620000000002</v>
      </c>
      <c r="U606" s="34">
        <v>5.1499999999999997E-2</v>
      </c>
      <c r="V606" s="34">
        <v>-0.71964070000000002</v>
      </c>
      <c r="W606" s="34">
        <v>0.91830469999999997</v>
      </c>
    </row>
    <row r="607" spans="1:23" x14ac:dyDescent="0.25">
      <c r="A607" s="24">
        <v>0.104</v>
      </c>
      <c r="B607" s="24">
        <v>-0.176672</v>
      </c>
      <c r="C607" s="24">
        <v>0.78744499999999995</v>
      </c>
      <c r="E607" s="26">
        <v>0.104</v>
      </c>
      <c r="F607" s="26">
        <v>-0.620031</v>
      </c>
      <c r="G607" s="26">
        <v>0.97689800000000004</v>
      </c>
      <c r="I607" s="28">
        <v>5.1999999999999998E-2</v>
      </c>
      <c r="J607" s="28">
        <v>-0.37589070000000002</v>
      </c>
      <c r="K607" s="28">
        <v>0.89486719999999997</v>
      </c>
      <c r="M607" s="30">
        <v>5.1999999999999998E-2</v>
      </c>
      <c r="N607" s="30">
        <v>-0.80557820000000002</v>
      </c>
      <c r="O607" s="30">
        <v>0.92318750000000005</v>
      </c>
      <c r="Q607" s="32">
        <v>5.1999999999999998E-2</v>
      </c>
      <c r="R607" s="32">
        <v>-0.91885950000000005</v>
      </c>
      <c r="S607" s="32">
        <v>0.96810940000000001</v>
      </c>
      <c r="U607" s="34">
        <v>5.1999999999999998E-2</v>
      </c>
      <c r="V607" s="34">
        <v>-0.74112509999999998</v>
      </c>
      <c r="W607" s="34">
        <v>0.91439839999999994</v>
      </c>
    </row>
    <row r="608" spans="1:23" x14ac:dyDescent="0.25">
      <c r="A608" s="24">
        <v>0.105</v>
      </c>
      <c r="B608" s="24">
        <v>-0.219641</v>
      </c>
      <c r="C608" s="24">
        <v>0.79525800000000002</v>
      </c>
      <c r="E608" s="26">
        <v>0.105</v>
      </c>
      <c r="F608" s="26">
        <v>-0.59073399999999998</v>
      </c>
      <c r="G608" s="26">
        <v>0.983734</v>
      </c>
      <c r="I608" s="28">
        <v>5.2499999999999998E-2</v>
      </c>
      <c r="J608" s="28">
        <v>-0.38956259999999998</v>
      </c>
      <c r="K608" s="28">
        <v>0.87338280000000001</v>
      </c>
      <c r="M608" s="30">
        <v>5.2499999999999998E-2</v>
      </c>
      <c r="N608" s="30">
        <v>-0.81143759999999998</v>
      </c>
      <c r="O608" s="30">
        <v>0.93197660000000004</v>
      </c>
      <c r="Q608" s="32">
        <v>5.2499999999999998E-2</v>
      </c>
      <c r="R608" s="32">
        <v>-0.83096890000000001</v>
      </c>
      <c r="S608" s="32">
        <v>0.97885160000000004</v>
      </c>
      <c r="U608" s="34">
        <v>5.2499999999999998E-2</v>
      </c>
      <c r="V608" s="34">
        <v>-0.73331259999999998</v>
      </c>
      <c r="W608" s="34">
        <v>0.91537500000000005</v>
      </c>
    </row>
    <row r="609" spans="1:23" x14ac:dyDescent="0.25">
      <c r="A609" s="24">
        <v>0.106</v>
      </c>
      <c r="B609" s="24">
        <v>-0.26456299999999999</v>
      </c>
      <c r="C609" s="24">
        <v>0.85482800000000003</v>
      </c>
      <c r="E609" s="26">
        <v>0.106</v>
      </c>
      <c r="F609" s="26">
        <v>-0.55948399999999998</v>
      </c>
      <c r="G609" s="26">
        <v>0.97787500000000005</v>
      </c>
      <c r="I609" s="28">
        <v>5.2999999999999999E-2</v>
      </c>
      <c r="J609" s="28">
        <v>-0.40518759999999998</v>
      </c>
      <c r="K609" s="28">
        <v>0.90560940000000001</v>
      </c>
      <c r="M609" s="30">
        <v>5.2999999999999999E-2</v>
      </c>
      <c r="N609" s="30">
        <v>-0.81534390000000001</v>
      </c>
      <c r="O609" s="30">
        <v>0.92416410000000004</v>
      </c>
      <c r="Q609" s="32">
        <v>5.2999999999999999E-2</v>
      </c>
      <c r="R609" s="32">
        <v>-0.73526570000000002</v>
      </c>
      <c r="S609" s="32">
        <v>0.98861719999999997</v>
      </c>
      <c r="U609" s="34">
        <v>5.2999999999999999E-2</v>
      </c>
      <c r="V609" s="34">
        <v>-0.69620320000000002</v>
      </c>
      <c r="W609" s="34">
        <v>0.92514059999999998</v>
      </c>
    </row>
    <row r="610" spans="1:23" x14ac:dyDescent="0.25">
      <c r="A610" s="24">
        <v>0.107</v>
      </c>
      <c r="B610" s="24">
        <v>-0.30948399999999998</v>
      </c>
      <c r="C610" s="24">
        <v>0.80697700000000006</v>
      </c>
      <c r="E610" s="26">
        <v>0.107</v>
      </c>
      <c r="F610" s="26">
        <v>-0.526281</v>
      </c>
      <c r="G610" s="26">
        <v>0.96713300000000002</v>
      </c>
      <c r="I610" s="28">
        <v>5.3499999999999999E-2</v>
      </c>
      <c r="J610" s="28">
        <v>-0.42276570000000002</v>
      </c>
      <c r="K610" s="28">
        <v>0.88021870000000002</v>
      </c>
      <c r="M610" s="30">
        <v>5.3499999999999999E-2</v>
      </c>
      <c r="N610" s="30">
        <v>-0.80948450000000005</v>
      </c>
      <c r="O610" s="30">
        <v>0.95053120000000002</v>
      </c>
      <c r="Q610" s="32">
        <v>5.3499999999999999E-2</v>
      </c>
      <c r="R610" s="32">
        <v>-0.62979700000000005</v>
      </c>
      <c r="S610" s="32">
        <v>0.98275780000000001</v>
      </c>
      <c r="U610" s="34">
        <v>5.3499999999999999E-2</v>
      </c>
      <c r="V610" s="34">
        <v>-0.62784390000000001</v>
      </c>
      <c r="W610" s="34">
        <v>0.93002339999999994</v>
      </c>
    </row>
    <row r="611" spans="1:23" x14ac:dyDescent="0.25">
      <c r="A611" s="24">
        <v>0.108</v>
      </c>
      <c r="B611" s="24">
        <v>-0.354406</v>
      </c>
      <c r="C611" s="24">
        <v>0.82064800000000004</v>
      </c>
      <c r="E611" s="26">
        <v>0.108</v>
      </c>
      <c r="F611" s="26">
        <v>-0.49112499999999998</v>
      </c>
      <c r="G611" s="26">
        <v>0.96615600000000001</v>
      </c>
      <c r="I611" s="28">
        <v>5.3999999999999999E-2</v>
      </c>
      <c r="J611" s="28">
        <v>-0.43839070000000002</v>
      </c>
      <c r="K611" s="28">
        <v>0.89584370000000002</v>
      </c>
      <c r="M611" s="30">
        <v>5.3999999999999999E-2</v>
      </c>
      <c r="N611" s="30">
        <v>-0.79776570000000002</v>
      </c>
      <c r="O611" s="30">
        <v>0.92514059999999998</v>
      </c>
      <c r="Q611" s="32">
        <v>5.3999999999999999E-2</v>
      </c>
      <c r="R611" s="32">
        <v>-0.52042200000000005</v>
      </c>
      <c r="S611" s="32">
        <v>1.0003359000000001</v>
      </c>
      <c r="U611" s="34">
        <v>5.3999999999999999E-2</v>
      </c>
      <c r="V611" s="34">
        <v>-0.54385950000000005</v>
      </c>
      <c r="W611" s="34">
        <v>0.93002339999999994</v>
      </c>
    </row>
    <row r="612" spans="1:23" x14ac:dyDescent="0.25">
      <c r="A612" s="24">
        <v>0.109</v>
      </c>
      <c r="B612" s="24">
        <v>-0.39932800000000002</v>
      </c>
      <c r="C612" s="24">
        <v>0.828461</v>
      </c>
      <c r="E612" s="26">
        <v>0.109</v>
      </c>
      <c r="F612" s="26">
        <v>-0.457922</v>
      </c>
      <c r="G612" s="26">
        <v>0.94467199999999996</v>
      </c>
      <c r="I612" s="28">
        <v>5.45E-2</v>
      </c>
      <c r="J612" s="28">
        <v>-0.45401570000000002</v>
      </c>
      <c r="K612" s="28">
        <v>0.89486719999999997</v>
      </c>
      <c r="M612" s="30">
        <v>5.45E-2</v>
      </c>
      <c r="N612" s="30">
        <v>-0.78214070000000002</v>
      </c>
      <c r="O612" s="30">
        <v>0.96322660000000004</v>
      </c>
      <c r="Q612" s="32">
        <v>5.45E-2</v>
      </c>
      <c r="R612" s="32">
        <v>-0.411047</v>
      </c>
      <c r="S612" s="32">
        <v>0.98861719999999997</v>
      </c>
      <c r="U612" s="34">
        <v>5.45E-2</v>
      </c>
      <c r="V612" s="34">
        <v>-0.44620320000000002</v>
      </c>
      <c r="W612" s="34">
        <v>0.93197660000000004</v>
      </c>
    </row>
    <row r="613" spans="1:23" x14ac:dyDescent="0.25">
      <c r="A613" s="24">
        <v>0.11</v>
      </c>
      <c r="B613" s="24">
        <v>-0.44620300000000002</v>
      </c>
      <c r="C613" s="24">
        <v>0.78646899999999997</v>
      </c>
      <c r="E613" s="26">
        <v>0.11</v>
      </c>
      <c r="F613" s="26">
        <v>-0.42276599999999998</v>
      </c>
      <c r="G613" s="26">
        <v>0.95443699999999998</v>
      </c>
      <c r="I613" s="28">
        <v>5.5E-2</v>
      </c>
      <c r="J613" s="28">
        <v>-0.47159390000000001</v>
      </c>
      <c r="K613" s="28">
        <v>0.92318750000000005</v>
      </c>
      <c r="M613" s="30">
        <v>5.5E-2</v>
      </c>
      <c r="N613" s="30">
        <v>-0.76260950000000005</v>
      </c>
      <c r="O613" s="30">
        <v>0.93881250000000005</v>
      </c>
      <c r="Q613" s="32">
        <v>5.5E-2</v>
      </c>
      <c r="R613" s="32">
        <v>-0.30362509999999998</v>
      </c>
      <c r="S613" s="32">
        <v>0.99447660000000004</v>
      </c>
      <c r="U613" s="34">
        <v>5.5E-2</v>
      </c>
      <c r="V613" s="34">
        <v>-0.34659390000000001</v>
      </c>
      <c r="W613" s="34">
        <v>0.93490620000000002</v>
      </c>
    </row>
    <row r="614" spans="1:23" x14ac:dyDescent="0.25">
      <c r="A614" s="24">
        <v>0.111</v>
      </c>
      <c r="B614" s="24">
        <v>-0.49307800000000002</v>
      </c>
      <c r="C614" s="24">
        <v>0.78256199999999998</v>
      </c>
      <c r="E614" s="26">
        <v>0.111</v>
      </c>
      <c r="F614" s="26">
        <v>-0.38956299999999999</v>
      </c>
      <c r="G614" s="26">
        <v>0.93881199999999998</v>
      </c>
      <c r="I614" s="28">
        <v>5.5500000000000001E-2</v>
      </c>
      <c r="J614" s="28">
        <v>-0.489172</v>
      </c>
      <c r="K614" s="28">
        <v>0.87924219999999997</v>
      </c>
      <c r="M614" s="30">
        <v>5.5500000000000001E-2</v>
      </c>
      <c r="N614" s="30">
        <v>-0.73721890000000001</v>
      </c>
      <c r="O614" s="30">
        <v>0.96127339999999994</v>
      </c>
      <c r="Q614" s="32">
        <v>5.5500000000000001E-2</v>
      </c>
      <c r="R614" s="32">
        <v>-0.19620319999999999</v>
      </c>
      <c r="S614" s="32">
        <v>0.98666410000000004</v>
      </c>
      <c r="U614" s="34">
        <v>5.5500000000000001E-2</v>
      </c>
      <c r="V614" s="34">
        <v>-0.25284390000000001</v>
      </c>
      <c r="W614" s="34">
        <v>0.93588280000000001</v>
      </c>
    </row>
    <row r="615" spans="1:23" x14ac:dyDescent="0.25">
      <c r="A615" s="24">
        <v>0.112</v>
      </c>
      <c r="B615" s="24">
        <v>-0.53800000000000003</v>
      </c>
      <c r="C615" s="24">
        <v>0.84799199999999997</v>
      </c>
      <c r="E615" s="26">
        <v>0.112</v>
      </c>
      <c r="F615" s="26">
        <v>-0.35635899999999998</v>
      </c>
      <c r="G615" s="26">
        <v>0.93881199999999998</v>
      </c>
      <c r="I615" s="28">
        <v>5.6000000000000001E-2</v>
      </c>
      <c r="J615" s="28">
        <v>-0.50479700000000005</v>
      </c>
      <c r="K615" s="28">
        <v>0.92611719999999997</v>
      </c>
      <c r="M615" s="30">
        <v>5.6000000000000001E-2</v>
      </c>
      <c r="N615" s="30">
        <v>-0.70596890000000001</v>
      </c>
      <c r="O615" s="30">
        <v>0.96225000000000005</v>
      </c>
      <c r="Q615" s="32">
        <v>5.6000000000000001E-2</v>
      </c>
      <c r="R615" s="32">
        <v>-9.8546999999999996E-2</v>
      </c>
      <c r="S615" s="32">
        <v>0.98959370000000002</v>
      </c>
      <c r="U615" s="34">
        <v>5.6000000000000001E-2</v>
      </c>
      <c r="V615" s="34">
        <v>-0.176672</v>
      </c>
      <c r="W615" s="34">
        <v>0.94076559999999998</v>
      </c>
    </row>
    <row r="616" spans="1:23" x14ac:dyDescent="0.25">
      <c r="A616" s="24">
        <v>0.113</v>
      </c>
      <c r="B616" s="24">
        <v>-0.58292200000000005</v>
      </c>
      <c r="C616" s="24">
        <v>0.82553100000000001</v>
      </c>
      <c r="E616" s="26">
        <v>0.113</v>
      </c>
      <c r="F616" s="26">
        <v>-0.32510899999999998</v>
      </c>
      <c r="G616" s="26">
        <v>0.93588300000000002</v>
      </c>
      <c r="I616" s="28">
        <v>5.6500000000000002E-2</v>
      </c>
      <c r="J616" s="28">
        <v>-0.52042200000000005</v>
      </c>
      <c r="K616" s="28">
        <v>0.89584370000000002</v>
      </c>
      <c r="M616" s="30">
        <v>5.6500000000000002E-2</v>
      </c>
      <c r="N616" s="30">
        <v>-0.67081259999999998</v>
      </c>
      <c r="O616" s="30">
        <v>0.97299219999999997</v>
      </c>
      <c r="Q616" s="32">
        <v>5.6500000000000002E-2</v>
      </c>
      <c r="R616" s="32">
        <v>-1.06564E-2</v>
      </c>
      <c r="S616" s="32">
        <v>0.97494530000000001</v>
      </c>
      <c r="U616" s="34">
        <v>5.6500000000000002E-2</v>
      </c>
      <c r="V616" s="34">
        <v>-0.12393759999999999</v>
      </c>
      <c r="W616" s="34">
        <v>0.93881250000000005</v>
      </c>
    </row>
    <row r="617" spans="1:23" x14ac:dyDescent="0.25">
      <c r="A617" s="24">
        <v>0.114</v>
      </c>
      <c r="B617" s="24">
        <v>-0.62784399999999996</v>
      </c>
      <c r="C617" s="24">
        <v>0.83920300000000003</v>
      </c>
      <c r="E617" s="26">
        <v>0.114</v>
      </c>
      <c r="F617" s="26">
        <v>-0.29581299999999999</v>
      </c>
      <c r="G617" s="26">
        <v>0.92025800000000002</v>
      </c>
      <c r="I617" s="28">
        <v>5.7000000000000002E-2</v>
      </c>
      <c r="J617" s="28">
        <v>-0.53604700000000005</v>
      </c>
      <c r="K617" s="28">
        <v>0.92025780000000001</v>
      </c>
      <c r="M617" s="30">
        <v>5.7000000000000002E-2</v>
      </c>
      <c r="N617" s="30">
        <v>-0.63370320000000002</v>
      </c>
      <c r="O617" s="30">
        <v>0.96029690000000001</v>
      </c>
      <c r="Q617" s="32">
        <v>5.7000000000000002E-2</v>
      </c>
      <c r="R617" s="32">
        <v>6.9421800000000006E-2</v>
      </c>
      <c r="S617" s="32">
        <v>0.97201559999999998</v>
      </c>
      <c r="U617" s="34">
        <v>5.7000000000000002E-2</v>
      </c>
      <c r="V617" s="34">
        <v>-0.10050009999999999</v>
      </c>
      <c r="W617" s="34">
        <v>0.93392969999999997</v>
      </c>
    </row>
    <row r="618" spans="1:23" x14ac:dyDescent="0.25">
      <c r="A618" s="24">
        <v>0.115</v>
      </c>
      <c r="B618" s="24">
        <v>-0.67276599999999998</v>
      </c>
      <c r="C618" s="24">
        <v>0.859711</v>
      </c>
      <c r="E618" s="26">
        <v>0.115</v>
      </c>
      <c r="F618" s="26">
        <v>-0.270422</v>
      </c>
      <c r="G618" s="26">
        <v>0.91732800000000003</v>
      </c>
      <c r="I618" s="28">
        <v>5.7500000000000002E-2</v>
      </c>
      <c r="J618" s="28">
        <v>-0.55167200000000005</v>
      </c>
      <c r="K618" s="28">
        <v>0.89486719999999997</v>
      </c>
      <c r="M618" s="30">
        <v>5.7500000000000002E-2</v>
      </c>
      <c r="N618" s="30">
        <v>-0.59268759999999998</v>
      </c>
      <c r="O618" s="30">
        <v>0.96517969999999997</v>
      </c>
      <c r="Q618" s="32">
        <v>5.7500000000000002E-2</v>
      </c>
      <c r="R618" s="32">
        <v>0.13387489999999999</v>
      </c>
      <c r="S618" s="32">
        <v>0.95834370000000002</v>
      </c>
      <c r="U618" s="34">
        <v>5.7500000000000002E-2</v>
      </c>
      <c r="V618" s="34">
        <v>-0.10831259999999999</v>
      </c>
      <c r="W618" s="34">
        <v>0.93002339999999994</v>
      </c>
    </row>
    <row r="619" spans="1:23" x14ac:dyDescent="0.25">
      <c r="A619" s="24">
        <v>0.11600000000000001</v>
      </c>
      <c r="B619" s="24">
        <v>-0.71573399999999998</v>
      </c>
      <c r="C619" s="24">
        <v>0.84994499999999995</v>
      </c>
      <c r="E619" s="26">
        <v>0.11600000000000001</v>
      </c>
      <c r="F619" s="26">
        <v>-0.245031</v>
      </c>
      <c r="G619" s="26">
        <v>0.90853899999999999</v>
      </c>
      <c r="I619" s="28">
        <v>5.8000000000000003E-2</v>
      </c>
      <c r="J619" s="28">
        <v>-0.56534390000000001</v>
      </c>
      <c r="K619" s="28">
        <v>0.90951559999999998</v>
      </c>
      <c r="M619" s="30">
        <v>5.8000000000000003E-2</v>
      </c>
      <c r="N619" s="30">
        <v>-0.55167200000000005</v>
      </c>
      <c r="O619" s="30">
        <v>0.95150780000000001</v>
      </c>
      <c r="Q619" s="32">
        <v>5.8000000000000003E-2</v>
      </c>
      <c r="R619" s="32">
        <v>0.18660930000000001</v>
      </c>
      <c r="S619" s="32">
        <v>0.96029690000000001</v>
      </c>
      <c r="U619" s="34">
        <v>5.8000000000000003E-2</v>
      </c>
      <c r="V619" s="34">
        <v>-0.14737510000000001</v>
      </c>
      <c r="W619" s="34">
        <v>0.92611719999999997</v>
      </c>
    </row>
    <row r="620" spans="1:23" x14ac:dyDescent="0.25">
      <c r="A620" s="24">
        <v>0.11700000000000001</v>
      </c>
      <c r="B620" s="24">
        <v>-0.75675000000000003</v>
      </c>
      <c r="C620" s="24">
        <v>0.89681999999999995</v>
      </c>
      <c r="E620" s="26">
        <v>0.11700000000000001</v>
      </c>
      <c r="F620" s="26">
        <v>-0.22550000000000001</v>
      </c>
      <c r="G620" s="26">
        <v>0.905609</v>
      </c>
      <c r="I620" s="28">
        <v>5.8500000000000003E-2</v>
      </c>
      <c r="J620" s="28">
        <v>-0.57901570000000002</v>
      </c>
      <c r="K620" s="28">
        <v>0.90463280000000001</v>
      </c>
      <c r="M620" s="30">
        <v>5.8500000000000003E-2</v>
      </c>
      <c r="N620" s="30">
        <v>-0.50870320000000002</v>
      </c>
      <c r="O620" s="30">
        <v>0.96225000000000005</v>
      </c>
      <c r="Q620" s="32">
        <v>5.8500000000000003E-2</v>
      </c>
      <c r="R620" s="32">
        <v>0.2217655</v>
      </c>
      <c r="S620" s="32">
        <v>0.93881250000000005</v>
      </c>
      <c r="U620" s="34">
        <v>5.8500000000000003E-2</v>
      </c>
      <c r="V620" s="34">
        <v>-0.21182819999999999</v>
      </c>
      <c r="W620" s="34">
        <v>0.92416410000000004</v>
      </c>
    </row>
    <row r="621" spans="1:23" x14ac:dyDescent="0.25">
      <c r="A621" s="24">
        <v>0.11799999999999999</v>
      </c>
      <c r="B621" s="24">
        <v>-0.79776599999999998</v>
      </c>
      <c r="C621" s="24">
        <v>0.89193699999999998</v>
      </c>
      <c r="E621" s="26">
        <v>0.11799999999999999</v>
      </c>
      <c r="F621" s="26">
        <v>-0.207922</v>
      </c>
      <c r="G621" s="26">
        <v>0.90853899999999999</v>
      </c>
      <c r="I621" s="28">
        <v>5.8999999999999997E-2</v>
      </c>
      <c r="J621" s="28">
        <v>-0.59268759999999998</v>
      </c>
      <c r="K621" s="28">
        <v>0.91342190000000001</v>
      </c>
      <c r="M621" s="30">
        <v>5.8999999999999997E-2</v>
      </c>
      <c r="N621" s="30">
        <v>-0.46182820000000002</v>
      </c>
      <c r="O621" s="30">
        <v>0.96908589999999994</v>
      </c>
      <c r="Q621" s="32">
        <v>5.8999999999999997E-2</v>
      </c>
      <c r="R621" s="32">
        <v>0.23934359999999999</v>
      </c>
      <c r="S621" s="32">
        <v>0.94271870000000002</v>
      </c>
      <c r="U621" s="34">
        <v>5.8999999999999997E-2</v>
      </c>
      <c r="V621" s="34">
        <v>-0.29776570000000002</v>
      </c>
      <c r="W621" s="34">
        <v>0.92514059999999998</v>
      </c>
    </row>
    <row r="622" spans="1:23" x14ac:dyDescent="0.25">
      <c r="A622" s="24">
        <v>0.11899999999999999</v>
      </c>
      <c r="B622" s="24">
        <v>-0.83682800000000002</v>
      </c>
      <c r="C622" s="24">
        <v>0.88314800000000004</v>
      </c>
      <c r="E622" s="26">
        <v>0.11899999999999999</v>
      </c>
      <c r="F622" s="26">
        <v>-0.19620299999999999</v>
      </c>
      <c r="G622" s="26">
        <v>0.90951599999999999</v>
      </c>
      <c r="I622" s="28">
        <v>5.9499999999999997E-2</v>
      </c>
      <c r="J622" s="28">
        <v>-0.60635950000000005</v>
      </c>
      <c r="K622" s="28">
        <v>0.90658589999999994</v>
      </c>
      <c r="M622" s="30">
        <v>5.9499999999999997E-2</v>
      </c>
      <c r="N622" s="30">
        <v>-0.41690640000000001</v>
      </c>
      <c r="O622" s="30">
        <v>0.96322660000000004</v>
      </c>
      <c r="Q622" s="32">
        <v>5.9499999999999997E-2</v>
      </c>
      <c r="R622" s="32">
        <v>0.24129680000000001</v>
      </c>
      <c r="S622" s="32">
        <v>0.92123440000000001</v>
      </c>
      <c r="U622" s="34">
        <v>5.9499999999999997E-2</v>
      </c>
      <c r="V622" s="34">
        <v>-0.395422</v>
      </c>
      <c r="W622" s="34">
        <v>0.90560940000000001</v>
      </c>
    </row>
    <row r="623" spans="1:23" x14ac:dyDescent="0.25">
      <c r="A623" s="24">
        <v>0.12</v>
      </c>
      <c r="B623" s="24">
        <v>-0.87589099999999998</v>
      </c>
      <c r="C623" s="24">
        <v>0.91049199999999997</v>
      </c>
      <c r="E623" s="26">
        <v>0.12</v>
      </c>
      <c r="F623" s="26">
        <v>-0.188391</v>
      </c>
      <c r="G623" s="26">
        <v>0.91049199999999997</v>
      </c>
      <c r="I623" s="28">
        <v>0.06</v>
      </c>
      <c r="J623" s="28">
        <v>-0.62003140000000001</v>
      </c>
      <c r="K623" s="28">
        <v>0.91732809999999998</v>
      </c>
      <c r="M623" s="30">
        <v>0.06</v>
      </c>
      <c r="N623" s="30">
        <v>-0.3719845</v>
      </c>
      <c r="O623" s="30">
        <v>0.96225000000000005</v>
      </c>
      <c r="Q623" s="32">
        <v>0.06</v>
      </c>
      <c r="R623" s="32">
        <v>0.229578</v>
      </c>
      <c r="S623" s="32">
        <v>0.91439839999999994</v>
      </c>
      <c r="U623" s="34">
        <v>0.06</v>
      </c>
      <c r="V623" s="34">
        <v>-0.49503140000000001</v>
      </c>
      <c r="W623" s="34">
        <v>0.91342190000000001</v>
      </c>
    </row>
    <row r="624" spans="1:23" x14ac:dyDescent="0.25">
      <c r="A624" s="24">
        <v>0.121</v>
      </c>
      <c r="B624" s="24">
        <v>-0.91300000000000003</v>
      </c>
      <c r="C624" s="24">
        <v>0.921234</v>
      </c>
      <c r="E624" s="26">
        <v>0.121</v>
      </c>
      <c r="F624" s="26">
        <v>-0.182531</v>
      </c>
      <c r="G624" s="26">
        <v>0.89779699999999996</v>
      </c>
      <c r="I624" s="28">
        <v>6.0499999999999998E-2</v>
      </c>
      <c r="J624" s="28">
        <v>-0.63175009999999998</v>
      </c>
      <c r="K624" s="28">
        <v>0.91635160000000004</v>
      </c>
      <c r="M624" s="30">
        <v>6.0499999999999998E-2</v>
      </c>
      <c r="N624" s="30">
        <v>-0.32901570000000002</v>
      </c>
      <c r="O624" s="30">
        <v>0.95736719999999997</v>
      </c>
      <c r="Q624" s="32">
        <v>6.0499999999999998E-2</v>
      </c>
      <c r="R624" s="32">
        <v>0.19442180000000001</v>
      </c>
      <c r="S624" s="32">
        <v>0.90267969999999997</v>
      </c>
      <c r="U624" s="34">
        <v>6.0499999999999998E-2</v>
      </c>
      <c r="V624" s="34">
        <v>-0.58682820000000002</v>
      </c>
      <c r="W624" s="34">
        <v>0.90951559999999998</v>
      </c>
    </row>
    <row r="625" spans="1:23" x14ac:dyDescent="0.25">
      <c r="A625" s="24">
        <v>0.122</v>
      </c>
      <c r="B625" s="24">
        <v>-0.948156</v>
      </c>
      <c r="C625" s="24">
        <v>0.921234</v>
      </c>
      <c r="E625" s="26">
        <v>0.122</v>
      </c>
      <c r="F625" s="26">
        <v>-0.182531</v>
      </c>
      <c r="G625" s="26">
        <v>0.89193699999999998</v>
      </c>
      <c r="I625" s="28">
        <v>6.0999999999999999E-2</v>
      </c>
      <c r="J625" s="28">
        <v>-0.64346890000000001</v>
      </c>
      <c r="K625" s="28">
        <v>0.91146870000000002</v>
      </c>
      <c r="M625" s="30">
        <v>6.0999999999999999E-2</v>
      </c>
      <c r="N625" s="30">
        <v>-0.28800009999999998</v>
      </c>
      <c r="O625" s="30">
        <v>0.95541410000000004</v>
      </c>
      <c r="Q625" s="32">
        <v>6.0999999999999999E-2</v>
      </c>
      <c r="R625" s="32">
        <v>0.14559359999999999</v>
      </c>
      <c r="S625" s="32">
        <v>0.88705469999999997</v>
      </c>
      <c r="U625" s="34">
        <v>6.0999999999999999E-2</v>
      </c>
      <c r="V625" s="34">
        <v>-0.66300009999999998</v>
      </c>
      <c r="W625" s="34">
        <v>0.90951559999999998</v>
      </c>
    </row>
    <row r="626" spans="1:23" x14ac:dyDescent="0.25">
      <c r="A626" s="24">
        <v>0.123</v>
      </c>
      <c r="B626" s="24">
        <v>-0.98135899999999998</v>
      </c>
      <c r="C626" s="24">
        <v>0.95443699999999998</v>
      </c>
      <c r="E626" s="26">
        <v>0.123</v>
      </c>
      <c r="F626" s="26">
        <v>-0.18643799999999999</v>
      </c>
      <c r="G626" s="26">
        <v>0.88412500000000005</v>
      </c>
      <c r="I626" s="28">
        <v>6.1499999999999999E-2</v>
      </c>
      <c r="J626" s="28">
        <v>-0.65323450000000005</v>
      </c>
      <c r="K626" s="28">
        <v>0.93295309999999998</v>
      </c>
      <c r="M626" s="30">
        <v>6.1499999999999999E-2</v>
      </c>
      <c r="N626" s="30">
        <v>-0.24893760000000001</v>
      </c>
      <c r="O626" s="30">
        <v>0.95346089999999994</v>
      </c>
      <c r="Q626" s="32">
        <v>6.1499999999999999E-2</v>
      </c>
      <c r="R626" s="32">
        <v>8.1140500000000004E-2</v>
      </c>
      <c r="S626" s="32">
        <v>0.88412500000000005</v>
      </c>
      <c r="U626" s="34">
        <v>6.1499999999999999E-2</v>
      </c>
      <c r="V626" s="34">
        <v>-0.71768759999999998</v>
      </c>
      <c r="W626" s="34">
        <v>0.91537500000000005</v>
      </c>
    </row>
    <row r="627" spans="1:23" x14ac:dyDescent="0.25">
      <c r="A627" s="24">
        <v>0.124</v>
      </c>
      <c r="B627" s="24">
        <v>-1.010656</v>
      </c>
      <c r="C627" s="24">
        <v>0.91830500000000004</v>
      </c>
      <c r="E627" s="26">
        <v>0.124</v>
      </c>
      <c r="F627" s="26">
        <v>-0.19425000000000001</v>
      </c>
      <c r="G627" s="26">
        <v>0.87143000000000004</v>
      </c>
      <c r="I627" s="28">
        <v>6.2E-2</v>
      </c>
      <c r="J627" s="28">
        <v>-0.66495320000000002</v>
      </c>
      <c r="K627" s="28">
        <v>0.93295309999999998</v>
      </c>
      <c r="M627" s="30">
        <v>6.2E-2</v>
      </c>
      <c r="N627" s="30">
        <v>-0.21378140000000001</v>
      </c>
      <c r="O627" s="30">
        <v>0.94760160000000004</v>
      </c>
      <c r="Q627" s="32">
        <v>6.2E-2</v>
      </c>
      <c r="R627" s="32">
        <v>4.9686000000000001E-3</v>
      </c>
      <c r="S627" s="32">
        <v>0.87435940000000001</v>
      </c>
      <c r="U627" s="34">
        <v>6.2E-2</v>
      </c>
      <c r="V627" s="34">
        <v>-0.74112509999999998</v>
      </c>
      <c r="W627" s="34">
        <v>0.91928120000000002</v>
      </c>
    </row>
    <row r="628" spans="1:23" x14ac:dyDescent="0.25">
      <c r="A628" s="24">
        <v>0.125</v>
      </c>
      <c r="B628" s="24">
        <v>-1.0399529999999999</v>
      </c>
      <c r="C628" s="24">
        <v>0.97494499999999995</v>
      </c>
      <c r="E628" s="26">
        <v>0.125</v>
      </c>
      <c r="F628" s="26">
        <v>-0.207922</v>
      </c>
      <c r="G628" s="26">
        <v>0.875336</v>
      </c>
      <c r="I628" s="28">
        <v>6.25E-2</v>
      </c>
      <c r="J628" s="28">
        <v>-0.67276570000000002</v>
      </c>
      <c r="K628" s="28">
        <v>0.94467190000000001</v>
      </c>
      <c r="M628" s="30">
        <v>6.25E-2</v>
      </c>
      <c r="N628" s="30">
        <v>-0.1844845</v>
      </c>
      <c r="O628" s="30">
        <v>0.94467190000000001</v>
      </c>
      <c r="Q628" s="32">
        <v>6.25E-2</v>
      </c>
      <c r="R628" s="32">
        <v>-8.4875099999999995E-2</v>
      </c>
      <c r="S628" s="32">
        <v>0.87533589999999994</v>
      </c>
      <c r="U628" s="34">
        <v>6.25E-2</v>
      </c>
      <c r="V628" s="34">
        <v>-0.73331259999999998</v>
      </c>
      <c r="W628" s="34">
        <v>0.91635160000000004</v>
      </c>
    </row>
    <row r="629" spans="1:23" x14ac:dyDescent="0.25">
      <c r="A629" s="24">
        <v>0.126</v>
      </c>
      <c r="B629" s="24">
        <v>-1.063391</v>
      </c>
      <c r="C629" s="24">
        <v>0.98178100000000001</v>
      </c>
      <c r="E629" s="26">
        <v>0.126</v>
      </c>
      <c r="F629" s="26">
        <v>-0.223547</v>
      </c>
      <c r="G629" s="26">
        <v>0.87045300000000003</v>
      </c>
      <c r="I629" s="28">
        <v>6.3E-2</v>
      </c>
      <c r="J629" s="28">
        <v>-0.68253140000000001</v>
      </c>
      <c r="K629" s="28">
        <v>0.94369530000000001</v>
      </c>
      <c r="M629" s="30">
        <v>6.3E-2</v>
      </c>
      <c r="N629" s="30">
        <v>-0.15909390000000001</v>
      </c>
      <c r="O629" s="30">
        <v>0.93978910000000004</v>
      </c>
      <c r="Q629" s="32">
        <v>6.3E-2</v>
      </c>
      <c r="R629" s="32">
        <v>-0.18253140000000001</v>
      </c>
      <c r="S629" s="32">
        <v>0.86557030000000001</v>
      </c>
      <c r="U629" s="34">
        <v>6.3E-2</v>
      </c>
      <c r="V629" s="34">
        <v>-0.69425009999999998</v>
      </c>
      <c r="W629" s="34">
        <v>0.92221089999999994</v>
      </c>
    </row>
    <row r="630" spans="1:23" x14ac:dyDescent="0.25">
      <c r="A630" s="24">
        <v>0.127</v>
      </c>
      <c r="B630" s="24">
        <v>-1.0868279999999999</v>
      </c>
      <c r="C630" s="24">
        <v>0.97689800000000004</v>
      </c>
      <c r="E630" s="26">
        <v>0.127</v>
      </c>
      <c r="F630" s="26">
        <v>-0.24307799999999999</v>
      </c>
      <c r="G630" s="26">
        <v>0.86947700000000006</v>
      </c>
      <c r="I630" s="28">
        <v>6.3500000000000001E-2</v>
      </c>
      <c r="J630" s="28">
        <v>-0.69034390000000001</v>
      </c>
      <c r="K630" s="28">
        <v>0.94369530000000001</v>
      </c>
      <c r="M630" s="30">
        <v>6.3500000000000001E-2</v>
      </c>
      <c r="N630" s="30">
        <v>-0.13565640000000001</v>
      </c>
      <c r="O630" s="30">
        <v>0.92416410000000004</v>
      </c>
      <c r="Q630" s="32">
        <v>6.3500000000000001E-2</v>
      </c>
      <c r="R630" s="32">
        <v>-0.28800009999999998</v>
      </c>
      <c r="S630" s="32">
        <v>0.87240620000000002</v>
      </c>
      <c r="U630" s="34">
        <v>6.3500000000000001E-2</v>
      </c>
      <c r="V630" s="34">
        <v>-0.62784390000000001</v>
      </c>
      <c r="W630" s="34">
        <v>0.92904690000000001</v>
      </c>
    </row>
    <row r="631" spans="1:23" x14ac:dyDescent="0.25">
      <c r="A631" s="24">
        <v>0.128</v>
      </c>
      <c r="B631" s="24">
        <v>-1.1063590000000001</v>
      </c>
      <c r="C631" s="24">
        <v>1.017914</v>
      </c>
      <c r="E631" s="26">
        <v>0.128</v>
      </c>
      <c r="F631" s="26">
        <v>-0.26846900000000001</v>
      </c>
      <c r="G631" s="26">
        <v>0.86654699999999996</v>
      </c>
      <c r="I631" s="28">
        <v>6.4000000000000001E-2</v>
      </c>
      <c r="J631" s="28">
        <v>-0.69620320000000002</v>
      </c>
      <c r="K631" s="28">
        <v>0.93490620000000002</v>
      </c>
      <c r="M631" s="30">
        <v>6.4000000000000001E-2</v>
      </c>
      <c r="N631" s="30">
        <v>-0.1200314</v>
      </c>
      <c r="O631" s="30">
        <v>0.93392969999999997</v>
      </c>
      <c r="Q631" s="32">
        <v>6.4000000000000001E-2</v>
      </c>
      <c r="R631" s="32">
        <v>-0.395422</v>
      </c>
      <c r="S631" s="32">
        <v>0.86264059999999998</v>
      </c>
      <c r="U631" s="34">
        <v>6.4000000000000001E-2</v>
      </c>
      <c r="V631" s="34">
        <v>-0.54385950000000005</v>
      </c>
      <c r="W631" s="34">
        <v>0.93100000000000005</v>
      </c>
    </row>
    <row r="632" spans="1:23" x14ac:dyDescent="0.25">
      <c r="A632" s="24">
        <v>0.129</v>
      </c>
      <c r="B632" s="24">
        <v>-1.125891</v>
      </c>
      <c r="C632" s="24">
        <v>1.0052190000000001</v>
      </c>
      <c r="E632" s="26">
        <v>0.129</v>
      </c>
      <c r="F632" s="26">
        <v>-0.29385899999999998</v>
      </c>
      <c r="G632" s="26">
        <v>0.86850000000000005</v>
      </c>
      <c r="I632" s="28">
        <v>6.4500000000000002E-2</v>
      </c>
      <c r="J632" s="28">
        <v>-0.70206259999999998</v>
      </c>
      <c r="K632" s="28">
        <v>0.94467190000000001</v>
      </c>
      <c r="M632" s="30">
        <v>6.4500000000000002E-2</v>
      </c>
      <c r="N632" s="30">
        <v>-0.1063595</v>
      </c>
      <c r="O632" s="30">
        <v>0.92025780000000001</v>
      </c>
      <c r="Q632" s="32">
        <v>6.4500000000000002E-2</v>
      </c>
      <c r="R632" s="32">
        <v>-0.50479700000000005</v>
      </c>
      <c r="S632" s="32">
        <v>0.86850000000000005</v>
      </c>
      <c r="U632" s="34">
        <v>6.4500000000000002E-2</v>
      </c>
      <c r="V632" s="34">
        <v>-0.44620320000000002</v>
      </c>
      <c r="W632" s="34">
        <v>0.93197660000000004</v>
      </c>
    </row>
    <row r="633" spans="1:23" x14ac:dyDescent="0.25">
      <c r="A633" s="24">
        <v>0.13</v>
      </c>
      <c r="B633" s="24">
        <v>-1.141516</v>
      </c>
      <c r="C633" s="24">
        <v>1.007172</v>
      </c>
      <c r="E633" s="26">
        <v>0.13</v>
      </c>
      <c r="F633" s="26">
        <v>-0.323156</v>
      </c>
      <c r="G633" s="26">
        <v>0.87338300000000002</v>
      </c>
      <c r="I633" s="28">
        <v>6.5000000000000002E-2</v>
      </c>
      <c r="J633" s="28">
        <v>-0.70792200000000005</v>
      </c>
      <c r="K633" s="28">
        <v>0.96127339999999994</v>
      </c>
      <c r="M633" s="30">
        <v>6.5000000000000002E-2</v>
      </c>
      <c r="N633" s="30">
        <v>-0.10050009999999999</v>
      </c>
      <c r="O633" s="30">
        <v>0.91928120000000002</v>
      </c>
      <c r="Q633" s="32">
        <v>6.5000000000000002E-2</v>
      </c>
      <c r="R633" s="32">
        <v>-0.61417200000000005</v>
      </c>
      <c r="S633" s="32">
        <v>0.85580469999999997</v>
      </c>
      <c r="U633" s="34">
        <v>6.5000000000000002E-2</v>
      </c>
      <c r="V633" s="34">
        <v>-0.34659390000000001</v>
      </c>
      <c r="W633" s="34">
        <v>0.93881250000000005</v>
      </c>
    </row>
    <row r="634" spans="1:23" x14ac:dyDescent="0.25">
      <c r="A634" s="24">
        <v>0.13100000000000001</v>
      </c>
      <c r="B634" s="24">
        <v>-1.1551880000000001</v>
      </c>
      <c r="C634" s="24">
        <v>1.0315859999999999</v>
      </c>
      <c r="E634" s="26">
        <v>0.13100000000000001</v>
      </c>
      <c r="F634" s="26">
        <v>-0.35245300000000002</v>
      </c>
      <c r="G634" s="26">
        <v>0.87924199999999997</v>
      </c>
      <c r="I634" s="28">
        <v>6.5500000000000003E-2</v>
      </c>
      <c r="J634" s="28">
        <v>-0.70987509999999998</v>
      </c>
      <c r="K634" s="28">
        <v>0.94857809999999998</v>
      </c>
      <c r="M634" s="30">
        <v>6.5500000000000003E-2</v>
      </c>
      <c r="N634" s="30">
        <v>-0.10050009999999999</v>
      </c>
      <c r="O634" s="30">
        <v>0.91342190000000001</v>
      </c>
      <c r="Q634" s="32">
        <v>6.5500000000000003E-2</v>
      </c>
      <c r="R634" s="32">
        <v>-0.71964070000000002</v>
      </c>
      <c r="S634" s="32">
        <v>0.87142969999999997</v>
      </c>
      <c r="U634" s="34">
        <v>6.5500000000000003E-2</v>
      </c>
      <c r="V634" s="34">
        <v>-0.25284390000000001</v>
      </c>
      <c r="W634" s="34">
        <v>0.93685940000000001</v>
      </c>
    </row>
    <row r="635" spans="1:23" x14ac:dyDescent="0.25">
      <c r="A635" s="24">
        <v>0.13200000000000001</v>
      </c>
      <c r="B635" s="24">
        <v>-1.1649529999999999</v>
      </c>
      <c r="C635" s="24">
        <v>1.037445</v>
      </c>
      <c r="E635" s="26">
        <v>0.13200000000000001</v>
      </c>
      <c r="F635" s="26">
        <v>-0.385656</v>
      </c>
      <c r="G635" s="26">
        <v>0.88803100000000001</v>
      </c>
      <c r="I635" s="28">
        <v>6.6000000000000003E-2</v>
      </c>
      <c r="J635" s="28">
        <v>-0.71378140000000001</v>
      </c>
      <c r="K635" s="28">
        <v>0.96517969999999997</v>
      </c>
      <c r="M635" s="30">
        <v>6.6000000000000003E-2</v>
      </c>
      <c r="N635" s="30">
        <v>-0.10831259999999999</v>
      </c>
      <c r="O635" s="30">
        <v>0.90756250000000005</v>
      </c>
      <c r="Q635" s="32">
        <v>6.6000000000000003E-2</v>
      </c>
      <c r="R635" s="32">
        <v>-0.81729700000000005</v>
      </c>
      <c r="S635" s="32">
        <v>0.86068750000000005</v>
      </c>
      <c r="U635" s="34">
        <v>6.6000000000000003E-2</v>
      </c>
      <c r="V635" s="34">
        <v>-0.176672</v>
      </c>
      <c r="W635" s="34">
        <v>0.94174219999999997</v>
      </c>
    </row>
    <row r="636" spans="1:23" x14ac:dyDescent="0.25">
      <c r="A636" s="24">
        <v>0.13300000000000001</v>
      </c>
      <c r="B636" s="24">
        <v>-1.172766</v>
      </c>
      <c r="C636" s="24">
        <v>1.056</v>
      </c>
      <c r="E636" s="26">
        <v>0.13300000000000001</v>
      </c>
      <c r="F636" s="26">
        <v>-0.42081299999999999</v>
      </c>
      <c r="G636" s="26">
        <v>0.88705500000000004</v>
      </c>
      <c r="I636" s="28">
        <v>6.6500000000000004E-2</v>
      </c>
      <c r="J636" s="28">
        <v>-0.71768759999999998</v>
      </c>
      <c r="K636" s="28">
        <v>0.96225000000000005</v>
      </c>
      <c r="M636" s="30">
        <v>6.6500000000000004E-2</v>
      </c>
      <c r="N636" s="30">
        <v>-0.1200314</v>
      </c>
      <c r="O636" s="30">
        <v>0.90365620000000002</v>
      </c>
      <c r="Q636" s="32">
        <v>6.6500000000000004E-2</v>
      </c>
      <c r="R636" s="32">
        <v>-0.90518759999999998</v>
      </c>
      <c r="S636" s="32">
        <v>0.87338280000000001</v>
      </c>
      <c r="U636" s="34">
        <v>6.6500000000000004E-2</v>
      </c>
      <c r="V636" s="34">
        <v>-0.12589069999999999</v>
      </c>
      <c r="W636" s="34">
        <v>0.93588280000000001</v>
      </c>
    </row>
    <row r="637" spans="1:23" x14ac:dyDescent="0.25">
      <c r="A637" s="24">
        <v>0.13400000000000001</v>
      </c>
      <c r="B637" s="24">
        <v>-1.1766719999999999</v>
      </c>
      <c r="C637" s="24">
        <v>1.065766</v>
      </c>
      <c r="E637" s="26">
        <v>0.13400000000000001</v>
      </c>
      <c r="F637" s="26">
        <v>-0.45401599999999998</v>
      </c>
      <c r="G637" s="26">
        <v>0.89291399999999999</v>
      </c>
      <c r="I637" s="28">
        <v>6.7000000000000004E-2</v>
      </c>
      <c r="J637" s="28">
        <v>-0.71768759999999998</v>
      </c>
      <c r="K637" s="28">
        <v>0.97006250000000005</v>
      </c>
      <c r="M637" s="30">
        <v>6.7000000000000004E-2</v>
      </c>
      <c r="N637" s="30">
        <v>-0.13565640000000001</v>
      </c>
      <c r="O637" s="30">
        <v>0.89779690000000001</v>
      </c>
      <c r="Q637" s="32">
        <v>6.7000000000000004E-2</v>
      </c>
      <c r="R637" s="32">
        <v>-0.98526570000000002</v>
      </c>
      <c r="S637" s="32">
        <v>0.87728910000000004</v>
      </c>
      <c r="U637" s="34">
        <v>6.7000000000000004E-2</v>
      </c>
      <c r="V637" s="34">
        <v>-0.10050009999999999</v>
      </c>
      <c r="W637" s="34">
        <v>0.93685940000000001</v>
      </c>
    </row>
    <row r="638" spans="1:23" x14ac:dyDescent="0.25">
      <c r="A638" s="24">
        <v>0.13500000000000001</v>
      </c>
      <c r="B638" s="24">
        <v>-1.178625</v>
      </c>
      <c r="C638" s="24">
        <v>1.0589299999999999</v>
      </c>
      <c r="E638" s="26">
        <v>0.13500000000000001</v>
      </c>
      <c r="F638" s="26">
        <v>-0.489172</v>
      </c>
      <c r="G638" s="26">
        <v>0.89486699999999997</v>
      </c>
      <c r="I638" s="28">
        <v>6.7500000000000004E-2</v>
      </c>
      <c r="J638" s="28">
        <v>-0.71573450000000005</v>
      </c>
      <c r="K638" s="28">
        <v>0.96322660000000004</v>
      </c>
      <c r="M638" s="30">
        <v>6.7500000000000004E-2</v>
      </c>
      <c r="N638" s="30">
        <v>-0.15714069999999999</v>
      </c>
      <c r="O638" s="30">
        <v>0.88607809999999998</v>
      </c>
      <c r="Q638" s="32">
        <v>6.7500000000000004E-2</v>
      </c>
      <c r="R638" s="32">
        <v>-1.0516719999999999</v>
      </c>
      <c r="S638" s="32">
        <v>0.89193750000000005</v>
      </c>
      <c r="U638" s="34">
        <v>6.7500000000000004E-2</v>
      </c>
      <c r="V638" s="34">
        <v>-0.10831259999999999</v>
      </c>
      <c r="W638" s="34">
        <v>0.93588280000000001</v>
      </c>
    </row>
    <row r="639" spans="1:23" x14ac:dyDescent="0.25">
      <c r="A639" s="24">
        <v>0.13600000000000001</v>
      </c>
      <c r="B639" s="24">
        <v>-1.1766719999999999</v>
      </c>
      <c r="C639" s="24">
        <v>1.068695</v>
      </c>
      <c r="E639" s="26">
        <v>0.13600000000000001</v>
      </c>
      <c r="F639" s="26">
        <v>-0.52237500000000003</v>
      </c>
      <c r="G639" s="26">
        <v>0.89193699999999998</v>
      </c>
      <c r="I639" s="28">
        <v>6.8000000000000005E-2</v>
      </c>
      <c r="J639" s="28">
        <v>-0.71573450000000005</v>
      </c>
      <c r="K639" s="28">
        <v>0.97494530000000001</v>
      </c>
      <c r="M639" s="30">
        <v>6.8000000000000005E-2</v>
      </c>
      <c r="N639" s="30">
        <v>-0.18253140000000001</v>
      </c>
      <c r="O639" s="30">
        <v>0.89486719999999997</v>
      </c>
      <c r="Q639" s="32">
        <v>6.8000000000000005E-2</v>
      </c>
      <c r="R639" s="32">
        <v>-1.1024532</v>
      </c>
      <c r="S639" s="32">
        <v>0.89096089999999994</v>
      </c>
      <c r="U639" s="34">
        <v>6.8000000000000005E-2</v>
      </c>
      <c r="V639" s="34">
        <v>-0.14737510000000001</v>
      </c>
      <c r="W639" s="34">
        <v>0.92807030000000001</v>
      </c>
    </row>
    <row r="640" spans="1:23" x14ac:dyDescent="0.25">
      <c r="A640" s="24">
        <v>0.13700000000000001</v>
      </c>
      <c r="B640" s="24">
        <v>-1.172766</v>
      </c>
      <c r="C640" s="24">
        <v>1.085297</v>
      </c>
      <c r="E640" s="26">
        <v>0.13700000000000001</v>
      </c>
      <c r="F640" s="26">
        <v>-0.557531</v>
      </c>
      <c r="G640" s="26">
        <v>0.90268000000000004</v>
      </c>
      <c r="I640" s="28">
        <v>6.8500000000000005E-2</v>
      </c>
      <c r="J640" s="28">
        <v>-0.71378140000000001</v>
      </c>
      <c r="K640" s="28">
        <v>0.95932030000000001</v>
      </c>
      <c r="M640" s="30">
        <v>6.8500000000000005E-2</v>
      </c>
      <c r="N640" s="30">
        <v>-0.21182819999999999</v>
      </c>
      <c r="O640" s="30">
        <v>0.89389059999999998</v>
      </c>
      <c r="Q640" s="32">
        <v>6.8500000000000005E-2</v>
      </c>
      <c r="R640" s="32">
        <v>-1.1376094999999999</v>
      </c>
      <c r="S640" s="32">
        <v>0.91049219999999997</v>
      </c>
      <c r="U640" s="34">
        <v>6.8500000000000005E-2</v>
      </c>
      <c r="V640" s="34">
        <v>-0.21182819999999999</v>
      </c>
      <c r="W640" s="34">
        <v>0.92416410000000004</v>
      </c>
    </row>
    <row r="641" spans="1:23" x14ac:dyDescent="0.25">
      <c r="A641" s="24">
        <v>0.13800000000000001</v>
      </c>
      <c r="B641" s="24">
        <v>-1.166906</v>
      </c>
      <c r="C641" s="24">
        <v>1.018891</v>
      </c>
      <c r="E641" s="26">
        <v>0.13800000000000001</v>
      </c>
      <c r="F641" s="26">
        <v>-0.588781</v>
      </c>
      <c r="G641" s="26">
        <v>0.905609</v>
      </c>
      <c r="I641" s="28">
        <v>6.9000000000000006E-2</v>
      </c>
      <c r="J641" s="28">
        <v>-0.70792200000000005</v>
      </c>
      <c r="K641" s="28">
        <v>1.0022891</v>
      </c>
      <c r="M641" s="30">
        <v>6.9000000000000006E-2</v>
      </c>
      <c r="N641" s="30">
        <v>-0.2469845</v>
      </c>
      <c r="O641" s="30">
        <v>0.88705469999999997</v>
      </c>
      <c r="Q641" s="32">
        <v>6.9000000000000006E-2</v>
      </c>
      <c r="R641" s="32">
        <v>-1.1571407</v>
      </c>
      <c r="S641" s="32">
        <v>0.91439839999999994</v>
      </c>
      <c r="U641" s="34">
        <v>6.9000000000000006E-2</v>
      </c>
      <c r="V641" s="34">
        <v>-0.29776570000000002</v>
      </c>
      <c r="W641" s="34">
        <v>0.92416410000000004</v>
      </c>
    </row>
    <row r="642" spans="1:23" x14ac:dyDescent="0.25">
      <c r="A642" s="24">
        <v>0.13900000000000001</v>
      </c>
      <c r="B642" s="24">
        <v>-1.157141</v>
      </c>
      <c r="C642" s="24">
        <v>1.014008</v>
      </c>
      <c r="E642" s="26">
        <v>0.13900000000000001</v>
      </c>
      <c r="F642" s="26">
        <v>-0.61807800000000002</v>
      </c>
      <c r="G642" s="26">
        <v>0.921234</v>
      </c>
      <c r="I642" s="28">
        <v>6.9500000000000006E-2</v>
      </c>
      <c r="J642" s="28">
        <v>-0.70206259999999998</v>
      </c>
      <c r="K642" s="28">
        <v>0.95541410000000004</v>
      </c>
      <c r="M642" s="30">
        <v>6.9500000000000006E-2</v>
      </c>
      <c r="N642" s="30">
        <v>-0.28409390000000001</v>
      </c>
      <c r="O642" s="30">
        <v>0.88900780000000001</v>
      </c>
      <c r="Q642" s="32">
        <v>6.9500000000000006E-2</v>
      </c>
      <c r="R642" s="32">
        <v>-1.1571407</v>
      </c>
      <c r="S642" s="32">
        <v>0.93002339999999994</v>
      </c>
      <c r="U642" s="34">
        <v>6.9500000000000006E-2</v>
      </c>
      <c r="V642" s="34">
        <v>-0.395422</v>
      </c>
      <c r="W642" s="34">
        <v>0.91635160000000004</v>
      </c>
    </row>
    <row r="643" spans="1:23" x14ac:dyDescent="0.25">
      <c r="A643" s="24">
        <v>0.14000000000000001</v>
      </c>
      <c r="B643" s="24">
        <v>-1.1434690000000001</v>
      </c>
      <c r="C643" s="24">
        <v>1.0569770000000001</v>
      </c>
      <c r="E643" s="26">
        <v>0.14000000000000001</v>
      </c>
      <c r="F643" s="26">
        <v>-0.64346899999999996</v>
      </c>
      <c r="G643" s="26">
        <v>0.91928100000000001</v>
      </c>
      <c r="I643" s="28">
        <v>7.0000000000000007E-2</v>
      </c>
      <c r="J643" s="28">
        <v>-0.69815640000000001</v>
      </c>
      <c r="K643" s="28">
        <v>0.98666410000000004</v>
      </c>
      <c r="M643" s="30">
        <v>7.0000000000000007E-2</v>
      </c>
      <c r="N643" s="30">
        <v>-0.3251095</v>
      </c>
      <c r="O643" s="30">
        <v>0.88900780000000001</v>
      </c>
      <c r="Q643" s="32">
        <v>7.0000000000000007E-2</v>
      </c>
      <c r="R643" s="32">
        <v>-1.1415157</v>
      </c>
      <c r="S643" s="32">
        <v>0.93392969999999997</v>
      </c>
      <c r="U643" s="34">
        <v>7.0000000000000007E-2</v>
      </c>
      <c r="V643" s="34">
        <v>-0.49503140000000001</v>
      </c>
      <c r="W643" s="34">
        <v>0.91439839999999994</v>
      </c>
    </row>
    <row r="644" spans="1:23" x14ac:dyDescent="0.25">
      <c r="A644" s="24">
        <v>0.14099999999999999</v>
      </c>
      <c r="B644" s="24">
        <v>-1.1278440000000001</v>
      </c>
      <c r="C644" s="24">
        <v>1.050141</v>
      </c>
      <c r="E644" s="26">
        <v>0.14099999999999999</v>
      </c>
      <c r="F644" s="26">
        <v>-0.666906</v>
      </c>
      <c r="G644" s="26">
        <v>0.937836</v>
      </c>
      <c r="I644" s="28">
        <v>7.0499999999999993E-2</v>
      </c>
      <c r="J644" s="28">
        <v>-0.69229700000000005</v>
      </c>
      <c r="K644" s="28">
        <v>0.97885160000000004</v>
      </c>
      <c r="M644" s="30">
        <v>7.0499999999999993E-2</v>
      </c>
      <c r="N644" s="30">
        <v>-0.36807820000000002</v>
      </c>
      <c r="O644" s="30">
        <v>0.88314839999999994</v>
      </c>
      <c r="Q644" s="32">
        <v>7.0499999999999993E-2</v>
      </c>
      <c r="R644" s="32">
        <v>-1.1083126000000001</v>
      </c>
      <c r="S644" s="32">
        <v>0.94564839999999994</v>
      </c>
      <c r="U644" s="34">
        <v>7.0499999999999993E-2</v>
      </c>
      <c r="V644" s="34">
        <v>-0.58878140000000001</v>
      </c>
      <c r="W644" s="34">
        <v>0.90853910000000004</v>
      </c>
    </row>
    <row r="645" spans="1:23" x14ac:dyDescent="0.25">
      <c r="A645" s="24">
        <v>0.14199999999999999</v>
      </c>
      <c r="B645" s="24">
        <v>-1.110266</v>
      </c>
      <c r="C645" s="24">
        <v>1.0208440000000001</v>
      </c>
      <c r="E645" s="26">
        <v>0.14199999999999999</v>
      </c>
      <c r="F645" s="26">
        <v>-0.68643799999999999</v>
      </c>
      <c r="G645" s="26">
        <v>0.93002300000000004</v>
      </c>
      <c r="I645" s="28">
        <v>7.0999999999999994E-2</v>
      </c>
      <c r="J645" s="28">
        <v>-0.68448450000000005</v>
      </c>
      <c r="K645" s="28">
        <v>0.97299219999999997</v>
      </c>
      <c r="M645" s="30">
        <v>7.0999999999999994E-2</v>
      </c>
      <c r="N645" s="30">
        <v>-0.411047</v>
      </c>
      <c r="O645" s="30">
        <v>0.89291410000000004</v>
      </c>
      <c r="Q645" s="32">
        <v>7.0999999999999994E-2</v>
      </c>
      <c r="R645" s="32">
        <v>-1.0594844999999999</v>
      </c>
      <c r="S645" s="32">
        <v>0.95736719999999997</v>
      </c>
      <c r="U645" s="34">
        <v>7.0999999999999994E-2</v>
      </c>
      <c r="V645" s="34">
        <v>-0.66300009999999998</v>
      </c>
      <c r="W645" s="34">
        <v>0.91342190000000001</v>
      </c>
    </row>
    <row r="646" spans="1:23" x14ac:dyDescent="0.25">
      <c r="A646" s="24">
        <v>0.14299999999999999</v>
      </c>
      <c r="B646" s="24">
        <v>-1.088781</v>
      </c>
      <c r="C646" s="24">
        <v>1.070648</v>
      </c>
      <c r="E646" s="26">
        <v>0.14299999999999999</v>
      </c>
      <c r="F646" s="26">
        <v>-0.70401599999999998</v>
      </c>
      <c r="G646" s="26">
        <v>0.94467199999999996</v>
      </c>
      <c r="I646" s="28">
        <v>7.1499999999999994E-2</v>
      </c>
      <c r="J646" s="28">
        <v>-0.67667200000000005</v>
      </c>
      <c r="K646" s="28">
        <v>0.97592190000000001</v>
      </c>
      <c r="M646" s="30">
        <v>7.1499999999999994E-2</v>
      </c>
      <c r="N646" s="30">
        <v>-0.45596890000000001</v>
      </c>
      <c r="O646" s="30">
        <v>0.88314839999999994</v>
      </c>
      <c r="Q646" s="32">
        <v>7.1499999999999994E-2</v>
      </c>
      <c r="R646" s="32">
        <v>-0.99698450000000005</v>
      </c>
      <c r="S646" s="32">
        <v>0.97006250000000005</v>
      </c>
      <c r="U646" s="34">
        <v>7.1499999999999994E-2</v>
      </c>
      <c r="V646" s="34">
        <v>-0.71768759999999998</v>
      </c>
      <c r="W646" s="34">
        <v>0.90365620000000002</v>
      </c>
    </row>
    <row r="647" spans="1:23" x14ac:dyDescent="0.25">
      <c r="A647" s="24">
        <v>0.14399999999999999</v>
      </c>
      <c r="B647" s="24">
        <v>-1.0653440000000001</v>
      </c>
      <c r="C647" s="24">
        <v>1.017914</v>
      </c>
      <c r="E647" s="26">
        <v>0.14399999999999999</v>
      </c>
      <c r="F647" s="26">
        <v>-0.71768799999999999</v>
      </c>
      <c r="G647" s="26">
        <v>0.94271899999999997</v>
      </c>
      <c r="I647" s="28">
        <v>7.1999999999999995E-2</v>
      </c>
      <c r="J647" s="28">
        <v>-0.66885950000000005</v>
      </c>
      <c r="K647" s="28">
        <v>0.98568750000000005</v>
      </c>
      <c r="M647" s="30">
        <v>7.1999999999999995E-2</v>
      </c>
      <c r="N647" s="30">
        <v>-0.49893759999999998</v>
      </c>
      <c r="O647" s="30">
        <v>0.87924219999999997</v>
      </c>
      <c r="Q647" s="32">
        <v>7.1999999999999995E-2</v>
      </c>
      <c r="R647" s="32">
        <v>-0.91885950000000005</v>
      </c>
      <c r="S647" s="32">
        <v>0.96615620000000002</v>
      </c>
      <c r="U647" s="34">
        <v>7.1999999999999995E-2</v>
      </c>
      <c r="V647" s="34">
        <v>-0.74112509999999998</v>
      </c>
      <c r="W647" s="34">
        <v>0.91830469999999997</v>
      </c>
    </row>
    <row r="648" spans="1:23" x14ac:dyDescent="0.25">
      <c r="A648" s="24">
        <v>0.14499999999999999</v>
      </c>
      <c r="B648" s="24">
        <v>-1.0399529999999999</v>
      </c>
      <c r="C648" s="24">
        <v>1.0784609999999999</v>
      </c>
      <c r="E648" s="26">
        <v>0.14499999999999999</v>
      </c>
      <c r="F648" s="26">
        <v>-0.72745300000000002</v>
      </c>
      <c r="G648" s="26">
        <v>0.95834399999999997</v>
      </c>
      <c r="I648" s="28">
        <v>7.2499999999999995E-2</v>
      </c>
      <c r="J648" s="28">
        <v>-0.65909390000000001</v>
      </c>
      <c r="K648" s="28">
        <v>0.96810940000000001</v>
      </c>
      <c r="M648" s="30">
        <v>7.2499999999999995E-2</v>
      </c>
      <c r="N648" s="30">
        <v>-0.54385950000000005</v>
      </c>
      <c r="O648" s="30">
        <v>0.89682030000000001</v>
      </c>
      <c r="Q648" s="32">
        <v>7.2499999999999995E-2</v>
      </c>
      <c r="R648" s="32">
        <v>-0.83096890000000001</v>
      </c>
      <c r="S648" s="32">
        <v>0.98373440000000001</v>
      </c>
      <c r="U648" s="34">
        <v>7.2499999999999995E-2</v>
      </c>
      <c r="V648" s="34">
        <v>-0.73331259999999998</v>
      </c>
      <c r="W648" s="34">
        <v>0.91635160000000004</v>
      </c>
    </row>
    <row r="649" spans="1:23" x14ac:dyDescent="0.25">
      <c r="A649" s="24">
        <v>0.14599999999999999</v>
      </c>
      <c r="B649" s="24">
        <v>-1.0126090000000001</v>
      </c>
      <c r="C649" s="24">
        <v>1.0823670000000001</v>
      </c>
      <c r="E649" s="26">
        <v>0.14599999999999999</v>
      </c>
      <c r="F649" s="26">
        <v>-0.73135899999999998</v>
      </c>
      <c r="G649" s="26">
        <v>0.953461</v>
      </c>
      <c r="I649" s="28">
        <v>7.2999999999999995E-2</v>
      </c>
      <c r="J649" s="28">
        <v>-0.64932820000000002</v>
      </c>
      <c r="K649" s="28">
        <v>0.98471089999999994</v>
      </c>
      <c r="M649" s="30">
        <v>7.2999999999999995E-2</v>
      </c>
      <c r="N649" s="30">
        <v>-0.58682820000000002</v>
      </c>
      <c r="O649" s="30">
        <v>0.88900780000000001</v>
      </c>
      <c r="Q649" s="32">
        <v>7.2999999999999995E-2</v>
      </c>
      <c r="R649" s="32">
        <v>-0.73526570000000002</v>
      </c>
      <c r="S649" s="32">
        <v>0.98471089999999994</v>
      </c>
      <c r="U649" s="34">
        <v>7.2999999999999995E-2</v>
      </c>
      <c r="V649" s="34">
        <v>-0.69620320000000002</v>
      </c>
      <c r="W649" s="34">
        <v>0.92514059999999998</v>
      </c>
    </row>
    <row r="650" spans="1:23" x14ac:dyDescent="0.25">
      <c r="A650" s="24">
        <v>0.14699999999999999</v>
      </c>
      <c r="B650" s="24">
        <v>-0.98135899999999998</v>
      </c>
      <c r="C650" s="24">
        <v>1.05307</v>
      </c>
      <c r="E650" s="26">
        <v>0.14699999999999999</v>
      </c>
      <c r="F650" s="26">
        <v>-0.73135899999999998</v>
      </c>
      <c r="G650" s="26">
        <v>0.95736699999999997</v>
      </c>
      <c r="I650" s="28">
        <v>7.3499999999999996E-2</v>
      </c>
      <c r="J650" s="28">
        <v>-0.63760950000000005</v>
      </c>
      <c r="K650" s="28">
        <v>0.95346089999999994</v>
      </c>
      <c r="M650" s="30">
        <v>7.3499999999999996E-2</v>
      </c>
      <c r="N650" s="30">
        <v>-0.62589070000000002</v>
      </c>
      <c r="O650" s="30">
        <v>0.88510160000000004</v>
      </c>
      <c r="Q650" s="32">
        <v>7.3499999999999996E-2</v>
      </c>
      <c r="R650" s="32">
        <v>-0.62979700000000005</v>
      </c>
      <c r="S650" s="32">
        <v>0.99154690000000001</v>
      </c>
      <c r="U650" s="34">
        <v>7.3499999999999996E-2</v>
      </c>
      <c r="V650" s="34">
        <v>-0.62784390000000001</v>
      </c>
      <c r="W650" s="34">
        <v>0.93392969999999997</v>
      </c>
    </row>
    <row r="651" spans="1:23" x14ac:dyDescent="0.25">
      <c r="A651" s="24">
        <v>0.14799999999999999</v>
      </c>
      <c r="B651" s="24">
        <v>-0.95010899999999998</v>
      </c>
      <c r="C651" s="24">
        <v>1.08432</v>
      </c>
      <c r="E651" s="26">
        <v>0.14799999999999999</v>
      </c>
      <c r="F651" s="26">
        <v>-0.72745300000000002</v>
      </c>
      <c r="G651" s="26">
        <v>0.96713300000000002</v>
      </c>
      <c r="I651" s="28">
        <v>7.3999999999999996E-2</v>
      </c>
      <c r="J651" s="28">
        <v>-0.62393759999999998</v>
      </c>
      <c r="K651" s="28">
        <v>0.97396870000000002</v>
      </c>
      <c r="M651" s="30">
        <v>7.3999999999999996E-2</v>
      </c>
      <c r="N651" s="30">
        <v>-0.66495320000000002</v>
      </c>
      <c r="O651" s="30">
        <v>0.90267969999999997</v>
      </c>
      <c r="Q651" s="32">
        <v>7.3999999999999996E-2</v>
      </c>
      <c r="R651" s="32">
        <v>-0.52042200000000005</v>
      </c>
      <c r="S651" s="32">
        <v>0.98861719999999997</v>
      </c>
      <c r="U651" s="34">
        <v>7.3999999999999996E-2</v>
      </c>
      <c r="V651" s="34">
        <v>-0.54385950000000005</v>
      </c>
      <c r="W651" s="34">
        <v>0.93100000000000005</v>
      </c>
    </row>
    <row r="652" spans="1:23" x14ac:dyDescent="0.25">
      <c r="A652" s="24">
        <v>0.14899999999999999</v>
      </c>
      <c r="B652" s="24">
        <v>-0.91495300000000002</v>
      </c>
      <c r="C652" s="24">
        <v>1.099945</v>
      </c>
      <c r="E652" s="26">
        <v>0.14899999999999999</v>
      </c>
      <c r="F652" s="26">
        <v>-0.71964099999999998</v>
      </c>
      <c r="G652" s="26">
        <v>0.969086</v>
      </c>
      <c r="I652" s="28">
        <v>7.4499999999999997E-2</v>
      </c>
      <c r="J652" s="28">
        <v>-0.61026570000000002</v>
      </c>
      <c r="K652" s="28">
        <v>0.96127339999999994</v>
      </c>
      <c r="M652" s="30">
        <v>7.4499999999999997E-2</v>
      </c>
      <c r="N652" s="30">
        <v>-0.70010950000000005</v>
      </c>
      <c r="O652" s="30">
        <v>0.90560940000000001</v>
      </c>
      <c r="Q652" s="32">
        <v>7.4499999999999997E-2</v>
      </c>
      <c r="R652" s="32">
        <v>-0.411047</v>
      </c>
      <c r="S652" s="32">
        <v>0.99252339999999994</v>
      </c>
      <c r="U652" s="34">
        <v>7.4499999999999997E-2</v>
      </c>
      <c r="V652" s="34">
        <v>-0.44620320000000002</v>
      </c>
      <c r="W652" s="34">
        <v>0.93295309999999998</v>
      </c>
    </row>
    <row r="653" spans="1:23" x14ac:dyDescent="0.25">
      <c r="A653" s="24">
        <v>0.15</v>
      </c>
      <c r="B653" s="24">
        <v>-0.87979700000000005</v>
      </c>
      <c r="C653" s="24">
        <v>1.081391</v>
      </c>
      <c r="E653" s="26">
        <v>0.15</v>
      </c>
      <c r="F653" s="26">
        <v>-0.70792200000000005</v>
      </c>
      <c r="G653" s="26">
        <v>0.97689800000000004</v>
      </c>
      <c r="I653" s="28">
        <v>7.4999999999999997E-2</v>
      </c>
      <c r="J653" s="28">
        <v>-0.59659390000000001</v>
      </c>
      <c r="K653" s="28">
        <v>0.97299219999999997</v>
      </c>
      <c r="M653" s="30">
        <v>7.4999999999999997E-2</v>
      </c>
      <c r="N653" s="30">
        <v>-0.73135950000000005</v>
      </c>
      <c r="O653" s="30">
        <v>0.88803120000000002</v>
      </c>
      <c r="Q653" s="32">
        <v>7.4999999999999997E-2</v>
      </c>
      <c r="R653" s="32">
        <v>-0.30362509999999998</v>
      </c>
      <c r="S653" s="32">
        <v>0.99057030000000001</v>
      </c>
      <c r="U653" s="34">
        <v>7.4999999999999997E-2</v>
      </c>
      <c r="V653" s="34">
        <v>-0.34659390000000001</v>
      </c>
      <c r="W653" s="34">
        <v>0.93881250000000005</v>
      </c>
    </row>
    <row r="654" spans="1:23" x14ac:dyDescent="0.25">
      <c r="A654" s="24">
        <v>0.151</v>
      </c>
      <c r="B654" s="24">
        <v>-0.84268799999999999</v>
      </c>
      <c r="C654" s="24">
        <v>1.032562</v>
      </c>
      <c r="E654" s="26">
        <v>0.151</v>
      </c>
      <c r="F654" s="26">
        <v>-0.69034399999999996</v>
      </c>
      <c r="G654" s="26">
        <v>0.97201599999999999</v>
      </c>
      <c r="I654" s="28">
        <v>7.5499999999999998E-2</v>
      </c>
      <c r="J654" s="28">
        <v>-0.58292200000000005</v>
      </c>
      <c r="K654" s="28">
        <v>0.95639059999999998</v>
      </c>
      <c r="M654" s="30">
        <v>7.5499999999999998E-2</v>
      </c>
      <c r="N654" s="30">
        <v>-0.75870320000000002</v>
      </c>
      <c r="O654" s="30">
        <v>0.91635160000000004</v>
      </c>
      <c r="Q654" s="32">
        <v>7.5499999999999998E-2</v>
      </c>
      <c r="R654" s="32">
        <v>-0.19620319999999999</v>
      </c>
      <c r="S654" s="32">
        <v>0.98764059999999998</v>
      </c>
      <c r="U654" s="34">
        <v>7.5499999999999998E-2</v>
      </c>
      <c r="V654" s="34">
        <v>-0.25284390000000001</v>
      </c>
      <c r="W654" s="34">
        <v>0.93685940000000001</v>
      </c>
    </row>
    <row r="655" spans="1:23" x14ac:dyDescent="0.25">
      <c r="A655" s="24">
        <v>0.152</v>
      </c>
      <c r="B655" s="24">
        <v>-0.80362500000000003</v>
      </c>
      <c r="C655" s="24">
        <v>1.0462340000000001</v>
      </c>
      <c r="E655" s="26">
        <v>0.152</v>
      </c>
      <c r="F655" s="26">
        <v>-0.67081299999999999</v>
      </c>
      <c r="G655" s="26">
        <v>0.98666399999999999</v>
      </c>
      <c r="I655" s="28">
        <v>7.5999999999999998E-2</v>
      </c>
      <c r="J655" s="28">
        <v>-0.56729700000000005</v>
      </c>
      <c r="K655" s="28">
        <v>0.96908589999999994</v>
      </c>
      <c r="M655" s="30">
        <v>7.5999999999999998E-2</v>
      </c>
      <c r="N655" s="30">
        <v>-0.78018759999999998</v>
      </c>
      <c r="O655" s="30">
        <v>0.90365620000000002</v>
      </c>
      <c r="Q655" s="32">
        <v>7.5999999999999998E-2</v>
      </c>
      <c r="R655" s="32">
        <v>-9.8546999999999996E-2</v>
      </c>
      <c r="S655" s="32">
        <v>0.98861719999999997</v>
      </c>
      <c r="U655" s="34">
        <v>7.5999999999999998E-2</v>
      </c>
      <c r="V655" s="34">
        <v>-0.176672</v>
      </c>
      <c r="W655" s="34">
        <v>0.94467190000000001</v>
      </c>
    </row>
    <row r="656" spans="1:23" x14ac:dyDescent="0.25">
      <c r="A656" s="24">
        <v>0.153</v>
      </c>
      <c r="B656" s="24">
        <v>-0.760656</v>
      </c>
      <c r="C656" s="24">
        <v>1.0315859999999999</v>
      </c>
      <c r="E656" s="26">
        <v>0.153</v>
      </c>
      <c r="F656" s="26">
        <v>-0.64737500000000003</v>
      </c>
      <c r="G656" s="26">
        <v>0.98568699999999998</v>
      </c>
      <c r="I656" s="28">
        <v>7.6499999999999999E-2</v>
      </c>
      <c r="J656" s="28">
        <v>-0.55167200000000005</v>
      </c>
      <c r="K656" s="28">
        <v>0.96420309999999998</v>
      </c>
      <c r="M656" s="30">
        <v>7.6499999999999999E-2</v>
      </c>
      <c r="N656" s="30">
        <v>-0.79385950000000005</v>
      </c>
      <c r="O656" s="30">
        <v>0.91928120000000002</v>
      </c>
      <c r="Q656" s="32">
        <v>7.6499999999999999E-2</v>
      </c>
      <c r="R656" s="32">
        <v>-1.06564E-2</v>
      </c>
      <c r="S656" s="32">
        <v>0.97103910000000004</v>
      </c>
      <c r="U656" s="34">
        <v>7.6499999999999999E-2</v>
      </c>
      <c r="V656" s="34">
        <v>-0.12393759999999999</v>
      </c>
      <c r="W656" s="34">
        <v>0.93588280000000001</v>
      </c>
    </row>
    <row r="657" spans="1:23" x14ac:dyDescent="0.25">
      <c r="A657" s="24">
        <v>0.154</v>
      </c>
      <c r="B657" s="24">
        <v>-0.71964099999999998</v>
      </c>
      <c r="C657" s="24">
        <v>0.99056999999999995</v>
      </c>
      <c r="E657" s="26">
        <v>0.154</v>
      </c>
      <c r="F657" s="26">
        <v>-0.620031</v>
      </c>
      <c r="G657" s="26">
        <v>0.97787500000000005</v>
      </c>
      <c r="I657" s="28">
        <v>7.6999999999999999E-2</v>
      </c>
      <c r="J657" s="28">
        <v>-0.53604700000000005</v>
      </c>
      <c r="K657" s="28">
        <v>0.97103910000000004</v>
      </c>
      <c r="M657" s="30">
        <v>7.6999999999999999E-2</v>
      </c>
      <c r="N657" s="30">
        <v>-0.80557820000000002</v>
      </c>
      <c r="O657" s="30">
        <v>0.92025780000000001</v>
      </c>
      <c r="Q657" s="32">
        <v>7.6999999999999999E-2</v>
      </c>
      <c r="R657" s="32">
        <v>6.9421800000000006E-2</v>
      </c>
      <c r="S657" s="32">
        <v>0.97494530000000001</v>
      </c>
      <c r="U657" s="34">
        <v>7.6999999999999999E-2</v>
      </c>
      <c r="V657" s="34">
        <v>-0.10050009999999999</v>
      </c>
      <c r="W657" s="34">
        <v>0.93881250000000005</v>
      </c>
    </row>
    <row r="658" spans="1:23" x14ac:dyDescent="0.25">
      <c r="A658" s="24">
        <v>0.155</v>
      </c>
      <c r="B658" s="24">
        <v>-0.67667200000000005</v>
      </c>
      <c r="C658" s="24">
        <v>1.003266</v>
      </c>
      <c r="E658" s="26">
        <v>0.155</v>
      </c>
      <c r="F658" s="26">
        <v>-0.59073399999999998</v>
      </c>
      <c r="G658" s="26">
        <v>0.97494499999999995</v>
      </c>
      <c r="I658" s="28">
        <v>7.7499999999999999E-2</v>
      </c>
      <c r="J658" s="28">
        <v>-0.52042200000000005</v>
      </c>
      <c r="K658" s="28">
        <v>0.95346089999999994</v>
      </c>
      <c r="M658" s="30">
        <v>7.7499999999999999E-2</v>
      </c>
      <c r="N658" s="30">
        <v>-0.81339070000000002</v>
      </c>
      <c r="O658" s="30">
        <v>0.93197660000000004</v>
      </c>
      <c r="Q658" s="32">
        <v>7.7499999999999999E-2</v>
      </c>
      <c r="R658" s="32">
        <v>0.135828</v>
      </c>
      <c r="S658" s="32">
        <v>0.95834370000000002</v>
      </c>
      <c r="U658" s="34">
        <v>7.7499999999999999E-2</v>
      </c>
      <c r="V658" s="34">
        <v>-0.10831259999999999</v>
      </c>
      <c r="W658" s="34">
        <v>0.93002339999999994</v>
      </c>
    </row>
    <row r="659" spans="1:23" x14ac:dyDescent="0.25">
      <c r="A659" s="24">
        <v>0.156</v>
      </c>
      <c r="B659" s="24">
        <v>-0.63370300000000002</v>
      </c>
      <c r="C659" s="24">
        <v>0.968109</v>
      </c>
      <c r="E659" s="26">
        <v>0.156</v>
      </c>
      <c r="F659" s="26">
        <v>-0.55948399999999998</v>
      </c>
      <c r="G659" s="26">
        <v>0.97494499999999995</v>
      </c>
      <c r="I659" s="28">
        <v>7.8E-2</v>
      </c>
      <c r="J659" s="28">
        <v>-0.50675009999999998</v>
      </c>
      <c r="K659" s="28">
        <v>0.94662500000000005</v>
      </c>
      <c r="M659" s="30">
        <v>7.8E-2</v>
      </c>
      <c r="N659" s="30">
        <v>-0.81534390000000001</v>
      </c>
      <c r="O659" s="30">
        <v>0.92318750000000005</v>
      </c>
      <c r="Q659" s="32">
        <v>7.8E-2</v>
      </c>
      <c r="R659" s="32">
        <v>0.18660930000000001</v>
      </c>
      <c r="S659" s="32">
        <v>0.95541410000000004</v>
      </c>
      <c r="U659" s="34">
        <v>7.8E-2</v>
      </c>
      <c r="V659" s="34">
        <v>-0.14737510000000001</v>
      </c>
      <c r="W659" s="34">
        <v>0.92514059999999998</v>
      </c>
    </row>
    <row r="660" spans="1:23" x14ac:dyDescent="0.25">
      <c r="A660" s="24">
        <v>0.157</v>
      </c>
      <c r="B660" s="24">
        <v>-0.588781</v>
      </c>
      <c r="C660" s="24">
        <v>0.983734</v>
      </c>
      <c r="E660" s="26">
        <v>0.157</v>
      </c>
      <c r="F660" s="26">
        <v>-0.52432800000000002</v>
      </c>
      <c r="G660" s="26">
        <v>0.96518000000000004</v>
      </c>
      <c r="I660" s="28">
        <v>7.85E-2</v>
      </c>
      <c r="J660" s="28">
        <v>-0.489172</v>
      </c>
      <c r="K660" s="28">
        <v>0.95053120000000002</v>
      </c>
      <c r="M660" s="30">
        <v>7.85E-2</v>
      </c>
      <c r="N660" s="30">
        <v>-0.80948450000000005</v>
      </c>
      <c r="O660" s="30">
        <v>0.95639059999999998</v>
      </c>
      <c r="Q660" s="32">
        <v>7.85E-2</v>
      </c>
      <c r="R660" s="32">
        <v>0.2217655</v>
      </c>
      <c r="S660" s="32">
        <v>0.94857809999999998</v>
      </c>
      <c r="U660" s="34">
        <v>7.85E-2</v>
      </c>
      <c r="V660" s="34">
        <v>-0.21182819999999999</v>
      </c>
      <c r="W660" s="34">
        <v>0.92123440000000001</v>
      </c>
    </row>
    <row r="661" spans="1:23" x14ac:dyDescent="0.25">
      <c r="A661" s="24">
        <v>0.158</v>
      </c>
      <c r="B661" s="24">
        <v>-0.541906</v>
      </c>
      <c r="C661" s="24">
        <v>0.97982800000000003</v>
      </c>
      <c r="E661" s="26">
        <v>0.158</v>
      </c>
      <c r="F661" s="26">
        <v>-0.49112499999999998</v>
      </c>
      <c r="G661" s="26">
        <v>0.95443699999999998</v>
      </c>
      <c r="I661" s="28">
        <v>7.9000000000000001E-2</v>
      </c>
      <c r="J661" s="28">
        <v>-0.473547</v>
      </c>
      <c r="K661" s="28">
        <v>0.93295309999999998</v>
      </c>
      <c r="M661" s="30">
        <v>7.9000000000000001E-2</v>
      </c>
      <c r="N661" s="30">
        <v>-0.79776570000000002</v>
      </c>
      <c r="O661" s="30">
        <v>0.93490620000000002</v>
      </c>
      <c r="Q661" s="32">
        <v>7.9000000000000001E-2</v>
      </c>
      <c r="R661" s="32">
        <v>0.23934359999999999</v>
      </c>
      <c r="S661" s="32">
        <v>0.93295309999999998</v>
      </c>
      <c r="U661" s="34">
        <v>7.9000000000000001E-2</v>
      </c>
      <c r="V661" s="34">
        <v>-0.29776570000000002</v>
      </c>
      <c r="W661" s="34">
        <v>0.92318750000000005</v>
      </c>
    </row>
    <row r="662" spans="1:23" x14ac:dyDescent="0.25">
      <c r="A662" s="24">
        <v>0.159</v>
      </c>
      <c r="B662" s="24">
        <v>-0.49698399999999998</v>
      </c>
      <c r="C662" s="24">
        <v>0.94857800000000003</v>
      </c>
      <c r="E662" s="26">
        <v>0.159</v>
      </c>
      <c r="F662" s="26">
        <v>-0.457922</v>
      </c>
      <c r="G662" s="26">
        <v>0.95443699999999998</v>
      </c>
      <c r="I662" s="28">
        <v>7.9500000000000001E-2</v>
      </c>
      <c r="J662" s="28">
        <v>-0.457922</v>
      </c>
      <c r="K662" s="28">
        <v>0.94271870000000002</v>
      </c>
      <c r="M662" s="30">
        <v>7.9500000000000001E-2</v>
      </c>
      <c r="N662" s="30">
        <v>-0.78214070000000002</v>
      </c>
      <c r="O662" s="30">
        <v>0.94955469999999997</v>
      </c>
      <c r="Q662" s="32">
        <v>7.9500000000000001E-2</v>
      </c>
      <c r="R662" s="32">
        <v>0.24129680000000001</v>
      </c>
      <c r="S662" s="32">
        <v>0.91928120000000002</v>
      </c>
      <c r="U662" s="34">
        <v>7.9500000000000001E-2</v>
      </c>
      <c r="V662" s="34">
        <v>-0.395422</v>
      </c>
      <c r="W662" s="34">
        <v>0.91635160000000004</v>
      </c>
    </row>
    <row r="663" spans="1:23" x14ac:dyDescent="0.25">
      <c r="A663" s="24">
        <v>0.16</v>
      </c>
      <c r="B663" s="24">
        <v>-0.45010899999999998</v>
      </c>
      <c r="C663" s="24">
        <v>0.93100000000000005</v>
      </c>
      <c r="E663" s="26">
        <v>0.16</v>
      </c>
      <c r="F663" s="26">
        <v>-0.42276599999999998</v>
      </c>
      <c r="G663" s="26">
        <v>0.94369499999999995</v>
      </c>
      <c r="I663" s="28">
        <v>0.08</v>
      </c>
      <c r="J663" s="28">
        <v>-0.442297</v>
      </c>
      <c r="K663" s="28">
        <v>0.93783589999999994</v>
      </c>
      <c r="M663" s="30">
        <v>0.08</v>
      </c>
      <c r="N663" s="30">
        <v>-0.76260950000000005</v>
      </c>
      <c r="O663" s="30">
        <v>0.94564839999999994</v>
      </c>
      <c r="Q663" s="32">
        <v>0.08</v>
      </c>
      <c r="R663" s="32">
        <v>0.229578</v>
      </c>
      <c r="S663" s="32">
        <v>0.91342190000000001</v>
      </c>
      <c r="U663" s="34">
        <v>0.08</v>
      </c>
      <c r="V663" s="34">
        <v>-0.49503140000000001</v>
      </c>
      <c r="W663" s="34">
        <v>0.91244530000000001</v>
      </c>
    </row>
    <row r="664" spans="1:23" x14ac:dyDescent="0.25">
      <c r="A664" s="24">
        <v>0.161</v>
      </c>
      <c r="B664" s="24">
        <v>-0.40518799999999999</v>
      </c>
      <c r="C664" s="24">
        <v>0.95541399999999999</v>
      </c>
      <c r="E664" s="26">
        <v>0.161</v>
      </c>
      <c r="F664" s="26">
        <v>-0.38956299999999999</v>
      </c>
      <c r="G664" s="26">
        <v>0.94760200000000006</v>
      </c>
      <c r="I664" s="28">
        <v>8.0500000000000002E-2</v>
      </c>
      <c r="J664" s="28">
        <v>-0.42471890000000001</v>
      </c>
      <c r="K664" s="28">
        <v>0.93392969999999997</v>
      </c>
      <c r="M664" s="30">
        <v>8.0500000000000002E-2</v>
      </c>
      <c r="N664" s="30">
        <v>-0.73721890000000001</v>
      </c>
      <c r="O664" s="30">
        <v>0.95639059999999998</v>
      </c>
      <c r="Q664" s="32">
        <v>8.0500000000000002E-2</v>
      </c>
      <c r="R664" s="32">
        <v>0.19442180000000001</v>
      </c>
      <c r="S664" s="32">
        <v>0.89193750000000005</v>
      </c>
      <c r="U664" s="34">
        <v>8.0500000000000002E-2</v>
      </c>
      <c r="V664" s="34">
        <v>-0.58682820000000002</v>
      </c>
      <c r="W664" s="34">
        <v>0.90853910000000004</v>
      </c>
    </row>
    <row r="665" spans="1:23" x14ac:dyDescent="0.25">
      <c r="A665" s="24">
        <v>0.16200000000000001</v>
      </c>
      <c r="B665" s="24">
        <v>-0.36026599999999998</v>
      </c>
      <c r="C665" s="24">
        <v>0.96127300000000004</v>
      </c>
      <c r="E665" s="26">
        <v>0.16200000000000001</v>
      </c>
      <c r="F665" s="26">
        <v>-0.35635899999999998</v>
      </c>
      <c r="G665" s="26">
        <v>0.94369499999999995</v>
      </c>
      <c r="I665" s="28">
        <v>8.1000000000000003E-2</v>
      </c>
      <c r="J665" s="28">
        <v>-0.40909390000000001</v>
      </c>
      <c r="K665" s="28">
        <v>0.94174219999999997</v>
      </c>
      <c r="M665" s="30">
        <v>8.1000000000000003E-2</v>
      </c>
      <c r="N665" s="30">
        <v>-0.70596890000000001</v>
      </c>
      <c r="O665" s="30">
        <v>0.96225000000000005</v>
      </c>
      <c r="Q665" s="32">
        <v>8.1000000000000003E-2</v>
      </c>
      <c r="R665" s="32">
        <v>0.14559359999999999</v>
      </c>
      <c r="S665" s="32">
        <v>0.89584370000000002</v>
      </c>
      <c r="U665" s="34">
        <v>8.1000000000000003E-2</v>
      </c>
      <c r="V665" s="34">
        <v>-0.66495320000000002</v>
      </c>
      <c r="W665" s="34">
        <v>0.90853910000000004</v>
      </c>
    </row>
    <row r="666" spans="1:23" x14ac:dyDescent="0.25">
      <c r="A666" s="24">
        <v>0.16300000000000001</v>
      </c>
      <c r="B666" s="24">
        <v>-0.31534400000000001</v>
      </c>
      <c r="C666" s="24">
        <v>0.93881199999999998</v>
      </c>
      <c r="E666" s="26">
        <v>0.16300000000000001</v>
      </c>
      <c r="F666" s="26">
        <v>-0.32510899999999998</v>
      </c>
      <c r="G666" s="26">
        <v>0.93978899999999999</v>
      </c>
      <c r="I666" s="28">
        <v>8.1500000000000003E-2</v>
      </c>
      <c r="J666" s="28">
        <v>-0.395422</v>
      </c>
      <c r="K666" s="28">
        <v>0.94467190000000001</v>
      </c>
      <c r="M666" s="30">
        <v>8.1500000000000003E-2</v>
      </c>
      <c r="N666" s="30">
        <v>-0.67081259999999998</v>
      </c>
      <c r="O666" s="30">
        <v>0.97494530000000001</v>
      </c>
      <c r="Q666" s="32">
        <v>8.1500000000000003E-2</v>
      </c>
      <c r="R666" s="32">
        <v>8.1140500000000004E-2</v>
      </c>
      <c r="S666" s="32">
        <v>0.88412500000000005</v>
      </c>
      <c r="U666" s="34">
        <v>8.1500000000000003E-2</v>
      </c>
      <c r="V666" s="34">
        <v>-0.71768759999999998</v>
      </c>
      <c r="W666" s="34">
        <v>0.91342190000000001</v>
      </c>
    </row>
    <row r="667" spans="1:23" x14ac:dyDescent="0.25">
      <c r="A667" s="24">
        <v>0.16400000000000001</v>
      </c>
      <c r="B667" s="24">
        <v>-0.270422</v>
      </c>
      <c r="C667" s="24">
        <v>0.91928100000000001</v>
      </c>
      <c r="E667" s="26">
        <v>0.16400000000000001</v>
      </c>
      <c r="F667" s="26">
        <v>-0.29581299999999999</v>
      </c>
      <c r="G667" s="26">
        <v>0.92806999999999995</v>
      </c>
      <c r="I667" s="28">
        <v>8.2000000000000003E-2</v>
      </c>
      <c r="J667" s="28">
        <v>-0.379797</v>
      </c>
      <c r="K667" s="28">
        <v>0.92416410000000004</v>
      </c>
      <c r="M667" s="30">
        <v>8.2000000000000003E-2</v>
      </c>
      <c r="N667" s="30">
        <v>-0.63370320000000002</v>
      </c>
      <c r="O667" s="30">
        <v>0.95834370000000002</v>
      </c>
      <c r="Q667" s="32">
        <v>8.2000000000000003E-2</v>
      </c>
      <c r="R667" s="32">
        <v>4.9686000000000001E-3</v>
      </c>
      <c r="S667" s="32">
        <v>0.87631250000000005</v>
      </c>
      <c r="U667" s="34">
        <v>8.2000000000000003E-2</v>
      </c>
      <c r="V667" s="34">
        <v>-0.74112509999999998</v>
      </c>
      <c r="W667" s="34">
        <v>0.91635160000000004</v>
      </c>
    </row>
    <row r="668" spans="1:23" x14ac:dyDescent="0.25">
      <c r="A668" s="24">
        <v>0.16500000000000001</v>
      </c>
      <c r="B668" s="24">
        <v>-0.22550000000000001</v>
      </c>
      <c r="C668" s="24">
        <v>0.93490600000000001</v>
      </c>
      <c r="E668" s="26">
        <v>0.16500000000000001</v>
      </c>
      <c r="F668" s="26">
        <v>-0.26846900000000001</v>
      </c>
      <c r="G668" s="26">
        <v>0.921234</v>
      </c>
      <c r="I668" s="28">
        <v>8.2500000000000004E-2</v>
      </c>
      <c r="J668" s="28">
        <v>-0.36612509999999998</v>
      </c>
      <c r="K668" s="28">
        <v>0.96029690000000001</v>
      </c>
      <c r="M668" s="30">
        <v>8.2500000000000004E-2</v>
      </c>
      <c r="N668" s="30">
        <v>-0.59464070000000002</v>
      </c>
      <c r="O668" s="30">
        <v>0.96810940000000001</v>
      </c>
      <c r="Q668" s="32">
        <v>8.2500000000000004E-2</v>
      </c>
      <c r="R668" s="32">
        <v>-8.4875099999999995E-2</v>
      </c>
      <c r="S668" s="32">
        <v>0.87338280000000001</v>
      </c>
      <c r="U668" s="34">
        <v>8.2500000000000004E-2</v>
      </c>
      <c r="V668" s="34">
        <v>-0.73331259999999998</v>
      </c>
      <c r="W668" s="34">
        <v>0.91830469999999997</v>
      </c>
    </row>
    <row r="669" spans="1:23" x14ac:dyDescent="0.25">
      <c r="A669" s="24">
        <v>0.16600000000000001</v>
      </c>
      <c r="B669" s="24">
        <v>-0.182531</v>
      </c>
      <c r="C669" s="24">
        <v>0.88607800000000003</v>
      </c>
      <c r="E669" s="26">
        <v>0.16600000000000001</v>
      </c>
      <c r="F669" s="26">
        <v>-0.245031</v>
      </c>
      <c r="G669" s="26">
        <v>0.91244499999999995</v>
      </c>
      <c r="I669" s="28">
        <v>8.3000000000000004E-2</v>
      </c>
      <c r="J669" s="28">
        <v>-0.35050009999999998</v>
      </c>
      <c r="K669" s="28">
        <v>0.93881250000000005</v>
      </c>
      <c r="M669" s="30">
        <v>8.3000000000000004E-2</v>
      </c>
      <c r="N669" s="30">
        <v>-0.55167200000000005</v>
      </c>
      <c r="O669" s="30">
        <v>0.95736719999999997</v>
      </c>
      <c r="Q669" s="32">
        <v>8.3000000000000004E-2</v>
      </c>
      <c r="R669" s="32">
        <v>-0.18253140000000001</v>
      </c>
      <c r="S669" s="32">
        <v>0.86361719999999997</v>
      </c>
      <c r="U669" s="34">
        <v>8.3000000000000004E-2</v>
      </c>
      <c r="V669" s="34">
        <v>-0.69425009999999998</v>
      </c>
      <c r="W669" s="34">
        <v>0.92123440000000001</v>
      </c>
    </row>
    <row r="670" spans="1:23" x14ac:dyDescent="0.25">
      <c r="A670" s="24">
        <v>0.16700000000000001</v>
      </c>
      <c r="B670" s="24">
        <v>-0.13956299999999999</v>
      </c>
      <c r="C670" s="24">
        <v>0.91830500000000004</v>
      </c>
      <c r="E670" s="26">
        <v>0.16700000000000001</v>
      </c>
      <c r="F670" s="26">
        <v>-0.22550000000000001</v>
      </c>
      <c r="G670" s="26">
        <v>0.91244499999999995</v>
      </c>
      <c r="I670" s="28">
        <v>8.3500000000000005E-2</v>
      </c>
      <c r="J670" s="28">
        <v>-0.33682820000000002</v>
      </c>
      <c r="K670" s="28">
        <v>0.95736719999999997</v>
      </c>
      <c r="M670" s="30">
        <v>8.3500000000000005E-2</v>
      </c>
      <c r="N670" s="30">
        <v>-0.50870320000000002</v>
      </c>
      <c r="O670" s="30">
        <v>0.97494530000000001</v>
      </c>
      <c r="Q670" s="32">
        <v>8.3500000000000005E-2</v>
      </c>
      <c r="R670" s="32">
        <v>-0.28800009999999998</v>
      </c>
      <c r="S670" s="32">
        <v>0.85971089999999994</v>
      </c>
      <c r="U670" s="34">
        <v>8.3500000000000005E-2</v>
      </c>
      <c r="V670" s="34">
        <v>-0.62784390000000001</v>
      </c>
      <c r="W670" s="34">
        <v>0.93002339999999994</v>
      </c>
    </row>
    <row r="671" spans="1:23" x14ac:dyDescent="0.25">
      <c r="A671" s="24">
        <v>0.16800000000000001</v>
      </c>
      <c r="B671" s="24">
        <v>-9.8546999999999996E-2</v>
      </c>
      <c r="C671" s="24">
        <v>0.92318699999999998</v>
      </c>
      <c r="E671" s="26">
        <v>0.16800000000000001</v>
      </c>
      <c r="F671" s="26">
        <v>-0.207922</v>
      </c>
      <c r="G671" s="26">
        <v>0.91146899999999997</v>
      </c>
      <c r="I671" s="28">
        <v>8.4000000000000005E-2</v>
      </c>
      <c r="J671" s="28">
        <v>-0.32120320000000002</v>
      </c>
      <c r="K671" s="28">
        <v>0.93588280000000001</v>
      </c>
      <c r="M671" s="30">
        <v>8.4000000000000005E-2</v>
      </c>
      <c r="N671" s="30">
        <v>-0.46378140000000001</v>
      </c>
      <c r="O671" s="30">
        <v>0.96225000000000005</v>
      </c>
      <c r="Q671" s="32">
        <v>8.4000000000000005E-2</v>
      </c>
      <c r="R671" s="32">
        <v>-0.395422</v>
      </c>
      <c r="S671" s="32">
        <v>0.86068750000000005</v>
      </c>
      <c r="U671" s="34">
        <v>8.4000000000000005E-2</v>
      </c>
      <c r="V671" s="34">
        <v>-0.54385950000000005</v>
      </c>
      <c r="W671" s="34">
        <v>0.93002339999999994</v>
      </c>
    </row>
    <row r="672" spans="1:23" x14ac:dyDescent="0.25">
      <c r="A672" s="24">
        <v>0.16900000000000001</v>
      </c>
      <c r="B672" s="24">
        <v>-6.1438E-2</v>
      </c>
      <c r="C672" s="24">
        <v>0.90951599999999999</v>
      </c>
      <c r="E672" s="26">
        <v>0.16900000000000001</v>
      </c>
      <c r="F672" s="26">
        <v>-0.19620299999999999</v>
      </c>
      <c r="G672" s="26">
        <v>0.91049199999999997</v>
      </c>
      <c r="I672" s="28">
        <v>8.4500000000000006E-2</v>
      </c>
      <c r="J672" s="28">
        <v>-0.30753140000000001</v>
      </c>
      <c r="K672" s="28">
        <v>0.93783589999999994</v>
      </c>
      <c r="M672" s="30">
        <v>8.4500000000000006E-2</v>
      </c>
      <c r="N672" s="30">
        <v>-0.41690640000000001</v>
      </c>
      <c r="O672" s="30">
        <v>0.96615620000000002</v>
      </c>
      <c r="Q672" s="32">
        <v>8.4500000000000006E-2</v>
      </c>
      <c r="R672" s="32">
        <v>-0.50479700000000005</v>
      </c>
      <c r="S672" s="32">
        <v>0.86264059999999998</v>
      </c>
      <c r="U672" s="34">
        <v>8.4500000000000006E-2</v>
      </c>
      <c r="V672" s="34">
        <v>-0.44620320000000002</v>
      </c>
      <c r="W672" s="34">
        <v>0.93685940000000001</v>
      </c>
    </row>
    <row r="673" spans="1:23" x14ac:dyDescent="0.25">
      <c r="A673" s="24">
        <v>0.17</v>
      </c>
      <c r="B673" s="24">
        <v>-2.4327999999999999E-2</v>
      </c>
      <c r="C673" s="24">
        <v>0.90463300000000002</v>
      </c>
      <c r="E673" s="26">
        <v>0.17</v>
      </c>
      <c r="F673" s="26">
        <v>-0.188391</v>
      </c>
      <c r="G673" s="26">
        <v>0.90268000000000004</v>
      </c>
      <c r="I673" s="28">
        <v>8.5000000000000006E-2</v>
      </c>
      <c r="J673" s="28">
        <v>-0.2938595</v>
      </c>
      <c r="K673" s="28">
        <v>0.94955469999999997</v>
      </c>
      <c r="M673" s="30">
        <v>8.5000000000000006E-2</v>
      </c>
      <c r="N673" s="30">
        <v>-0.3719845</v>
      </c>
      <c r="O673" s="30">
        <v>0.96615620000000002</v>
      </c>
      <c r="Q673" s="32">
        <v>8.5000000000000006E-2</v>
      </c>
      <c r="R673" s="32">
        <v>-0.61417200000000005</v>
      </c>
      <c r="S673" s="32">
        <v>0.85482809999999998</v>
      </c>
      <c r="U673" s="34">
        <v>8.5000000000000006E-2</v>
      </c>
      <c r="V673" s="34">
        <v>-0.34659390000000001</v>
      </c>
      <c r="W673" s="34">
        <v>0.93978910000000004</v>
      </c>
    </row>
    <row r="674" spans="1:23" x14ac:dyDescent="0.25">
      <c r="A674" s="24">
        <v>0.17100000000000001</v>
      </c>
      <c r="B674" s="24">
        <v>1.2781000000000001E-2</v>
      </c>
      <c r="C674" s="24">
        <v>0.906586</v>
      </c>
      <c r="E674" s="26">
        <v>0.17100000000000001</v>
      </c>
      <c r="F674" s="26">
        <v>-0.182531</v>
      </c>
      <c r="G674" s="26">
        <v>0.89291399999999999</v>
      </c>
      <c r="I674" s="28">
        <v>8.5500000000000007E-2</v>
      </c>
      <c r="J674" s="28">
        <v>-0.28214070000000002</v>
      </c>
      <c r="K674" s="28">
        <v>0.93295309999999998</v>
      </c>
      <c r="M674" s="30">
        <v>8.5500000000000007E-2</v>
      </c>
      <c r="N674" s="30">
        <v>-0.32901570000000002</v>
      </c>
      <c r="O674" s="30">
        <v>0.95150780000000001</v>
      </c>
      <c r="Q674" s="32">
        <v>8.5500000000000007E-2</v>
      </c>
      <c r="R674" s="32">
        <v>-0.71964070000000002</v>
      </c>
      <c r="S674" s="32">
        <v>0.87240620000000002</v>
      </c>
      <c r="U674" s="34">
        <v>8.5500000000000007E-2</v>
      </c>
      <c r="V674" s="34">
        <v>-0.25284390000000001</v>
      </c>
      <c r="W674" s="34">
        <v>0.93685940000000001</v>
      </c>
    </row>
    <row r="675" spans="1:23" x14ac:dyDescent="0.25">
      <c r="A675" s="24">
        <v>0.17199999999999999</v>
      </c>
      <c r="B675" s="24">
        <v>4.7937E-2</v>
      </c>
      <c r="C675" s="24">
        <v>0.84701599999999999</v>
      </c>
      <c r="E675" s="26">
        <v>0.17199999999999999</v>
      </c>
      <c r="F675" s="26">
        <v>-0.182531</v>
      </c>
      <c r="G675" s="26">
        <v>0.88510200000000006</v>
      </c>
      <c r="I675" s="28">
        <v>8.5999999999999993E-2</v>
      </c>
      <c r="J675" s="28">
        <v>-0.270422</v>
      </c>
      <c r="K675" s="28">
        <v>0.93002339999999994</v>
      </c>
      <c r="M675" s="30">
        <v>8.5999999999999993E-2</v>
      </c>
      <c r="N675" s="30">
        <v>-0.28800009999999998</v>
      </c>
      <c r="O675" s="30">
        <v>0.96127339999999994</v>
      </c>
      <c r="Q675" s="32">
        <v>8.5999999999999993E-2</v>
      </c>
      <c r="R675" s="32">
        <v>-0.81729700000000005</v>
      </c>
      <c r="S675" s="32">
        <v>0.86459370000000002</v>
      </c>
      <c r="U675" s="34">
        <v>8.5999999999999993E-2</v>
      </c>
      <c r="V675" s="34">
        <v>-0.176672</v>
      </c>
      <c r="W675" s="34">
        <v>0.93881250000000005</v>
      </c>
    </row>
    <row r="676" spans="1:23" x14ac:dyDescent="0.25">
      <c r="A676" s="24">
        <v>0.17299999999999999</v>
      </c>
      <c r="B676" s="24">
        <v>8.1141000000000005E-2</v>
      </c>
      <c r="C676" s="24">
        <v>0.88705500000000004</v>
      </c>
      <c r="E676" s="26">
        <v>0.17299999999999999</v>
      </c>
      <c r="F676" s="26">
        <v>-0.18448400000000001</v>
      </c>
      <c r="G676" s="26">
        <v>0.88021899999999997</v>
      </c>
      <c r="I676" s="28">
        <v>8.6499999999999994E-2</v>
      </c>
      <c r="J676" s="28">
        <v>-0.25870320000000002</v>
      </c>
      <c r="K676" s="28">
        <v>0.92416410000000004</v>
      </c>
      <c r="M676" s="30">
        <v>8.6499999999999994E-2</v>
      </c>
      <c r="N676" s="30">
        <v>-0.24893760000000001</v>
      </c>
      <c r="O676" s="30">
        <v>0.96127339999999994</v>
      </c>
      <c r="Q676" s="32">
        <v>8.6499999999999994E-2</v>
      </c>
      <c r="R676" s="32">
        <v>-0.90518759999999998</v>
      </c>
      <c r="S676" s="32">
        <v>0.87045309999999998</v>
      </c>
      <c r="U676" s="34">
        <v>8.6499999999999994E-2</v>
      </c>
      <c r="V676" s="34">
        <v>-0.12589069999999999</v>
      </c>
      <c r="W676" s="34">
        <v>0.93685940000000001</v>
      </c>
    </row>
    <row r="677" spans="1:23" x14ac:dyDescent="0.25">
      <c r="A677" s="24">
        <v>0.17399999999999999</v>
      </c>
      <c r="B677" s="24">
        <v>0.11043699999999999</v>
      </c>
      <c r="C677" s="24">
        <v>0.88217199999999996</v>
      </c>
      <c r="E677" s="26">
        <v>0.17399999999999999</v>
      </c>
      <c r="F677" s="26">
        <v>-0.19425000000000001</v>
      </c>
      <c r="G677" s="26">
        <v>0.87143000000000004</v>
      </c>
      <c r="I677" s="28">
        <v>8.6999999999999994E-2</v>
      </c>
      <c r="J677" s="28">
        <v>-0.24893760000000001</v>
      </c>
      <c r="K677" s="28">
        <v>0.92904690000000001</v>
      </c>
      <c r="M677" s="30">
        <v>8.6999999999999994E-2</v>
      </c>
      <c r="N677" s="30">
        <v>-0.21378140000000001</v>
      </c>
      <c r="O677" s="30">
        <v>0.95053120000000002</v>
      </c>
      <c r="Q677" s="32">
        <v>8.6999999999999994E-2</v>
      </c>
      <c r="R677" s="32">
        <v>-0.98721890000000001</v>
      </c>
      <c r="S677" s="32">
        <v>0.88021870000000002</v>
      </c>
      <c r="U677" s="34">
        <v>8.6999999999999994E-2</v>
      </c>
      <c r="V677" s="34">
        <v>-0.10050009999999999</v>
      </c>
      <c r="W677" s="34">
        <v>0.93197660000000004</v>
      </c>
    </row>
    <row r="678" spans="1:23" x14ac:dyDescent="0.25">
      <c r="A678" s="24">
        <v>0.17499999999999999</v>
      </c>
      <c r="B678" s="24">
        <v>0.139734</v>
      </c>
      <c r="C678" s="24">
        <v>0.85678100000000001</v>
      </c>
      <c r="E678" s="26">
        <v>0.17499999999999999</v>
      </c>
      <c r="F678" s="26">
        <v>-0.207922</v>
      </c>
      <c r="G678" s="26">
        <v>0.87631199999999998</v>
      </c>
      <c r="I678" s="28">
        <v>8.7499999999999994E-2</v>
      </c>
      <c r="J678" s="28">
        <v>-0.239172</v>
      </c>
      <c r="K678" s="28">
        <v>0.90756250000000005</v>
      </c>
      <c r="M678" s="30">
        <v>8.7499999999999994E-2</v>
      </c>
      <c r="N678" s="30">
        <v>-0.1844845</v>
      </c>
      <c r="O678" s="30">
        <v>0.94662500000000005</v>
      </c>
      <c r="Q678" s="32">
        <v>8.7499999999999994E-2</v>
      </c>
      <c r="R678" s="32">
        <v>-1.0516719999999999</v>
      </c>
      <c r="S678" s="32">
        <v>0.89096089999999994</v>
      </c>
      <c r="U678" s="34">
        <v>8.7499999999999994E-2</v>
      </c>
      <c r="V678" s="34">
        <v>-0.10831259999999999</v>
      </c>
      <c r="W678" s="34">
        <v>0.93197660000000004</v>
      </c>
    </row>
    <row r="679" spans="1:23" x14ac:dyDescent="0.25">
      <c r="A679" s="24">
        <v>0.17599999999999999</v>
      </c>
      <c r="B679" s="24">
        <v>0.16512499999999999</v>
      </c>
      <c r="C679" s="24">
        <v>0.86459399999999997</v>
      </c>
      <c r="E679" s="26">
        <v>0.17599999999999999</v>
      </c>
      <c r="F679" s="26">
        <v>-0.223547</v>
      </c>
      <c r="G679" s="26">
        <v>0.86850000000000005</v>
      </c>
      <c r="I679" s="28">
        <v>8.7999999999999995E-2</v>
      </c>
      <c r="J679" s="28">
        <v>-0.2313595</v>
      </c>
      <c r="K679" s="28">
        <v>0.93588280000000001</v>
      </c>
      <c r="M679" s="30">
        <v>8.7999999999999995E-2</v>
      </c>
      <c r="N679" s="30">
        <v>-0.15714069999999999</v>
      </c>
      <c r="O679" s="30">
        <v>0.93783589999999994</v>
      </c>
      <c r="Q679" s="32">
        <v>8.7999999999999995E-2</v>
      </c>
      <c r="R679" s="32">
        <v>-1.1024532</v>
      </c>
      <c r="S679" s="32">
        <v>0.89389059999999998</v>
      </c>
      <c r="U679" s="34">
        <v>8.7999999999999995E-2</v>
      </c>
      <c r="V679" s="34">
        <v>-0.14737510000000001</v>
      </c>
      <c r="W679" s="34">
        <v>0.92807030000000001</v>
      </c>
    </row>
    <row r="680" spans="1:23" x14ac:dyDescent="0.25">
      <c r="A680" s="24">
        <v>0.17699999999999999</v>
      </c>
      <c r="B680" s="24">
        <v>0.19051599999999999</v>
      </c>
      <c r="C680" s="24">
        <v>0.85287500000000005</v>
      </c>
      <c r="E680" s="26">
        <v>0.17699999999999999</v>
      </c>
      <c r="F680" s="26">
        <v>-0.24307799999999999</v>
      </c>
      <c r="G680" s="26">
        <v>0.86947700000000006</v>
      </c>
      <c r="I680" s="28">
        <v>8.8499999999999995E-2</v>
      </c>
      <c r="J680" s="28">
        <v>-0.22550010000000001</v>
      </c>
      <c r="K680" s="28">
        <v>0.90072660000000004</v>
      </c>
      <c r="M680" s="30">
        <v>8.8499999999999995E-2</v>
      </c>
      <c r="N680" s="30">
        <v>-0.1376095</v>
      </c>
      <c r="O680" s="30">
        <v>0.93392969999999997</v>
      </c>
      <c r="Q680" s="32">
        <v>8.8499999999999995E-2</v>
      </c>
      <c r="R680" s="32">
        <v>-1.1376094999999999</v>
      </c>
      <c r="S680" s="32">
        <v>0.91049219999999997</v>
      </c>
      <c r="U680" s="34">
        <v>8.8499999999999995E-2</v>
      </c>
      <c r="V680" s="34">
        <v>-0.21182819999999999</v>
      </c>
      <c r="W680" s="34">
        <v>0.92318750000000005</v>
      </c>
    </row>
    <row r="681" spans="1:23" x14ac:dyDescent="0.25">
      <c r="A681" s="24">
        <v>0.17799999999999999</v>
      </c>
      <c r="B681" s="24">
        <v>0.21004700000000001</v>
      </c>
      <c r="C681" s="24">
        <v>0.84799199999999997</v>
      </c>
      <c r="E681" s="26">
        <v>0.17799999999999999</v>
      </c>
      <c r="F681" s="26">
        <v>-0.26651599999999998</v>
      </c>
      <c r="G681" s="26">
        <v>0.86947700000000006</v>
      </c>
      <c r="I681" s="28">
        <v>8.8999999999999996E-2</v>
      </c>
      <c r="J681" s="28">
        <v>-0.21964069999999999</v>
      </c>
      <c r="K681" s="28">
        <v>0.91146870000000002</v>
      </c>
      <c r="M681" s="30">
        <v>8.8999999999999996E-2</v>
      </c>
      <c r="N681" s="30">
        <v>-0.11807819999999999</v>
      </c>
      <c r="O681" s="30">
        <v>0.93002339999999994</v>
      </c>
      <c r="Q681" s="32">
        <v>8.8999999999999996E-2</v>
      </c>
      <c r="R681" s="32">
        <v>-1.1571407</v>
      </c>
      <c r="S681" s="32">
        <v>0.91049219999999997</v>
      </c>
      <c r="U681" s="34">
        <v>8.8999999999999996E-2</v>
      </c>
      <c r="V681" s="34">
        <v>-0.29776570000000002</v>
      </c>
      <c r="W681" s="34">
        <v>0.92123440000000001</v>
      </c>
    </row>
    <row r="682" spans="1:23" x14ac:dyDescent="0.25">
      <c r="A682" s="24">
        <v>0.17899999999999999</v>
      </c>
      <c r="B682" s="24">
        <v>0.229578</v>
      </c>
      <c r="C682" s="24">
        <v>0.84506199999999998</v>
      </c>
      <c r="E682" s="26">
        <v>0.17899999999999999</v>
      </c>
      <c r="F682" s="26">
        <v>-0.29385899999999998</v>
      </c>
      <c r="G682" s="26">
        <v>0.87338300000000002</v>
      </c>
      <c r="I682" s="28">
        <v>8.9499999999999996E-2</v>
      </c>
      <c r="J682" s="28">
        <v>-0.21378140000000001</v>
      </c>
      <c r="K682" s="28">
        <v>0.90951559999999998</v>
      </c>
      <c r="M682" s="30">
        <v>8.9499999999999996E-2</v>
      </c>
      <c r="N682" s="30">
        <v>-0.10831259999999999</v>
      </c>
      <c r="O682" s="30">
        <v>0.92807030000000001</v>
      </c>
      <c r="Q682" s="32">
        <v>8.9499999999999996E-2</v>
      </c>
      <c r="R682" s="32">
        <v>-1.1571407</v>
      </c>
      <c r="S682" s="32">
        <v>0.93197660000000004</v>
      </c>
      <c r="U682" s="34">
        <v>8.9499999999999996E-2</v>
      </c>
      <c r="V682" s="34">
        <v>-0.395422</v>
      </c>
      <c r="W682" s="34">
        <v>0.91537500000000005</v>
      </c>
    </row>
    <row r="683" spans="1:23" x14ac:dyDescent="0.25">
      <c r="A683" s="24">
        <v>0.18</v>
      </c>
      <c r="B683" s="24">
        <v>0.245203</v>
      </c>
      <c r="C683" s="24">
        <v>0.83627300000000004</v>
      </c>
      <c r="E683" s="26">
        <v>0.18</v>
      </c>
      <c r="F683" s="26">
        <v>-0.323156</v>
      </c>
      <c r="G683" s="26">
        <v>0.88021899999999997</v>
      </c>
      <c r="I683" s="28">
        <v>0.09</v>
      </c>
      <c r="J683" s="28">
        <v>-0.207922</v>
      </c>
      <c r="K683" s="28">
        <v>0.90951559999999998</v>
      </c>
      <c r="M683" s="30">
        <v>0.09</v>
      </c>
      <c r="N683" s="30">
        <v>-0.10050009999999999</v>
      </c>
      <c r="O683" s="30">
        <v>0.91244530000000001</v>
      </c>
      <c r="Q683" s="32">
        <v>0.09</v>
      </c>
      <c r="R683" s="32">
        <v>-1.1415157</v>
      </c>
      <c r="S683" s="32">
        <v>0.92904690000000001</v>
      </c>
      <c r="U683" s="34">
        <v>0.09</v>
      </c>
      <c r="V683" s="34">
        <v>-0.49503140000000001</v>
      </c>
      <c r="W683" s="34">
        <v>0.91635160000000004</v>
      </c>
    </row>
    <row r="684" spans="1:23" x14ac:dyDescent="0.25">
      <c r="A684" s="24">
        <v>0.18099999999999999</v>
      </c>
      <c r="B684" s="24">
        <v>0.25887500000000002</v>
      </c>
      <c r="C684" s="24">
        <v>0.82260200000000006</v>
      </c>
      <c r="E684" s="26">
        <v>0.18099999999999999</v>
      </c>
      <c r="F684" s="26">
        <v>-0.35245300000000002</v>
      </c>
      <c r="G684" s="26">
        <v>0.86264099999999999</v>
      </c>
      <c r="I684" s="28">
        <v>9.0499999999999997E-2</v>
      </c>
      <c r="J684" s="28">
        <v>-0.20401569999999999</v>
      </c>
      <c r="K684" s="28">
        <v>0.89291410000000004</v>
      </c>
      <c r="M684" s="30">
        <v>9.0499999999999997E-2</v>
      </c>
      <c r="N684" s="30">
        <v>-0.10245319999999999</v>
      </c>
      <c r="O684" s="30">
        <v>0.91439839999999994</v>
      </c>
      <c r="Q684" s="32">
        <v>9.0499999999999997E-2</v>
      </c>
      <c r="R684" s="32">
        <v>-1.1083126000000001</v>
      </c>
      <c r="S684" s="32">
        <v>0.94955469999999997</v>
      </c>
      <c r="U684" s="34">
        <v>9.0499999999999997E-2</v>
      </c>
      <c r="V684" s="34">
        <v>-0.58878140000000001</v>
      </c>
      <c r="W684" s="34">
        <v>0.91342190000000001</v>
      </c>
    </row>
    <row r="685" spans="1:23" x14ac:dyDescent="0.25">
      <c r="A685" s="24">
        <v>0.182</v>
      </c>
      <c r="B685" s="24">
        <v>0.26864100000000002</v>
      </c>
      <c r="C685" s="24">
        <v>0.83529699999999996</v>
      </c>
      <c r="E685" s="26">
        <v>0.182</v>
      </c>
      <c r="F685" s="26">
        <v>-0.385656</v>
      </c>
      <c r="G685" s="26">
        <v>0.87045300000000003</v>
      </c>
      <c r="I685" s="28">
        <v>9.0999999999999998E-2</v>
      </c>
      <c r="J685" s="28">
        <v>-0.20206260000000001</v>
      </c>
      <c r="K685" s="28">
        <v>0.90463280000000001</v>
      </c>
      <c r="M685" s="30">
        <v>9.0999999999999998E-2</v>
      </c>
      <c r="N685" s="30">
        <v>-0.10831259999999999</v>
      </c>
      <c r="O685" s="30">
        <v>0.91049219999999997</v>
      </c>
      <c r="Q685" s="32">
        <v>9.0999999999999998E-2</v>
      </c>
      <c r="R685" s="32">
        <v>-1.0594844999999999</v>
      </c>
      <c r="S685" s="32">
        <v>0.94955469999999997</v>
      </c>
      <c r="U685" s="34">
        <v>9.0999999999999998E-2</v>
      </c>
      <c r="V685" s="34">
        <v>-0.66300009999999998</v>
      </c>
      <c r="W685" s="34">
        <v>0.91342190000000001</v>
      </c>
    </row>
    <row r="686" spans="1:23" x14ac:dyDescent="0.25">
      <c r="A686" s="24">
        <v>0.183</v>
      </c>
      <c r="B686" s="24">
        <v>0.27450000000000002</v>
      </c>
      <c r="C686" s="24">
        <v>0.81967199999999996</v>
      </c>
      <c r="E686" s="26">
        <v>0.183</v>
      </c>
      <c r="F686" s="26">
        <v>-0.42081299999999999</v>
      </c>
      <c r="G686" s="26">
        <v>0.88803100000000001</v>
      </c>
      <c r="I686" s="28">
        <v>9.1499999999999998E-2</v>
      </c>
      <c r="J686" s="28">
        <v>-0.2001095</v>
      </c>
      <c r="K686" s="28">
        <v>0.89096089999999994</v>
      </c>
      <c r="M686" s="30">
        <v>9.1499999999999998E-2</v>
      </c>
      <c r="N686" s="30">
        <v>-0.1200314</v>
      </c>
      <c r="O686" s="30">
        <v>0.90463280000000001</v>
      </c>
      <c r="Q686" s="32">
        <v>9.1499999999999998E-2</v>
      </c>
      <c r="R686" s="32">
        <v>-0.99698450000000005</v>
      </c>
      <c r="S686" s="32">
        <v>0.95834370000000002</v>
      </c>
      <c r="U686" s="34">
        <v>9.1499999999999998E-2</v>
      </c>
      <c r="V686" s="34">
        <v>-0.71768759999999998</v>
      </c>
      <c r="W686" s="34">
        <v>0.90951559999999998</v>
      </c>
    </row>
    <row r="687" spans="1:23" x14ac:dyDescent="0.25">
      <c r="A687" s="24">
        <v>0.184</v>
      </c>
      <c r="B687" s="24">
        <v>0.28035900000000002</v>
      </c>
      <c r="C687" s="24">
        <v>0.812836</v>
      </c>
      <c r="E687" s="26">
        <v>0.184</v>
      </c>
      <c r="F687" s="26">
        <v>-0.45401599999999998</v>
      </c>
      <c r="G687" s="26">
        <v>0.88412500000000005</v>
      </c>
      <c r="I687" s="28">
        <v>9.1999999999999998E-2</v>
      </c>
      <c r="J687" s="28">
        <v>-0.19815640000000001</v>
      </c>
      <c r="K687" s="28">
        <v>0.87435940000000001</v>
      </c>
      <c r="M687" s="30">
        <v>9.1999999999999998E-2</v>
      </c>
      <c r="N687" s="30">
        <v>-0.1376095</v>
      </c>
      <c r="O687" s="30">
        <v>0.90658589999999994</v>
      </c>
      <c r="Q687" s="32">
        <v>9.1999999999999998E-2</v>
      </c>
      <c r="R687" s="32">
        <v>-0.92081259999999998</v>
      </c>
      <c r="S687" s="32">
        <v>0.97006250000000005</v>
      </c>
      <c r="U687" s="34">
        <v>9.1999999999999998E-2</v>
      </c>
      <c r="V687" s="34">
        <v>-0.74112509999999998</v>
      </c>
      <c r="W687" s="34">
        <v>0.91635160000000004</v>
      </c>
    </row>
    <row r="688" spans="1:23" x14ac:dyDescent="0.25">
      <c r="A688" s="24">
        <v>0.185</v>
      </c>
      <c r="B688" s="24">
        <v>0.28035900000000002</v>
      </c>
      <c r="C688" s="24">
        <v>0.80600000000000005</v>
      </c>
      <c r="E688" s="26">
        <v>0.185</v>
      </c>
      <c r="F688" s="26">
        <v>-0.489172</v>
      </c>
      <c r="G688" s="26">
        <v>0.89291399999999999</v>
      </c>
      <c r="I688" s="28">
        <v>9.2499999999999999E-2</v>
      </c>
      <c r="J688" s="28">
        <v>-0.19815640000000001</v>
      </c>
      <c r="K688" s="28">
        <v>0.89389059999999998</v>
      </c>
      <c r="M688" s="30">
        <v>9.2499999999999999E-2</v>
      </c>
      <c r="N688" s="30">
        <v>-0.15714069999999999</v>
      </c>
      <c r="O688" s="30">
        <v>0.89682030000000001</v>
      </c>
      <c r="Q688" s="32">
        <v>9.2499999999999999E-2</v>
      </c>
      <c r="R688" s="32">
        <v>-0.83096890000000001</v>
      </c>
      <c r="S688" s="32">
        <v>0.97982809999999998</v>
      </c>
      <c r="U688" s="34">
        <v>9.2499999999999999E-2</v>
      </c>
      <c r="V688" s="34">
        <v>-0.73331259999999998</v>
      </c>
      <c r="W688" s="34">
        <v>0.91928120000000002</v>
      </c>
    </row>
    <row r="689" spans="1:23" x14ac:dyDescent="0.25">
      <c r="A689" s="24">
        <v>0.186</v>
      </c>
      <c r="B689" s="24">
        <v>0.28035900000000002</v>
      </c>
      <c r="C689" s="24">
        <v>0.797211</v>
      </c>
      <c r="E689" s="26">
        <v>0.186</v>
      </c>
      <c r="F689" s="26">
        <v>-0.52237500000000003</v>
      </c>
      <c r="G689" s="26">
        <v>0.89975000000000005</v>
      </c>
      <c r="I689" s="28">
        <v>9.2999999999999999E-2</v>
      </c>
      <c r="J689" s="28">
        <v>-0.2001095</v>
      </c>
      <c r="K689" s="28">
        <v>0.87240620000000002</v>
      </c>
      <c r="M689" s="30">
        <v>9.2999999999999999E-2</v>
      </c>
      <c r="N689" s="30">
        <v>-0.18253140000000001</v>
      </c>
      <c r="O689" s="30">
        <v>0.88705469999999997</v>
      </c>
      <c r="Q689" s="32">
        <v>9.2999999999999999E-2</v>
      </c>
      <c r="R689" s="32">
        <v>-0.73526570000000002</v>
      </c>
      <c r="S689" s="32">
        <v>0.98861719999999997</v>
      </c>
      <c r="U689" s="34">
        <v>9.2999999999999999E-2</v>
      </c>
      <c r="V689" s="34">
        <v>-0.69620320000000002</v>
      </c>
      <c r="W689" s="34">
        <v>0.92221089999999994</v>
      </c>
    </row>
    <row r="690" spans="1:23" x14ac:dyDescent="0.25">
      <c r="A690" s="24">
        <v>0.187</v>
      </c>
      <c r="B690" s="24">
        <v>0.27450000000000002</v>
      </c>
      <c r="C690" s="24">
        <v>0.796234</v>
      </c>
      <c r="E690" s="26">
        <v>0.187</v>
      </c>
      <c r="F690" s="26">
        <v>-0.557531</v>
      </c>
      <c r="G690" s="26">
        <v>0.90853899999999999</v>
      </c>
      <c r="I690" s="28">
        <v>9.35E-2</v>
      </c>
      <c r="J690" s="28">
        <v>-0.20206260000000001</v>
      </c>
      <c r="K690" s="28">
        <v>0.88510160000000004</v>
      </c>
      <c r="M690" s="30">
        <v>9.35E-2</v>
      </c>
      <c r="N690" s="30">
        <v>-0.21182819999999999</v>
      </c>
      <c r="O690" s="30">
        <v>0.89584370000000002</v>
      </c>
      <c r="Q690" s="32">
        <v>9.35E-2</v>
      </c>
      <c r="R690" s="32">
        <v>-0.62979700000000005</v>
      </c>
      <c r="S690" s="32">
        <v>0.98178120000000002</v>
      </c>
      <c r="U690" s="34">
        <v>9.35E-2</v>
      </c>
      <c r="V690" s="34">
        <v>-0.62784390000000001</v>
      </c>
      <c r="W690" s="34">
        <v>0.93295309999999998</v>
      </c>
    </row>
    <row r="691" spans="1:23" x14ac:dyDescent="0.25">
      <c r="A691" s="24">
        <v>0.188</v>
      </c>
      <c r="B691" s="24">
        <v>0.26864100000000002</v>
      </c>
      <c r="C691" s="24">
        <v>0.79135200000000006</v>
      </c>
      <c r="E691" s="26">
        <v>0.188</v>
      </c>
      <c r="F691" s="26">
        <v>-0.588781</v>
      </c>
      <c r="G691" s="26">
        <v>0.90951599999999999</v>
      </c>
      <c r="I691" s="28">
        <v>9.4E-2</v>
      </c>
      <c r="J691" s="28">
        <v>-0.20596890000000001</v>
      </c>
      <c r="K691" s="28">
        <v>0.87240620000000002</v>
      </c>
      <c r="M691" s="30">
        <v>9.4E-2</v>
      </c>
      <c r="N691" s="30">
        <v>-0.2469845</v>
      </c>
      <c r="O691" s="30">
        <v>0.90072660000000004</v>
      </c>
      <c r="Q691" s="32">
        <v>9.4E-2</v>
      </c>
      <c r="R691" s="32">
        <v>-0.52042200000000005</v>
      </c>
      <c r="S691" s="32">
        <v>0.99447660000000004</v>
      </c>
      <c r="U691" s="34">
        <v>9.4E-2</v>
      </c>
      <c r="V691" s="34">
        <v>-0.54385950000000005</v>
      </c>
      <c r="W691" s="34">
        <v>0.93002339999999994</v>
      </c>
    </row>
    <row r="692" spans="1:23" x14ac:dyDescent="0.25">
      <c r="A692" s="24">
        <v>0.189</v>
      </c>
      <c r="B692" s="24">
        <v>0.260828</v>
      </c>
      <c r="C692" s="24">
        <v>0.80502300000000004</v>
      </c>
      <c r="E692" s="26">
        <v>0.189</v>
      </c>
      <c r="F692" s="26">
        <v>-0.61807800000000002</v>
      </c>
      <c r="G692" s="26">
        <v>0.91928100000000001</v>
      </c>
      <c r="I692" s="28">
        <v>9.4500000000000001E-2</v>
      </c>
      <c r="J692" s="28">
        <v>-0.20987510000000001</v>
      </c>
      <c r="K692" s="28">
        <v>0.88412500000000005</v>
      </c>
      <c r="M692" s="30">
        <v>9.4500000000000001E-2</v>
      </c>
      <c r="N692" s="30">
        <v>-0.28409390000000001</v>
      </c>
      <c r="O692" s="30">
        <v>0.88803120000000002</v>
      </c>
      <c r="Q692" s="32">
        <v>9.4500000000000001E-2</v>
      </c>
      <c r="R692" s="32">
        <v>-0.411047</v>
      </c>
      <c r="S692" s="32">
        <v>0.97982809999999998</v>
      </c>
      <c r="U692" s="34">
        <v>9.4500000000000001E-2</v>
      </c>
      <c r="V692" s="34">
        <v>-0.44620320000000002</v>
      </c>
      <c r="W692" s="34">
        <v>0.93392969999999997</v>
      </c>
    </row>
    <row r="693" spans="1:23" x14ac:dyDescent="0.25">
      <c r="A693" s="24">
        <v>0.19</v>
      </c>
      <c r="B693" s="24">
        <v>0.249109</v>
      </c>
      <c r="C693" s="24">
        <v>0.76205500000000004</v>
      </c>
      <c r="E693" s="26">
        <v>0.19</v>
      </c>
      <c r="F693" s="26">
        <v>-0.64346899999999996</v>
      </c>
      <c r="G693" s="26">
        <v>0.91928100000000001</v>
      </c>
      <c r="I693" s="28">
        <v>9.5000000000000001E-2</v>
      </c>
      <c r="J693" s="28">
        <v>-0.21378140000000001</v>
      </c>
      <c r="K693" s="28">
        <v>0.86459370000000002</v>
      </c>
      <c r="M693" s="30">
        <v>9.5000000000000001E-2</v>
      </c>
      <c r="N693" s="30">
        <v>-0.3251095</v>
      </c>
      <c r="O693" s="30">
        <v>0.90463280000000001</v>
      </c>
      <c r="Q693" s="32">
        <v>9.5000000000000001E-2</v>
      </c>
      <c r="R693" s="32">
        <v>-0.30362509999999998</v>
      </c>
      <c r="S693" s="32">
        <v>0.99838280000000001</v>
      </c>
      <c r="U693" s="34">
        <v>9.5000000000000001E-2</v>
      </c>
      <c r="V693" s="34">
        <v>-0.34659390000000001</v>
      </c>
      <c r="W693" s="34">
        <v>0.93783589999999994</v>
      </c>
    </row>
    <row r="694" spans="1:23" x14ac:dyDescent="0.25">
      <c r="A694" s="24">
        <v>0.191</v>
      </c>
      <c r="B694" s="24">
        <v>0.233484</v>
      </c>
      <c r="C694" s="24">
        <v>0.79916399999999999</v>
      </c>
      <c r="E694" s="26">
        <v>0.191</v>
      </c>
      <c r="F694" s="26">
        <v>-0.66495300000000002</v>
      </c>
      <c r="G694" s="26">
        <v>0.93002300000000004</v>
      </c>
      <c r="I694" s="28">
        <v>9.5500000000000002E-2</v>
      </c>
      <c r="J694" s="28">
        <v>-0.21964069999999999</v>
      </c>
      <c r="K694" s="28">
        <v>0.87045309999999998</v>
      </c>
      <c r="M694" s="30">
        <v>9.5500000000000002E-2</v>
      </c>
      <c r="N694" s="30">
        <v>-0.36807820000000002</v>
      </c>
      <c r="O694" s="30">
        <v>0.88803120000000002</v>
      </c>
      <c r="Q694" s="32">
        <v>9.5500000000000002E-2</v>
      </c>
      <c r="R694" s="32">
        <v>-0.19620319999999999</v>
      </c>
      <c r="S694" s="32">
        <v>0.98666410000000004</v>
      </c>
      <c r="U694" s="34">
        <v>9.5500000000000002E-2</v>
      </c>
      <c r="V694" s="34">
        <v>-0.25284390000000001</v>
      </c>
      <c r="W694" s="34">
        <v>0.93685940000000001</v>
      </c>
    </row>
    <row r="695" spans="1:23" x14ac:dyDescent="0.25">
      <c r="A695" s="24">
        <v>0.192</v>
      </c>
      <c r="B695" s="24">
        <v>0.213953</v>
      </c>
      <c r="C695" s="24">
        <v>0.80014099999999999</v>
      </c>
      <c r="E695" s="26">
        <v>0.192</v>
      </c>
      <c r="F695" s="26">
        <v>-0.68643799999999999</v>
      </c>
      <c r="G695" s="26">
        <v>0.93295300000000003</v>
      </c>
      <c r="I695" s="28">
        <v>9.6000000000000002E-2</v>
      </c>
      <c r="J695" s="28">
        <v>-0.22745319999999999</v>
      </c>
      <c r="K695" s="28">
        <v>0.86752339999999994</v>
      </c>
      <c r="M695" s="30">
        <v>9.6000000000000002E-2</v>
      </c>
      <c r="N695" s="30">
        <v>-0.411047</v>
      </c>
      <c r="O695" s="30">
        <v>0.89682030000000001</v>
      </c>
      <c r="Q695" s="32">
        <v>9.6000000000000002E-2</v>
      </c>
      <c r="R695" s="32">
        <v>-9.8546999999999996E-2</v>
      </c>
      <c r="S695" s="32">
        <v>0.98178120000000002</v>
      </c>
      <c r="U695" s="34">
        <v>9.6000000000000002E-2</v>
      </c>
      <c r="V695" s="34">
        <v>-0.176672</v>
      </c>
      <c r="W695" s="34">
        <v>0.93978910000000004</v>
      </c>
    </row>
    <row r="696" spans="1:23" x14ac:dyDescent="0.25">
      <c r="A696" s="24">
        <v>0.193</v>
      </c>
      <c r="B696" s="24">
        <v>0.19442200000000001</v>
      </c>
      <c r="C696" s="24">
        <v>0.764984</v>
      </c>
      <c r="E696" s="26">
        <v>0.193</v>
      </c>
      <c r="F696" s="26">
        <v>-0.70401599999999998</v>
      </c>
      <c r="G696" s="26">
        <v>0.93881199999999998</v>
      </c>
      <c r="I696" s="28">
        <v>9.6500000000000002E-2</v>
      </c>
      <c r="J696" s="28">
        <v>-0.23526569999999999</v>
      </c>
      <c r="K696" s="28">
        <v>0.87142969999999997</v>
      </c>
      <c r="M696" s="30">
        <v>9.6500000000000002E-2</v>
      </c>
      <c r="N696" s="30">
        <v>-0.45401570000000002</v>
      </c>
      <c r="O696" s="30">
        <v>0.88412500000000005</v>
      </c>
      <c r="Q696" s="32">
        <v>9.6500000000000002E-2</v>
      </c>
      <c r="R696" s="32">
        <v>-8.7031999999999995E-3</v>
      </c>
      <c r="S696" s="32">
        <v>0.97787500000000005</v>
      </c>
      <c r="U696" s="34">
        <v>9.6500000000000002E-2</v>
      </c>
      <c r="V696" s="34">
        <v>-0.12393759999999999</v>
      </c>
      <c r="W696" s="34">
        <v>0.93783589999999994</v>
      </c>
    </row>
    <row r="697" spans="1:23" x14ac:dyDescent="0.25">
      <c r="A697" s="24">
        <v>0.19400000000000001</v>
      </c>
      <c r="B697" s="24">
        <v>0.170984</v>
      </c>
      <c r="C697" s="24">
        <v>0.80404699999999996</v>
      </c>
      <c r="E697" s="26">
        <v>0.19400000000000001</v>
      </c>
      <c r="F697" s="26">
        <v>-0.71768799999999999</v>
      </c>
      <c r="G697" s="26">
        <v>0.94760200000000006</v>
      </c>
      <c r="I697" s="28">
        <v>9.7000000000000003E-2</v>
      </c>
      <c r="J697" s="28">
        <v>-0.24503140000000001</v>
      </c>
      <c r="K697" s="28">
        <v>0.86557030000000001</v>
      </c>
      <c r="M697" s="30">
        <v>9.7000000000000003E-2</v>
      </c>
      <c r="N697" s="30">
        <v>-0.50089070000000002</v>
      </c>
      <c r="O697" s="30">
        <v>0.88900780000000001</v>
      </c>
      <c r="Q697" s="32">
        <v>9.7000000000000003E-2</v>
      </c>
      <c r="R697" s="32">
        <v>6.9421800000000006E-2</v>
      </c>
      <c r="S697" s="32">
        <v>0.97592190000000001</v>
      </c>
      <c r="U697" s="34">
        <v>9.7000000000000003E-2</v>
      </c>
      <c r="V697" s="34">
        <v>-0.10050009999999999</v>
      </c>
      <c r="W697" s="34">
        <v>0.93490620000000002</v>
      </c>
    </row>
    <row r="698" spans="1:23" x14ac:dyDescent="0.25">
      <c r="A698" s="24">
        <v>0.19500000000000001</v>
      </c>
      <c r="B698" s="24">
        <v>0.145594</v>
      </c>
      <c r="C698" s="24">
        <v>0.76400800000000002</v>
      </c>
      <c r="E698" s="26">
        <v>0.19500000000000001</v>
      </c>
      <c r="F698" s="26">
        <v>-0.72745300000000002</v>
      </c>
      <c r="G698" s="26">
        <v>0.95834399999999997</v>
      </c>
      <c r="I698" s="28">
        <v>9.7500000000000003E-2</v>
      </c>
      <c r="J698" s="28">
        <v>-0.254797</v>
      </c>
      <c r="K698" s="28">
        <v>0.87924219999999997</v>
      </c>
      <c r="M698" s="30">
        <v>9.7500000000000003E-2</v>
      </c>
      <c r="N698" s="30">
        <v>-0.54385950000000005</v>
      </c>
      <c r="O698" s="30">
        <v>0.88021870000000002</v>
      </c>
      <c r="Q698" s="32">
        <v>9.7500000000000003E-2</v>
      </c>
      <c r="R698" s="32">
        <v>0.13387489999999999</v>
      </c>
      <c r="S698" s="32">
        <v>0.96127339999999994</v>
      </c>
      <c r="U698" s="34">
        <v>9.7500000000000003E-2</v>
      </c>
      <c r="V698" s="34">
        <v>-0.10831259999999999</v>
      </c>
      <c r="W698" s="34">
        <v>0.93197660000000004</v>
      </c>
    </row>
    <row r="699" spans="1:23" x14ac:dyDescent="0.25">
      <c r="A699" s="24">
        <v>0.19600000000000001</v>
      </c>
      <c r="B699" s="24">
        <v>0.11824999999999999</v>
      </c>
      <c r="C699" s="24">
        <v>0.73275800000000002</v>
      </c>
      <c r="E699" s="26">
        <v>0.19600000000000001</v>
      </c>
      <c r="F699" s="26">
        <v>-0.73135899999999998</v>
      </c>
      <c r="G699" s="26">
        <v>0.95639099999999999</v>
      </c>
      <c r="I699" s="28">
        <v>9.8000000000000004E-2</v>
      </c>
      <c r="J699" s="28">
        <v>-0.26651570000000002</v>
      </c>
      <c r="K699" s="28">
        <v>0.86459370000000002</v>
      </c>
      <c r="M699" s="30">
        <v>9.8000000000000004E-2</v>
      </c>
      <c r="N699" s="30">
        <v>-0.58682820000000002</v>
      </c>
      <c r="O699" s="30">
        <v>0.89193750000000005</v>
      </c>
      <c r="Q699" s="32">
        <v>9.8000000000000004E-2</v>
      </c>
      <c r="R699" s="32">
        <v>0.18660930000000001</v>
      </c>
      <c r="S699" s="32">
        <v>0.96322660000000004</v>
      </c>
      <c r="U699" s="34">
        <v>9.8000000000000004E-2</v>
      </c>
      <c r="V699" s="34">
        <v>-0.14737510000000001</v>
      </c>
      <c r="W699" s="34">
        <v>0.92904690000000001</v>
      </c>
    </row>
    <row r="700" spans="1:23" x14ac:dyDescent="0.25">
      <c r="A700" s="24">
        <v>0.19700000000000001</v>
      </c>
      <c r="B700" s="24">
        <v>8.6999999999999994E-2</v>
      </c>
      <c r="C700" s="24">
        <v>0.77670300000000003</v>
      </c>
      <c r="E700" s="26">
        <v>0.19700000000000001</v>
      </c>
      <c r="F700" s="26">
        <v>-0.73135899999999998</v>
      </c>
      <c r="G700" s="26">
        <v>0.97103899999999999</v>
      </c>
      <c r="I700" s="28">
        <v>9.8500000000000004E-2</v>
      </c>
      <c r="J700" s="28">
        <v>-0.2782345</v>
      </c>
      <c r="K700" s="28">
        <v>0.86752339999999994</v>
      </c>
      <c r="M700" s="30">
        <v>9.8500000000000004E-2</v>
      </c>
      <c r="N700" s="30">
        <v>-0.62589070000000002</v>
      </c>
      <c r="O700" s="30">
        <v>0.89877339999999994</v>
      </c>
      <c r="Q700" s="32">
        <v>9.8500000000000004E-2</v>
      </c>
      <c r="R700" s="32">
        <v>0.2217655</v>
      </c>
      <c r="S700" s="32">
        <v>0.93881250000000005</v>
      </c>
      <c r="U700" s="34">
        <v>9.8500000000000004E-2</v>
      </c>
      <c r="V700" s="34">
        <v>-0.21182819999999999</v>
      </c>
      <c r="W700" s="34">
        <v>0.92123440000000001</v>
      </c>
    </row>
    <row r="701" spans="1:23" x14ac:dyDescent="0.25">
      <c r="A701" s="24">
        <v>0.19800000000000001</v>
      </c>
      <c r="B701" s="24">
        <v>5.5750000000000001E-2</v>
      </c>
      <c r="C701" s="24">
        <v>0.76303100000000001</v>
      </c>
      <c r="E701" s="26">
        <v>0.19800000000000001</v>
      </c>
      <c r="F701" s="26">
        <v>-0.72745300000000002</v>
      </c>
      <c r="G701" s="26">
        <v>0.97689800000000004</v>
      </c>
      <c r="I701" s="28">
        <v>9.9000000000000005E-2</v>
      </c>
      <c r="J701" s="28">
        <v>-0.29190640000000001</v>
      </c>
      <c r="K701" s="28">
        <v>0.87631250000000005</v>
      </c>
      <c r="M701" s="30">
        <v>9.9000000000000005E-2</v>
      </c>
      <c r="N701" s="30">
        <v>-0.66495320000000002</v>
      </c>
      <c r="O701" s="30">
        <v>0.89486719999999997</v>
      </c>
      <c r="Q701" s="32">
        <v>9.9000000000000005E-2</v>
      </c>
      <c r="R701" s="32">
        <v>0.23934359999999999</v>
      </c>
      <c r="S701" s="32">
        <v>0.94174219999999997</v>
      </c>
      <c r="U701" s="34">
        <v>9.9000000000000005E-2</v>
      </c>
      <c r="V701" s="34">
        <v>-0.29776570000000002</v>
      </c>
      <c r="W701" s="34">
        <v>0.92221089999999994</v>
      </c>
    </row>
    <row r="702" spans="1:23" x14ac:dyDescent="0.25">
      <c r="A702" s="24">
        <v>0.19900000000000001</v>
      </c>
      <c r="B702" s="24">
        <v>2.0594000000000001E-2</v>
      </c>
      <c r="C702" s="24">
        <v>0.765961</v>
      </c>
      <c r="E702" s="26">
        <v>0.19900000000000001</v>
      </c>
      <c r="F702" s="26">
        <v>-0.71964099999999998</v>
      </c>
      <c r="G702" s="26">
        <v>0.97982800000000003</v>
      </c>
      <c r="I702" s="28">
        <v>9.9500000000000005E-2</v>
      </c>
      <c r="J702" s="28">
        <v>-0.30362509999999998</v>
      </c>
      <c r="K702" s="28">
        <v>0.86361719999999997</v>
      </c>
      <c r="M702" s="30">
        <v>9.9500000000000005E-2</v>
      </c>
      <c r="N702" s="30">
        <v>-0.70010950000000005</v>
      </c>
      <c r="O702" s="30">
        <v>0.90463280000000001</v>
      </c>
      <c r="Q702" s="32">
        <v>9.9500000000000005E-2</v>
      </c>
      <c r="R702" s="32">
        <v>0.24129680000000001</v>
      </c>
      <c r="S702" s="32">
        <v>0.92709370000000002</v>
      </c>
      <c r="U702" s="34">
        <v>9.9500000000000005E-2</v>
      </c>
      <c r="V702" s="34">
        <v>-0.395422</v>
      </c>
      <c r="W702" s="34">
        <v>0.91635160000000004</v>
      </c>
    </row>
    <row r="703" spans="1:23" x14ac:dyDescent="0.25">
      <c r="A703" s="24">
        <v>0.2</v>
      </c>
      <c r="B703" s="24">
        <v>-1.6515999999999999E-2</v>
      </c>
      <c r="C703" s="24">
        <v>0.78646899999999997</v>
      </c>
      <c r="E703" s="26">
        <v>0.2</v>
      </c>
      <c r="F703" s="26">
        <v>-0.70792200000000005</v>
      </c>
      <c r="G703" s="26">
        <v>0.983734</v>
      </c>
      <c r="I703" s="28">
        <v>0.1</v>
      </c>
      <c r="J703" s="28">
        <v>-0.31925009999999998</v>
      </c>
      <c r="K703" s="28">
        <v>0.87435940000000001</v>
      </c>
      <c r="M703" s="30">
        <v>0.1</v>
      </c>
      <c r="N703" s="30">
        <v>-0.73331259999999998</v>
      </c>
      <c r="O703" s="30">
        <v>0.89486719999999997</v>
      </c>
      <c r="Q703" s="32">
        <v>0.1</v>
      </c>
      <c r="R703" s="32">
        <v>0.229578</v>
      </c>
      <c r="S703" s="32">
        <v>0.91049219999999997</v>
      </c>
      <c r="U703" s="34">
        <v>0.1</v>
      </c>
      <c r="V703" s="34">
        <v>-0.49503140000000001</v>
      </c>
      <c r="W703" s="34">
        <v>0.91439839999999994</v>
      </c>
    </row>
    <row r="704" spans="1:23" x14ac:dyDescent="0.25">
      <c r="A704" s="24">
        <v>0.20100000000000001</v>
      </c>
      <c r="B704" s="24">
        <v>-5.3624999999999999E-2</v>
      </c>
      <c r="C704" s="24">
        <v>0.75521899999999997</v>
      </c>
      <c r="E704" s="26">
        <v>0.20100000000000001</v>
      </c>
      <c r="F704" s="26">
        <v>-0.69229700000000005</v>
      </c>
      <c r="G704" s="26">
        <v>0.98959399999999997</v>
      </c>
      <c r="I704" s="28">
        <v>0.10050000000000001</v>
      </c>
      <c r="J704" s="28">
        <v>-0.332922</v>
      </c>
      <c r="K704" s="28">
        <v>0.87240620000000002</v>
      </c>
      <c r="M704" s="30">
        <v>0.10050000000000001</v>
      </c>
      <c r="N704" s="30">
        <v>-0.75870320000000002</v>
      </c>
      <c r="O704" s="30">
        <v>0.91439839999999994</v>
      </c>
      <c r="Q704" s="32">
        <v>0.10050000000000001</v>
      </c>
      <c r="R704" s="32">
        <v>0.19442180000000001</v>
      </c>
      <c r="S704" s="32">
        <v>0.90170309999999998</v>
      </c>
      <c r="U704" s="34">
        <v>0.10050000000000001</v>
      </c>
      <c r="V704" s="34">
        <v>-0.58878140000000001</v>
      </c>
      <c r="W704" s="34">
        <v>0.91342190000000001</v>
      </c>
    </row>
    <row r="705" spans="1:23" x14ac:dyDescent="0.25">
      <c r="A705" s="24">
        <v>0.20200000000000001</v>
      </c>
      <c r="B705" s="24">
        <v>-9.2688000000000006E-2</v>
      </c>
      <c r="C705" s="24">
        <v>0.781586</v>
      </c>
      <c r="E705" s="26">
        <v>0.20200000000000001</v>
      </c>
      <c r="F705" s="26">
        <v>-0.67081299999999999</v>
      </c>
      <c r="G705" s="26">
        <v>0.98275800000000002</v>
      </c>
      <c r="I705" s="28">
        <v>0.10100000000000001</v>
      </c>
      <c r="J705" s="28">
        <v>-0.34659390000000001</v>
      </c>
      <c r="K705" s="28">
        <v>0.88314839999999994</v>
      </c>
      <c r="M705" s="30">
        <v>0.10100000000000001</v>
      </c>
      <c r="N705" s="30">
        <v>-0.78018759999999998</v>
      </c>
      <c r="O705" s="30">
        <v>0.91635160000000004</v>
      </c>
      <c r="Q705" s="32">
        <v>0.10100000000000001</v>
      </c>
      <c r="R705" s="32">
        <v>0.14559359999999999</v>
      </c>
      <c r="S705" s="32">
        <v>0.89291410000000004</v>
      </c>
      <c r="U705" s="34">
        <v>0.10100000000000001</v>
      </c>
      <c r="V705" s="34">
        <v>-0.66300009999999998</v>
      </c>
      <c r="W705" s="34">
        <v>0.91342190000000001</v>
      </c>
    </row>
    <row r="706" spans="1:23" x14ac:dyDescent="0.25">
      <c r="A706" s="24">
        <v>0.20300000000000001</v>
      </c>
      <c r="B706" s="24">
        <v>-0.13370299999999999</v>
      </c>
      <c r="C706" s="24">
        <v>0.77670300000000003</v>
      </c>
      <c r="E706" s="26">
        <v>0.20300000000000001</v>
      </c>
      <c r="F706" s="26">
        <v>-0.64737500000000003</v>
      </c>
      <c r="G706" s="26">
        <v>0.97494499999999995</v>
      </c>
      <c r="I706" s="28">
        <v>0.10150000000000001</v>
      </c>
      <c r="J706" s="28">
        <v>-0.36026570000000002</v>
      </c>
      <c r="K706" s="28">
        <v>0.87045309999999998</v>
      </c>
      <c r="M706" s="30">
        <v>0.10150000000000001</v>
      </c>
      <c r="N706" s="30">
        <v>-0.79385950000000005</v>
      </c>
      <c r="O706" s="30">
        <v>0.92514059999999998</v>
      </c>
      <c r="Q706" s="32">
        <v>0.10150000000000001</v>
      </c>
      <c r="R706" s="32">
        <v>8.1140500000000004E-2</v>
      </c>
      <c r="S706" s="32">
        <v>0.88217190000000001</v>
      </c>
      <c r="U706" s="34">
        <v>0.10150000000000001</v>
      </c>
      <c r="V706" s="34">
        <v>-0.71768759999999998</v>
      </c>
      <c r="W706" s="34">
        <v>0.91146870000000002</v>
      </c>
    </row>
    <row r="707" spans="1:23" x14ac:dyDescent="0.25">
      <c r="A707" s="24">
        <v>0.20399999999999999</v>
      </c>
      <c r="B707" s="24">
        <v>-0.176672</v>
      </c>
      <c r="C707" s="24">
        <v>0.77865600000000001</v>
      </c>
      <c r="E707" s="26">
        <v>0.20399999999999999</v>
      </c>
      <c r="F707" s="26">
        <v>-0.620031</v>
      </c>
      <c r="G707" s="26">
        <v>0.97103899999999999</v>
      </c>
      <c r="I707" s="28">
        <v>0.10199999999999999</v>
      </c>
      <c r="J707" s="28">
        <v>-0.37589070000000002</v>
      </c>
      <c r="K707" s="28">
        <v>0.88900780000000001</v>
      </c>
      <c r="M707" s="30">
        <v>0.10199999999999999</v>
      </c>
      <c r="N707" s="30">
        <v>-0.80557820000000002</v>
      </c>
      <c r="O707" s="30">
        <v>0.91537500000000005</v>
      </c>
      <c r="Q707" s="32">
        <v>0.10199999999999999</v>
      </c>
      <c r="R707" s="32">
        <v>4.9686000000000001E-3</v>
      </c>
      <c r="S707" s="32">
        <v>0.86850000000000005</v>
      </c>
      <c r="U707" s="34">
        <v>0.10199999999999999</v>
      </c>
      <c r="V707" s="34">
        <v>-0.74112509999999998</v>
      </c>
      <c r="W707" s="34">
        <v>0.91342190000000001</v>
      </c>
    </row>
    <row r="708" spans="1:23" x14ac:dyDescent="0.25">
      <c r="A708" s="24">
        <v>0.20499999999999999</v>
      </c>
      <c r="B708" s="24">
        <v>-0.219641</v>
      </c>
      <c r="C708" s="24">
        <v>0.80209399999999997</v>
      </c>
      <c r="E708" s="26">
        <v>0.20499999999999999</v>
      </c>
      <c r="F708" s="26">
        <v>-0.59073399999999998</v>
      </c>
      <c r="G708" s="26">
        <v>0.97201599999999999</v>
      </c>
      <c r="I708" s="28">
        <v>0.10249999999999999</v>
      </c>
      <c r="J708" s="28">
        <v>-0.39151570000000002</v>
      </c>
      <c r="K708" s="28">
        <v>0.88705469999999997</v>
      </c>
      <c r="M708" s="30">
        <v>0.10249999999999999</v>
      </c>
      <c r="N708" s="30">
        <v>-0.81339070000000002</v>
      </c>
      <c r="O708" s="30">
        <v>0.94174219999999997</v>
      </c>
      <c r="Q708" s="32">
        <v>0.10249999999999999</v>
      </c>
      <c r="R708" s="32">
        <v>-8.4875099999999995E-2</v>
      </c>
      <c r="S708" s="32">
        <v>0.86947660000000004</v>
      </c>
      <c r="U708" s="34">
        <v>0.10249999999999999</v>
      </c>
      <c r="V708" s="34">
        <v>-0.73331259999999998</v>
      </c>
      <c r="W708" s="34">
        <v>0.92123440000000001</v>
      </c>
    </row>
    <row r="709" spans="1:23" x14ac:dyDescent="0.25">
      <c r="A709" s="24">
        <v>0.20599999999999999</v>
      </c>
      <c r="B709" s="24">
        <v>-0.26456299999999999</v>
      </c>
      <c r="C709" s="24">
        <v>0.80795300000000003</v>
      </c>
      <c r="E709" s="26">
        <v>0.20599999999999999</v>
      </c>
      <c r="F709" s="26">
        <v>-0.55948399999999998</v>
      </c>
      <c r="G709" s="26">
        <v>0.97592199999999996</v>
      </c>
      <c r="I709" s="28">
        <v>0.10299999999999999</v>
      </c>
      <c r="J709" s="28">
        <v>-0.40714070000000002</v>
      </c>
      <c r="K709" s="28">
        <v>0.91439839999999994</v>
      </c>
      <c r="M709" s="30">
        <v>0.10299999999999999</v>
      </c>
      <c r="N709" s="30">
        <v>-0.81534390000000001</v>
      </c>
      <c r="O709" s="30">
        <v>0.92416410000000004</v>
      </c>
      <c r="Q709" s="32">
        <v>0.10299999999999999</v>
      </c>
      <c r="R709" s="32">
        <v>-0.18253140000000001</v>
      </c>
      <c r="S709" s="32">
        <v>0.86752339999999994</v>
      </c>
      <c r="U709" s="34">
        <v>0.10299999999999999</v>
      </c>
      <c r="V709" s="34">
        <v>-0.69620320000000002</v>
      </c>
      <c r="W709" s="34">
        <v>0.91928120000000002</v>
      </c>
    </row>
    <row r="710" spans="1:23" x14ac:dyDescent="0.25">
      <c r="A710" s="24">
        <v>0.20699999999999999</v>
      </c>
      <c r="B710" s="24">
        <v>-0.30948399999999998</v>
      </c>
      <c r="C710" s="24">
        <v>0.79818699999999998</v>
      </c>
      <c r="E710" s="26">
        <v>0.20699999999999999</v>
      </c>
      <c r="F710" s="26">
        <v>-0.526281</v>
      </c>
      <c r="G710" s="26">
        <v>0.96225000000000005</v>
      </c>
      <c r="I710" s="28">
        <v>0.10349999999999999</v>
      </c>
      <c r="J710" s="28">
        <v>-0.42276570000000002</v>
      </c>
      <c r="K710" s="28">
        <v>0.87142969999999997</v>
      </c>
      <c r="M710" s="30">
        <v>0.10349999999999999</v>
      </c>
      <c r="N710" s="30">
        <v>-0.80948450000000005</v>
      </c>
      <c r="O710" s="30">
        <v>0.94174219999999997</v>
      </c>
      <c r="Q710" s="32">
        <v>0.10349999999999999</v>
      </c>
      <c r="R710" s="32">
        <v>-0.28800009999999998</v>
      </c>
      <c r="S710" s="32">
        <v>0.87142969999999997</v>
      </c>
      <c r="U710" s="34">
        <v>0.10349999999999999</v>
      </c>
      <c r="V710" s="34">
        <v>-0.62784390000000001</v>
      </c>
      <c r="W710" s="34">
        <v>0.92611719999999997</v>
      </c>
    </row>
    <row r="711" spans="1:23" x14ac:dyDescent="0.25">
      <c r="A711" s="24">
        <v>0.20799999999999999</v>
      </c>
      <c r="B711" s="24">
        <v>-0.354406</v>
      </c>
      <c r="C711" s="24">
        <v>0.80600000000000005</v>
      </c>
      <c r="E711" s="26">
        <v>0.20799999999999999</v>
      </c>
      <c r="F711" s="26">
        <v>-0.49112499999999998</v>
      </c>
      <c r="G711" s="26">
        <v>0.95736699999999997</v>
      </c>
      <c r="I711" s="28">
        <v>0.104</v>
      </c>
      <c r="J711" s="28">
        <v>-0.43839070000000002</v>
      </c>
      <c r="K711" s="28">
        <v>0.91439839999999994</v>
      </c>
      <c r="M711" s="30">
        <v>0.104</v>
      </c>
      <c r="N711" s="30">
        <v>-0.79776570000000002</v>
      </c>
      <c r="O711" s="30">
        <v>0.93295309999999998</v>
      </c>
      <c r="Q711" s="32">
        <v>0.104</v>
      </c>
      <c r="R711" s="32">
        <v>-0.395422</v>
      </c>
      <c r="S711" s="32">
        <v>0.85385160000000004</v>
      </c>
      <c r="U711" s="34">
        <v>0.104</v>
      </c>
      <c r="V711" s="34">
        <v>-0.54385950000000005</v>
      </c>
      <c r="W711" s="34">
        <v>0.93392969999999997</v>
      </c>
    </row>
    <row r="712" spans="1:23" x14ac:dyDescent="0.25">
      <c r="A712" s="24">
        <v>0.20899999999999999</v>
      </c>
      <c r="B712" s="24">
        <v>-0.39932800000000002</v>
      </c>
      <c r="C712" s="24">
        <v>0.827484</v>
      </c>
      <c r="E712" s="26">
        <v>0.20899999999999999</v>
      </c>
      <c r="F712" s="26">
        <v>-0.457922</v>
      </c>
      <c r="G712" s="26">
        <v>0.952484</v>
      </c>
      <c r="I712" s="28">
        <v>0.1045</v>
      </c>
      <c r="J712" s="28">
        <v>-0.45596890000000001</v>
      </c>
      <c r="K712" s="28">
        <v>0.90853910000000004</v>
      </c>
      <c r="M712" s="30">
        <v>0.1045</v>
      </c>
      <c r="N712" s="30">
        <v>-0.78214070000000002</v>
      </c>
      <c r="O712" s="30">
        <v>0.95346089999999994</v>
      </c>
      <c r="Q712" s="32">
        <v>0.1045</v>
      </c>
      <c r="R712" s="32">
        <v>-0.50479700000000005</v>
      </c>
      <c r="S712" s="32">
        <v>0.86947660000000004</v>
      </c>
      <c r="U712" s="34">
        <v>0.1045</v>
      </c>
      <c r="V712" s="34">
        <v>-0.44620320000000002</v>
      </c>
      <c r="W712" s="34">
        <v>0.93490620000000002</v>
      </c>
    </row>
    <row r="713" spans="1:23" x14ac:dyDescent="0.25">
      <c r="A713" s="24">
        <v>0.21</v>
      </c>
      <c r="B713" s="24">
        <v>-0.44620300000000002</v>
      </c>
      <c r="C713" s="24">
        <v>0.83334399999999997</v>
      </c>
      <c r="E713" s="26">
        <v>0.21</v>
      </c>
      <c r="F713" s="26">
        <v>-0.42276599999999998</v>
      </c>
      <c r="G713" s="26">
        <v>0.95053100000000001</v>
      </c>
      <c r="I713" s="28">
        <v>0.105</v>
      </c>
      <c r="J713" s="28">
        <v>-0.47159390000000001</v>
      </c>
      <c r="K713" s="28">
        <v>0.89389059999999998</v>
      </c>
      <c r="M713" s="30">
        <v>0.105</v>
      </c>
      <c r="N713" s="30">
        <v>-0.76260950000000005</v>
      </c>
      <c r="O713" s="30">
        <v>0.94564839999999994</v>
      </c>
      <c r="Q713" s="32">
        <v>0.105</v>
      </c>
      <c r="R713" s="32">
        <v>-0.61417200000000005</v>
      </c>
      <c r="S713" s="32">
        <v>0.85775780000000001</v>
      </c>
      <c r="U713" s="34">
        <v>0.105</v>
      </c>
      <c r="V713" s="34">
        <v>-0.34659390000000001</v>
      </c>
      <c r="W713" s="34">
        <v>0.93783589999999994</v>
      </c>
    </row>
    <row r="714" spans="1:23" x14ac:dyDescent="0.25">
      <c r="A714" s="24">
        <v>0.21099999999999999</v>
      </c>
      <c r="B714" s="24">
        <v>-0.49307800000000002</v>
      </c>
      <c r="C714" s="24">
        <v>0.84896899999999997</v>
      </c>
      <c r="E714" s="26">
        <v>0.21099999999999999</v>
      </c>
      <c r="F714" s="26">
        <v>-0.38956299999999999</v>
      </c>
      <c r="G714" s="26">
        <v>0.94857800000000003</v>
      </c>
      <c r="I714" s="28">
        <v>0.1055</v>
      </c>
      <c r="J714" s="28">
        <v>-0.489172</v>
      </c>
      <c r="K714" s="28">
        <v>0.90658589999999994</v>
      </c>
      <c r="M714" s="30">
        <v>0.1055</v>
      </c>
      <c r="N714" s="30">
        <v>-0.73721890000000001</v>
      </c>
      <c r="O714" s="30">
        <v>0.96615620000000002</v>
      </c>
      <c r="Q714" s="32">
        <v>0.1055</v>
      </c>
      <c r="R714" s="32">
        <v>-0.71964070000000002</v>
      </c>
      <c r="S714" s="32">
        <v>0.86752339999999994</v>
      </c>
      <c r="U714" s="34">
        <v>0.1055</v>
      </c>
      <c r="V714" s="34">
        <v>-0.25284390000000001</v>
      </c>
      <c r="W714" s="34">
        <v>0.93881250000000005</v>
      </c>
    </row>
    <row r="715" spans="1:23" x14ac:dyDescent="0.25">
      <c r="A715" s="24">
        <v>0.21199999999999999</v>
      </c>
      <c r="B715" s="24">
        <v>-0.53800000000000003</v>
      </c>
      <c r="C715" s="24">
        <v>0.87143000000000004</v>
      </c>
      <c r="E715" s="26">
        <v>0.21199999999999999</v>
      </c>
      <c r="F715" s="26">
        <v>-0.35635899999999998</v>
      </c>
      <c r="G715" s="26">
        <v>0.93393000000000004</v>
      </c>
      <c r="I715" s="28">
        <v>0.106</v>
      </c>
      <c r="J715" s="28">
        <v>-0.50479700000000005</v>
      </c>
      <c r="K715" s="28">
        <v>0.88705469999999997</v>
      </c>
      <c r="M715" s="30">
        <v>0.106</v>
      </c>
      <c r="N715" s="30">
        <v>-0.70596890000000001</v>
      </c>
      <c r="O715" s="30">
        <v>0.95736719999999997</v>
      </c>
      <c r="Q715" s="32">
        <v>0.106</v>
      </c>
      <c r="R715" s="32">
        <v>-0.81729700000000005</v>
      </c>
      <c r="S715" s="32">
        <v>0.87142969999999997</v>
      </c>
      <c r="U715" s="34">
        <v>0.106</v>
      </c>
      <c r="V715" s="34">
        <v>-0.176672</v>
      </c>
      <c r="W715" s="34">
        <v>0.93881250000000005</v>
      </c>
    </row>
    <row r="716" spans="1:23" x14ac:dyDescent="0.25">
      <c r="A716" s="24">
        <v>0.21299999999999999</v>
      </c>
      <c r="B716" s="24">
        <v>-0.58292200000000005</v>
      </c>
      <c r="C716" s="24">
        <v>0.86361699999999997</v>
      </c>
      <c r="E716" s="26">
        <v>0.21299999999999999</v>
      </c>
      <c r="F716" s="26">
        <v>-0.32510899999999998</v>
      </c>
      <c r="G716" s="26">
        <v>0.92904699999999996</v>
      </c>
      <c r="I716" s="28">
        <v>0.1065</v>
      </c>
      <c r="J716" s="28">
        <v>-0.52042200000000005</v>
      </c>
      <c r="K716" s="28">
        <v>0.90267969999999997</v>
      </c>
      <c r="M716" s="30">
        <v>0.1065</v>
      </c>
      <c r="N716" s="30">
        <v>-0.67081259999999998</v>
      </c>
      <c r="O716" s="30">
        <v>0.96908589999999994</v>
      </c>
      <c r="Q716" s="32">
        <v>0.1065</v>
      </c>
      <c r="R716" s="32">
        <v>-0.90518759999999998</v>
      </c>
      <c r="S716" s="32">
        <v>0.87533589999999994</v>
      </c>
      <c r="U716" s="34">
        <v>0.1065</v>
      </c>
      <c r="V716" s="34">
        <v>-0.12589069999999999</v>
      </c>
      <c r="W716" s="34">
        <v>0.93978910000000004</v>
      </c>
    </row>
    <row r="717" spans="1:23" x14ac:dyDescent="0.25">
      <c r="A717" s="24">
        <v>0.214</v>
      </c>
      <c r="B717" s="24">
        <v>-0.62784399999999996</v>
      </c>
      <c r="C717" s="24">
        <v>0.87728899999999999</v>
      </c>
      <c r="E717" s="26">
        <v>0.214</v>
      </c>
      <c r="F717" s="26">
        <v>-0.29776599999999998</v>
      </c>
      <c r="G717" s="26">
        <v>0.922211</v>
      </c>
      <c r="I717" s="28">
        <v>0.107</v>
      </c>
      <c r="J717" s="28">
        <v>-0.53604700000000005</v>
      </c>
      <c r="K717" s="28">
        <v>0.90072660000000004</v>
      </c>
      <c r="M717" s="30">
        <v>0.107</v>
      </c>
      <c r="N717" s="30">
        <v>-0.63370320000000002</v>
      </c>
      <c r="O717" s="30">
        <v>0.96420309999999998</v>
      </c>
      <c r="Q717" s="32">
        <v>0.107</v>
      </c>
      <c r="R717" s="32">
        <v>-0.98721890000000001</v>
      </c>
      <c r="S717" s="32">
        <v>0.87728910000000004</v>
      </c>
      <c r="U717" s="34">
        <v>0.107</v>
      </c>
      <c r="V717" s="34">
        <v>-0.10050009999999999</v>
      </c>
      <c r="W717" s="34">
        <v>0.93392969999999997</v>
      </c>
    </row>
    <row r="718" spans="1:23" x14ac:dyDescent="0.25">
      <c r="A718" s="24">
        <v>0.215</v>
      </c>
      <c r="B718" s="24">
        <v>-0.67276599999999998</v>
      </c>
      <c r="C718" s="24">
        <v>0.89291399999999999</v>
      </c>
      <c r="E718" s="26">
        <v>0.215</v>
      </c>
      <c r="F718" s="26">
        <v>-0.26846900000000001</v>
      </c>
      <c r="G718" s="26">
        <v>0.91635200000000006</v>
      </c>
      <c r="I718" s="28">
        <v>0.1075</v>
      </c>
      <c r="J718" s="28">
        <v>-0.55167200000000005</v>
      </c>
      <c r="K718" s="28">
        <v>0.91049219999999997</v>
      </c>
      <c r="M718" s="30">
        <v>0.1075</v>
      </c>
      <c r="N718" s="30">
        <v>-0.59268759999999998</v>
      </c>
      <c r="O718" s="30">
        <v>0.96420309999999998</v>
      </c>
      <c r="Q718" s="32">
        <v>0.1075</v>
      </c>
      <c r="R718" s="32">
        <v>-1.0516719999999999</v>
      </c>
      <c r="S718" s="32">
        <v>0.89291410000000004</v>
      </c>
      <c r="U718" s="34">
        <v>0.1075</v>
      </c>
      <c r="V718" s="34">
        <v>-0.10831259999999999</v>
      </c>
      <c r="W718" s="34">
        <v>0.93490620000000002</v>
      </c>
    </row>
    <row r="719" spans="1:23" x14ac:dyDescent="0.25">
      <c r="A719" s="24">
        <v>0.216</v>
      </c>
      <c r="B719" s="24">
        <v>-0.71573399999999998</v>
      </c>
      <c r="C719" s="24">
        <v>0.890961</v>
      </c>
      <c r="E719" s="26">
        <v>0.216</v>
      </c>
      <c r="F719" s="26">
        <v>-0.245031</v>
      </c>
      <c r="G719" s="26">
        <v>0.91146899999999997</v>
      </c>
      <c r="I719" s="28">
        <v>0.108</v>
      </c>
      <c r="J719" s="28">
        <v>-0.56534390000000001</v>
      </c>
      <c r="K719" s="28">
        <v>0.91342190000000001</v>
      </c>
      <c r="M719" s="30">
        <v>0.108</v>
      </c>
      <c r="N719" s="30">
        <v>-0.55167200000000005</v>
      </c>
      <c r="O719" s="30">
        <v>0.96713280000000001</v>
      </c>
      <c r="Q719" s="32">
        <v>0.108</v>
      </c>
      <c r="R719" s="32">
        <v>-1.1024532</v>
      </c>
      <c r="S719" s="32">
        <v>0.89389059999999998</v>
      </c>
      <c r="U719" s="34">
        <v>0.108</v>
      </c>
      <c r="V719" s="34">
        <v>-0.14737510000000001</v>
      </c>
      <c r="W719" s="34">
        <v>0.92904690000000001</v>
      </c>
    </row>
    <row r="720" spans="1:23" x14ac:dyDescent="0.25">
      <c r="A720" s="24">
        <v>0.217</v>
      </c>
      <c r="B720" s="24">
        <v>-0.75675000000000003</v>
      </c>
      <c r="C720" s="24">
        <v>0.89291399999999999</v>
      </c>
      <c r="E720" s="26">
        <v>0.217</v>
      </c>
      <c r="F720" s="26">
        <v>-0.223547</v>
      </c>
      <c r="G720" s="26">
        <v>0.906586</v>
      </c>
      <c r="I720" s="28">
        <v>0.1085</v>
      </c>
      <c r="J720" s="28">
        <v>-0.58096890000000001</v>
      </c>
      <c r="K720" s="28">
        <v>0.90951559999999998</v>
      </c>
      <c r="M720" s="30">
        <v>0.1085</v>
      </c>
      <c r="N720" s="30">
        <v>-0.50870320000000002</v>
      </c>
      <c r="O720" s="30">
        <v>0.96810940000000001</v>
      </c>
      <c r="Q720" s="32">
        <v>0.1085</v>
      </c>
      <c r="R720" s="32">
        <v>-1.1376094999999999</v>
      </c>
      <c r="S720" s="32">
        <v>0.90951559999999998</v>
      </c>
      <c r="U720" s="34">
        <v>0.1085</v>
      </c>
      <c r="V720" s="34">
        <v>-0.21182819999999999</v>
      </c>
      <c r="W720" s="34">
        <v>0.92416410000000004</v>
      </c>
    </row>
    <row r="721" spans="1:23" x14ac:dyDescent="0.25">
      <c r="A721" s="24">
        <v>0.218</v>
      </c>
      <c r="B721" s="24">
        <v>-0.79776599999999998</v>
      </c>
      <c r="C721" s="24">
        <v>0.91830500000000004</v>
      </c>
      <c r="E721" s="26">
        <v>0.218</v>
      </c>
      <c r="F721" s="26">
        <v>-0.207922</v>
      </c>
      <c r="G721" s="26">
        <v>0.90853899999999999</v>
      </c>
      <c r="I721" s="28">
        <v>0.109</v>
      </c>
      <c r="J721" s="28">
        <v>-0.59464070000000002</v>
      </c>
      <c r="K721" s="28">
        <v>0.91830469999999997</v>
      </c>
      <c r="M721" s="30">
        <v>0.109</v>
      </c>
      <c r="N721" s="30">
        <v>-0.46182820000000002</v>
      </c>
      <c r="O721" s="30">
        <v>0.96420309999999998</v>
      </c>
      <c r="Q721" s="32">
        <v>0.109</v>
      </c>
      <c r="R721" s="32">
        <v>-1.1571407</v>
      </c>
      <c r="S721" s="32">
        <v>0.91928120000000002</v>
      </c>
      <c r="U721" s="34">
        <v>0.109</v>
      </c>
      <c r="V721" s="34">
        <v>-0.29776570000000002</v>
      </c>
      <c r="W721" s="34">
        <v>0.92221089999999994</v>
      </c>
    </row>
    <row r="722" spans="1:23" x14ac:dyDescent="0.25">
      <c r="A722" s="24">
        <v>0.219</v>
      </c>
      <c r="B722" s="24">
        <v>-0.838781</v>
      </c>
      <c r="C722" s="24">
        <v>0.93002300000000004</v>
      </c>
      <c r="E722" s="26">
        <v>0.219</v>
      </c>
      <c r="F722" s="26">
        <v>-0.19620299999999999</v>
      </c>
      <c r="G722" s="26">
        <v>0.89779699999999996</v>
      </c>
      <c r="I722" s="28">
        <v>0.1095</v>
      </c>
      <c r="J722" s="28">
        <v>-0.60831259999999998</v>
      </c>
      <c r="K722" s="28">
        <v>0.91049219999999997</v>
      </c>
      <c r="M722" s="30">
        <v>0.1095</v>
      </c>
      <c r="N722" s="30">
        <v>-0.41690640000000001</v>
      </c>
      <c r="O722" s="30">
        <v>0.96127339999999994</v>
      </c>
      <c r="Q722" s="32">
        <v>0.1095</v>
      </c>
      <c r="R722" s="32">
        <v>-1.1571407</v>
      </c>
      <c r="S722" s="32">
        <v>0.93100000000000005</v>
      </c>
      <c r="U722" s="34">
        <v>0.1095</v>
      </c>
      <c r="V722" s="34">
        <v>-0.395422</v>
      </c>
      <c r="W722" s="34">
        <v>0.90951559999999998</v>
      </c>
    </row>
    <row r="723" spans="1:23" x14ac:dyDescent="0.25">
      <c r="A723" s="24">
        <v>0.22</v>
      </c>
      <c r="B723" s="24">
        <v>-0.87589099999999998</v>
      </c>
      <c r="C723" s="24">
        <v>0.94369499999999995</v>
      </c>
      <c r="E723" s="26">
        <v>0.22</v>
      </c>
      <c r="F723" s="26">
        <v>-0.188391</v>
      </c>
      <c r="G723" s="26">
        <v>0.906586</v>
      </c>
      <c r="I723" s="28">
        <v>0.11</v>
      </c>
      <c r="J723" s="28">
        <v>-0.62003140000000001</v>
      </c>
      <c r="K723" s="28">
        <v>0.92416410000000004</v>
      </c>
      <c r="M723" s="30">
        <v>0.11</v>
      </c>
      <c r="N723" s="30">
        <v>-0.3719845</v>
      </c>
      <c r="O723" s="30">
        <v>0.96420309999999998</v>
      </c>
      <c r="Q723" s="32">
        <v>0.11</v>
      </c>
      <c r="R723" s="32">
        <v>-1.1415157</v>
      </c>
      <c r="S723" s="32">
        <v>0.93197660000000004</v>
      </c>
      <c r="U723" s="34">
        <v>0.11</v>
      </c>
      <c r="V723" s="34">
        <v>-0.49503140000000001</v>
      </c>
      <c r="W723" s="34">
        <v>0.91635160000000004</v>
      </c>
    </row>
    <row r="724" spans="1:23" x14ac:dyDescent="0.25">
      <c r="A724" s="24">
        <v>0.221</v>
      </c>
      <c r="B724" s="24">
        <v>-0.91300000000000003</v>
      </c>
      <c r="C724" s="24">
        <v>0.94369499999999995</v>
      </c>
      <c r="E724" s="26">
        <v>0.221</v>
      </c>
      <c r="F724" s="26">
        <v>-0.182531</v>
      </c>
      <c r="G724" s="26">
        <v>0.90170300000000003</v>
      </c>
      <c r="I724" s="28">
        <v>0.1105</v>
      </c>
      <c r="J724" s="28">
        <v>-0.63175009999999998</v>
      </c>
      <c r="K724" s="28">
        <v>0.92025780000000001</v>
      </c>
      <c r="M724" s="30">
        <v>0.1105</v>
      </c>
      <c r="N724" s="30">
        <v>-0.32901570000000002</v>
      </c>
      <c r="O724" s="30">
        <v>0.95541410000000004</v>
      </c>
      <c r="Q724" s="32">
        <v>0.1105</v>
      </c>
      <c r="R724" s="32">
        <v>-1.1083126000000001</v>
      </c>
      <c r="S724" s="32">
        <v>0.95541410000000004</v>
      </c>
      <c r="U724" s="34">
        <v>0.1105</v>
      </c>
      <c r="V724" s="34">
        <v>-0.58878140000000001</v>
      </c>
      <c r="W724" s="34">
        <v>0.91049219999999997</v>
      </c>
    </row>
    <row r="725" spans="1:23" x14ac:dyDescent="0.25">
      <c r="A725" s="24">
        <v>0.222</v>
      </c>
      <c r="B725" s="24">
        <v>-0.948156</v>
      </c>
      <c r="C725" s="24">
        <v>0.96615600000000001</v>
      </c>
      <c r="E725" s="26">
        <v>0.222</v>
      </c>
      <c r="F725" s="26">
        <v>-0.182531</v>
      </c>
      <c r="G725" s="26">
        <v>0.88705500000000004</v>
      </c>
      <c r="I725" s="28">
        <v>0.111</v>
      </c>
      <c r="J725" s="28">
        <v>-0.64346890000000001</v>
      </c>
      <c r="K725" s="28">
        <v>0.92904690000000001</v>
      </c>
      <c r="M725" s="30">
        <v>0.111</v>
      </c>
      <c r="N725" s="30">
        <v>-0.28800009999999998</v>
      </c>
      <c r="O725" s="30">
        <v>0.95053120000000002</v>
      </c>
      <c r="Q725" s="32">
        <v>0.111</v>
      </c>
      <c r="R725" s="32">
        <v>-1.0594844999999999</v>
      </c>
      <c r="S725" s="32">
        <v>0.95639059999999998</v>
      </c>
      <c r="U725" s="34">
        <v>0.111</v>
      </c>
      <c r="V725" s="34">
        <v>-0.66300009999999998</v>
      </c>
      <c r="W725" s="34">
        <v>0.91244530000000001</v>
      </c>
    </row>
    <row r="726" spans="1:23" x14ac:dyDescent="0.25">
      <c r="A726" s="24">
        <v>0.223</v>
      </c>
      <c r="B726" s="24">
        <v>-0.979406</v>
      </c>
      <c r="C726" s="24">
        <v>0.94955500000000004</v>
      </c>
      <c r="E726" s="26">
        <v>0.223</v>
      </c>
      <c r="F726" s="26">
        <v>-0.18448400000000001</v>
      </c>
      <c r="G726" s="26">
        <v>0.87826599999999999</v>
      </c>
      <c r="I726" s="28">
        <v>0.1115</v>
      </c>
      <c r="J726" s="28">
        <v>-0.65323450000000005</v>
      </c>
      <c r="K726" s="28">
        <v>0.91537500000000005</v>
      </c>
      <c r="M726" s="30">
        <v>0.1115</v>
      </c>
      <c r="N726" s="30">
        <v>-0.24893760000000001</v>
      </c>
      <c r="O726" s="30">
        <v>0.96029690000000001</v>
      </c>
      <c r="Q726" s="32">
        <v>0.1115</v>
      </c>
      <c r="R726" s="32">
        <v>-0.99698450000000005</v>
      </c>
      <c r="S726" s="32">
        <v>0.96615620000000002</v>
      </c>
      <c r="U726" s="34">
        <v>0.1115</v>
      </c>
      <c r="V726" s="34">
        <v>-0.71964070000000002</v>
      </c>
      <c r="W726" s="34">
        <v>0.91342190000000001</v>
      </c>
    </row>
    <row r="727" spans="1:23" x14ac:dyDescent="0.25">
      <c r="A727" s="24">
        <v>0.224</v>
      </c>
      <c r="B727" s="24">
        <v>-1.010656</v>
      </c>
      <c r="C727" s="24">
        <v>0.99056999999999995</v>
      </c>
      <c r="E727" s="26">
        <v>0.224</v>
      </c>
      <c r="F727" s="26">
        <v>-0.19425000000000001</v>
      </c>
      <c r="G727" s="26">
        <v>0.88119499999999995</v>
      </c>
      <c r="I727" s="28">
        <v>0.112</v>
      </c>
      <c r="J727" s="28">
        <v>-0.66495320000000002</v>
      </c>
      <c r="K727" s="28">
        <v>0.94955469999999997</v>
      </c>
      <c r="M727" s="30">
        <v>0.112</v>
      </c>
      <c r="N727" s="30">
        <v>-0.21378140000000001</v>
      </c>
      <c r="O727" s="30">
        <v>0.95346089999999994</v>
      </c>
      <c r="Q727" s="32">
        <v>0.112</v>
      </c>
      <c r="R727" s="32">
        <v>-0.92081259999999998</v>
      </c>
      <c r="S727" s="32">
        <v>0.96810940000000001</v>
      </c>
      <c r="U727" s="34">
        <v>0.112</v>
      </c>
      <c r="V727" s="34">
        <v>-0.74112509999999998</v>
      </c>
      <c r="W727" s="34">
        <v>0.91439839999999994</v>
      </c>
    </row>
    <row r="728" spans="1:23" x14ac:dyDescent="0.25">
      <c r="A728" s="24">
        <v>0.22500000000000001</v>
      </c>
      <c r="B728" s="24">
        <v>-1.0399529999999999</v>
      </c>
      <c r="C728" s="24">
        <v>0.96127300000000004</v>
      </c>
      <c r="E728" s="26">
        <v>0.22500000000000001</v>
      </c>
      <c r="F728" s="26">
        <v>-0.207922</v>
      </c>
      <c r="G728" s="26">
        <v>0.86947700000000006</v>
      </c>
      <c r="I728" s="28">
        <v>0.1125</v>
      </c>
      <c r="J728" s="28">
        <v>-0.67276570000000002</v>
      </c>
      <c r="K728" s="28">
        <v>0.90658589999999994</v>
      </c>
      <c r="M728" s="30">
        <v>0.1125</v>
      </c>
      <c r="N728" s="30">
        <v>-0.1844845</v>
      </c>
      <c r="O728" s="30">
        <v>0.94271870000000002</v>
      </c>
      <c r="Q728" s="32">
        <v>0.1125</v>
      </c>
      <c r="R728" s="32">
        <v>-0.83096890000000001</v>
      </c>
      <c r="S728" s="32">
        <v>0.98568750000000005</v>
      </c>
      <c r="U728" s="34">
        <v>0.1125</v>
      </c>
      <c r="V728" s="34">
        <v>-0.73526570000000002</v>
      </c>
      <c r="W728" s="34">
        <v>0.91439839999999994</v>
      </c>
    </row>
    <row r="729" spans="1:23" x14ac:dyDescent="0.25">
      <c r="A729" s="24">
        <v>0.22600000000000001</v>
      </c>
      <c r="B729" s="24">
        <v>-1.063391</v>
      </c>
      <c r="C729" s="24">
        <v>0.99056999999999995</v>
      </c>
      <c r="E729" s="26">
        <v>0.22600000000000001</v>
      </c>
      <c r="F729" s="26">
        <v>-0.223547</v>
      </c>
      <c r="G729" s="26">
        <v>0.86850000000000005</v>
      </c>
      <c r="I729" s="28">
        <v>0.113</v>
      </c>
      <c r="J729" s="28">
        <v>-0.68253140000000001</v>
      </c>
      <c r="K729" s="28">
        <v>0.95639059999999998</v>
      </c>
      <c r="M729" s="30">
        <v>0.113</v>
      </c>
      <c r="N729" s="30">
        <v>-0.15714069999999999</v>
      </c>
      <c r="O729" s="30">
        <v>0.94760160000000004</v>
      </c>
      <c r="Q729" s="32">
        <v>0.113</v>
      </c>
      <c r="R729" s="32">
        <v>-0.73526570000000002</v>
      </c>
      <c r="S729" s="32">
        <v>0.98471089999999994</v>
      </c>
      <c r="U729" s="34">
        <v>0.113</v>
      </c>
      <c r="V729" s="34">
        <v>-0.69620320000000002</v>
      </c>
      <c r="W729" s="34">
        <v>0.92318750000000005</v>
      </c>
    </row>
    <row r="730" spans="1:23" x14ac:dyDescent="0.25">
      <c r="A730" s="24">
        <v>0.22700000000000001</v>
      </c>
      <c r="B730" s="24">
        <v>-1.0868279999999999</v>
      </c>
      <c r="C730" s="24">
        <v>0.97592199999999996</v>
      </c>
      <c r="E730" s="26">
        <v>0.22700000000000001</v>
      </c>
      <c r="F730" s="26">
        <v>-0.24307799999999999</v>
      </c>
      <c r="G730" s="26">
        <v>0.87728899999999999</v>
      </c>
      <c r="I730" s="28">
        <v>0.1135</v>
      </c>
      <c r="J730" s="28">
        <v>-0.69034390000000001</v>
      </c>
      <c r="K730" s="28">
        <v>0.93295309999999998</v>
      </c>
      <c r="M730" s="30">
        <v>0.1135</v>
      </c>
      <c r="N730" s="30">
        <v>-0.13565640000000001</v>
      </c>
      <c r="O730" s="30">
        <v>0.93100000000000005</v>
      </c>
      <c r="Q730" s="32">
        <v>0.1135</v>
      </c>
      <c r="R730" s="32">
        <v>-0.62979700000000005</v>
      </c>
      <c r="S730" s="32">
        <v>0.99252339999999994</v>
      </c>
      <c r="U730" s="34">
        <v>0.1135</v>
      </c>
      <c r="V730" s="34">
        <v>-0.62784390000000001</v>
      </c>
      <c r="W730" s="34">
        <v>0.92904690000000001</v>
      </c>
    </row>
    <row r="731" spans="1:23" x14ac:dyDescent="0.25">
      <c r="A731" s="24">
        <v>0.22800000000000001</v>
      </c>
      <c r="B731" s="24">
        <v>-1.1063590000000001</v>
      </c>
      <c r="C731" s="24">
        <v>1.014008</v>
      </c>
      <c r="E731" s="26">
        <v>0.22800000000000001</v>
      </c>
      <c r="F731" s="26">
        <v>-0.26651599999999998</v>
      </c>
      <c r="G731" s="26">
        <v>0.87338300000000002</v>
      </c>
      <c r="I731" s="28">
        <v>0.114</v>
      </c>
      <c r="J731" s="28">
        <v>-0.69620320000000002</v>
      </c>
      <c r="K731" s="28">
        <v>0.95932030000000001</v>
      </c>
      <c r="M731" s="30">
        <v>0.114</v>
      </c>
      <c r="N731" s="30">
        <v>-0.11807819999999999</v>
      </c>
      <c r="O731" s="30">
        <v>0.93490620000000002</v>
      </c>
      <c r="Q731" s="32">
        <v>0.114</v>
      </c>
      <c r="R731" s="32">
        <v>-0.52042200000000005</v>
      </c>
      <c r="S731" s="32">
        <v>0.99447660000000004</v>
      </c>
      <c r="U731" s="34">
        <v>0.114</v>
      </c>
      <c r="V731" s="34">
        <v>-0.54385950000000005</v>
      </c>
      <c r="W731" s="34">
        <v>0.93881250000000005</v>
      </c>
    </row>
    <row r="732" spans="1:23" x14ac:dyDescent="0.25">
      <c r="A732" s="24">
        <v>0.22900000000000001</v>
      </c>
      <c r="B732" s="24">
        <v>-1.125891</v>
      </c>
      <c r="C732" s="24">
        <v>1.014008</v>
      </c>
      <c r="E732" s="26">
        <v>0.22900000000000001</v>
      </c>
      <c r="F732" s="26">
        <v>-0.29385899999999998</v>
      </c>
      <c r="G732" s="26">
        <v>0.87631199999999998</v>
      </c>
      <c r="I732" s="28">
        <v>0.1145</v>
      </c>
      <c r="J732" s="28">
        <v>-0.70206259999999998</v>
      </c>
      <c r="K732" s="28">
        <v>0.93295309999999998</v>
      </c>
      <c r="M732" s="30">
        <v>0.1145</v>
      </c>
      <c r="N732" s="30">
        <v>-0.10831259999999999</v>
      </c>
      <c r="O732" s="30">
        <v>0.92611719999999997</v>
      </c>
      <c r="Q732" s="32">
        <v>0.1145</v>
      </c>
      <c r="R732" s="32">
        <v>-0.411047</v>
      </c>
      <c r="S732" s="32">
        <v>0.98666410000000004</v>
      </c>
      <c r="U732" s="34">
        <v>0.1145</v>
      </c>
      <c r="V732" s="34">
        <v>-0.44620320000000002</v>
      </c>
      <c r="W732" s="34">
        <v>0.93685940000000001</v>
      </c>
    </row>
    <row r="733" spans="1:23" x14ac:dyDescent="0.25">
      <c r="A733" s="24">
        <v>0.23</v>
      </c>
      <c r="B733" s="24">
        <v>-1.141516</v>
      </c>
      <c r="C733" s="24">
        <v>0.99838300000000002</v>
      </c>
      <c r="E733" s="26">
        <v>0.23</v>
      </c>
      <c r="F733" s="26">
        <v>-0.323156</v>
      </c>
      <c r="G733" s="26">
        <v>0.874359</v>
      </c>
      <c r="I733" s="28">
        <v>0.115</v>
      </c>
      <c r="J733" s="28">
        <v>-0.70792200000000005</v>
      </c>
      <c r="K733" s="28">
        <v>0.96029690000000001</v>
      </c>
      <c r="M733" s="30">
        <v>0.115</v>
      </c>
      <c r="N733" s="30">
        <v>-0.10050009999999999</v>
      </c>
      <c r="O733" s="30">
        <v>0.92025780000000001</v>
      </c>
      <c r="Q733" s="32">
        <v>0.115</v>
      </c>
      <c r="R733" s="32">
        <v>-0.301672</v>
      </c>
      <c r="S733" s="32">
        <v>0.99935940000000001</v>
      </c>
      <c r="U733" s="34">
        <v>0.115</v>
      </c>
      <c r="V733" s="34">
        <v>-0.34659390000000001</v>
      </c>
      <c r="W733" s="34">
        <v>0.93588280000000001</v>
      </c>
    </row>
    <row r="734" spans="1:23" x14ac:dyDescent="0.25">
      <c r="A734" s="24">
        <v>0.23100000000000001</v>
      </c>
      <c r="B734" s="24">
        <v>-1.1551880000000001</v>
      </c>
      <c r="C734" s="24">
        <v>1.013031</v>
      </c>
      <c r="E734" s="26">
        <v>0.23100000000000001</v>
      </c>
      <c r="F734" s="26">
        <v>-0.35245300000000002</v>
      </c>
      <c r="G734" s="26">
        <v>0.87728899999999999</v>
      </c>
      <c r="I734" s="28">
        <v>0.11550000000000001</v>
      </c>
      <c r="J734" s="28">
        <v>-0.71182820000000002</v>
      </c>
      <c r="K734" s="28">
        <v>0.94271870000000002</v>
      </c>
      <c r="M734" s="30">
        <v>0.11550000000000001</v>
      </c>
      <c r="N734" s="30">
        <v>-0.10245319999999999</v>
      </c>
      <c r="O734" s="30">
        <v>0.92221089999999994</v>
      </c>
      <c r="Q734" s="32">
        <v>0.11550000000000001</v>
      </c>
      <c r="R734" s="32">
        <v>-0.19620319999999999</v>
      </c>
      <c r="S734" s="32">
        <v>0.99057030000000001</v>
      </c>
      <c r="U734" s="34">
        <v>0.11550000000000001</v>
      </c>
      <c r="V734" s="34">
        <v>-0.25284390000000001</v>
      </c>
      <c r="W734" s="34">
        <v>0.94076559999999998</v>
      </c>
    </row>
    <row r="735" spans="1:23" x14ac:dyDescent="0.25">
      <c r="A735" s="24">
        <v>0.23200000000000001</v>
      </c>
      <c r="B735" s="24">
        <v>-1.1649529999999999</v>
      </c>
      <c r="C735" s="24">
        <v>1.034516</v>
      </c>
      <c r="E735" s="26">
        <v>0.23200000000000001</v>
      </c>
      <c r="F735" s="26">
        <v>-0.385656</v>
      </c>
      <c r="G735" s="26">
        <v>0.88021899999999997</v>
      </c>
      <c r="I735" s="28">
        <v>0.11600000000000001</v>
      </c>
      <c r="J735" s="28">
        <v>-0.71378140000000001</v>
      </c>
      <c r="K735" s="28">
        <v>0.95834370000000002</v>
      </c>
      <c r="M735" s="30">
        <v>0.11600000000000001</v>
      </c>
      <c r="N735" s="30">
        <v>-0.10831259999999999</v>
      </c>
      <c r="O735" s="30">
        <v>0.91342190000000001</v>
      </c>
      <c r="Q735" s="32">
        <v>0.11600000000000001</v>
      </c>
      <c r="R735" s="32">
        <v>-9.8546999999999996E-2</v>
      </c>
      <c r="S735" s="32">
        <v>0.98178120000000002</v>
      </c>
      <c r="U735" s="34">
        <v>0.11600000000000001</v>
      </c>
      <c r="V735" s="34">
        <v>-0.176672</v>
      </c>
      <c r="W735" s="34">
        <v>0.93783589999999994</v>
      </c>
    </row>
    <row r="736" spans="1:23" x14ac:dyDescent="0.25">
      <c r="A736" s="24">
        <v>0.23300000000000001</v>
      </c>
      <c r="B736" s="24">
        <v>-1.172766</v>
      </c>
      <c r="C736" s="24">
        <v>1.0276799999999999</v>
      </c>
      <c r="E736" s="26">
        <v>0.23300000000000001</v>
      </c>
      <c r="F736" s="26">
        <v>-0.41885899999999998</v>
      </c>
      <c r="G736" s="26">
        <v>0.89389099999999999</v>
      </c>
      <c r="I736" s="28">
        <v>0.11650000000000001</v>
      </c>
      <c r="J736" s="28">
        <v>-0.71573450000000005</v>
      </c>
      <c r="K736" s="28">
        <v>0.97592190000000001</v>
      </c>
      <c r="M736" s="30">
        <v>0.11650000000000001</v>
      </c>
      <c r="N736" s="30">
        <v>-0.1200314</v>
      </c>
      <c r="O736" s="30">
        <v>0.90853910000000004</v>
      </c>
      <c r="Q736" s="32">
        <v>0.11650000000000001</v>
      </c>
      <c r="R736" s="32">
        <v>-1.06564E-2</v>
      </c>
      <c r="S736" s="32">
        <v>0.97396870000000002</v>
      </c>
      <c r="U736" s="34">
        <v>0.11650000000000001</v>
      </c>
      <c r="V736" s="34">
        <v>-0.12393759999999999</v>
      </c>
      <c r="W736" s="34">
        <v>0.93978910000000004</v>
      </c>
    </row>
    <row r="737" spans="1:23" x14ac:dyDescent="0.25">
      <c r="A737" s="24">
        <v>0.23400000000000001</v>
      </c>
      <c r="B737" s="24">
        <v>-1.1766719999999999</v>
      </c>
      <c r="C737" s="24">
        <v>1.0413520000000001</v>
      </c>
      <c r="E737" s="26">
        <v>0.23400000000000001</v>
      </c>
      <c r="F737" s="26">
        <v>-0.45401599999999998</v>
      </c>
      <c r="G737" s="26">
        <v>0.89779699999999996</v>
      </c>
      <c r="I737" s="28">
        <v>0.11700000000000001</v>
      </c>
      <c r="J737" s="28">
        <v>-0.71768759999999998</v>
      </c>
      <c r="K737" s="28">
        <v>0.96615620000000002</v>
      </c>
      <c r="M737" s="30">
        <v>0.11700000000000001</v>
      </c>
      <c r="N737" s="30">
        <v>-0.13565640000000001</v>
      </c>
      <c r="O737" s="30">
        <v>0.90658589999999994</v>
      </c>
      <c r="Q737" s="32">
        <v>0.11700000000000001</v>
      </c>
      <c r="R737" s="32">
        <v>6.9421800000000006E-2</v>
      </c>
      <c r="S737" s="32">
        <v>0.97787500000000005</v>
      </c>
      <c r="U737" s="34">
        <v>0.11700000000000001</v>
      </c>
      <c r="V737" s="34">
        <v>-0.10050009999999999</v>
      </c>
      <c r="W737" s="34">
        <v>0.93392969999999997</v>
      </c>
    </row>
    <row r="738" spans="1:23" x14ac:dyDescent="0.25">
      <c r="A738" s="24">
        <v>0.23499999999999999</v>
      </c>
      <c r="B738" s="24">
        <v>-1.178625</v>
      </c>
      <c r="C738" s="24">
        <v>1.0423279999999999</v>
      </c>
      <c r="E738" s="26">
        <v>0.23499999999999999</v>
      </c>
      <c r="F738" s="26">
        <v>-0.489172</v>
      </c>
      <c r="G738" s="26">
        <v>0.90951599999999999</v>
      </c>
      <c r="I738" s="28">
        <v>0.11749999999999999</v>
      </c>
      <c r="J738" s="28">
        <v>-0.71573450000000005</v>
      </c>
      <c r="K738" s="28">
        <v>0.96908589999999994</v>
      </c>
      <c r="M738" s="30">
        <v>0.11749999999999999</v>
      </c>
      <c r="N738" s="30">
        <v>-0.15714069999999999</v>
      </c>
      <c r="O738" s="30">
        <v>0.89584370000000002</v>
      </c>
      <c r="Q738" s="32">
        <v>0.11749999999999999</v>
      </c>
      <c r="R738" s="32">
        <v>0.13387489999999999</v>
      </c>
      <c r="S738" s="32">
        <v>0.96029690000000001</v>
      </c>
      <c r="U738" s="34">
        <v>0.11749999999999999</v>
      </c>
      <c r="V738" s="34">
        <v>-0.10831259999999999</v>
      </c>
      <c r="W738" s="34">
        <v>0.93002339999999994</v>
      </c>
    </row>
    <row r="739" spans="1:23" x14ac:dyDescent="0.25">
      <c r="A739" s="24">
        <v>0.23599999999999999</v>
      </c>
      <c r="B739" s="24">
        <v>-1.1766719999999999</v>
      </c>
      <c r="C739" s="24">
        <v>1.017914</v>
      </c>
      <c r="E739" s="26">
        <v>0.23599999999999999</v>
      </c>
      <c r="F739" s="26">
        <v>-0.52237500000000003</v>
      </c>
      <c r="G739" s="26">
        <v>0.89877300000000004</v>
      </c>
      <c r="I739" s="28">
        <v>0.11799999999999999</v>
      </c>
      <c r="J739" s="28">
        <v>-0.71378140000000001</v>
      </c>
      <c r="K739" s="28">
        <v>0.97299219999999997</v>
      </c>
      <c r="M739" s="30">
        <v>0.11799999999999999</v>
      </c>
      <c r="N739" s="30">
        <v>-0.18253140000000001</v>
      </c>
      <c r="O739" s="30">
        <v>0.89877339999999994</v>
      </c>
      <c r="Q739" s="32">
        <v>0.11799999999999999</v>
      </c>
      <c r="R739" s="32">
        <v>0.18660930000000001</v>
      </c>
      <c r="S739" s="32">
        <v>0.95932030000000001</v>
      </c>
      <c r="U739" s="34">
        <v>0.11799999999999999</v>
      </c>
      <c r="V739" s="34">
        <v>-0.14737510000000001</v>
      </c>
      <c r="W739" s="34">
        <v>0.93100000000000005</v>
      </c>
    </row>
    <row r="740" spans="1:23" x14ac:dyDescent="0.25">
      <c r="A740" s="24">
        <v>0.23699999999999999</v>
      </c>
      <c r="B740" s="24">
        <v>-1.172766</v>
      </c>
      <c r="C740" s="24">
        <v>1.0208440000000001</v>
      </c>
      <c r="E740" s="26">
        <v>0.23699999999999999</v>
      </c>
      <c r="F740" s="26">
        <v>-0.557531</v>
      </c>
      <c r="G740" s="26">
        <v>0.89389099999999999</v>
      </c>
      <c r="I740" s="28">
        <v>0.11849999999999999</v>
      </c>
      <c r="J740" s="28">
        <v>-0.71182820000000002</v>
      </c>
      <c r="K740" s="28">
        <v>0.97299219999999997</v>
      </c>
      <c r="M740" s="30">
        <v>0.11849999999999999</v>
      </c>
      <c r="N740" s="30">
        <v>-0.21182819999999999</v>
      </c>
      <c r="O740" s="30">
        <v>0.88998440000000001</v>
      </c>
      <c r="Q740" s="32">
        <v>0.11849999999999999</v>
      </c>
      <c r="R740" s="32">
        <v>0.2217655</v>
      </c>
      <c r="S740" s="32">
        <v>0.93978910000000004</v>
      </c>
      <c r="U740" s="34">
        <v>0.11849999999999999</v>
      </c>
      <c r="V740" s="34">
        <v>-0.21182819999999999</v>
      </c>
      <c r="W740" s="34">
        <v>0.92221089999999994</v>
      </c>
    </row>
    <row r="741" spans="1:23" x14ac:dyDescent="0.25">
      <c r="A741" s="24">
        <v>0.23799999999999999</v>
      </c>
      <c r="B741" s="24">
        <v>-1.166906</v>
      </c>
      <c r="C741" s="24">
        <v>1.055023</v>
      </c>
      <c r="E741" s="26">
        <v>0.23799999999999999</v>
      </c>
      <c r="F741" s="26">
        <v>-0.588781</v>
      </c>
      <c r="G741" s="26">
        <v>0.90268000000000004</v>
      </c>
      <c r="I741" s="28">
        <v>0.11899999999999999</v>
      </c>
      <c r="J741" s="28">
        <v>-0.70792200000000005</v>
      </c>
      <c r="K741" s="28">
        <v>0.96420309999999998</v>
      </c>
      <c r="M741" s="30">
        <v>0.11899999999999999</v>
      </c>
      <c r="N741" s="30">
        <v>-0.2469845</v>
      </c>
      <c r="O741" s="30">
        <v>0.90560940000000001</v>
      </c>
      <c r="Q741" s="32">
        <v>0.11899999999999999</v>
      </c>
      <c r="R741" s="32">
        <v>0.23934359999999999</v>
      </c>
      <c r="S741" s="32">
        <v>0.93783589999999994</v>
      </c>
      <c r="U741" s="34">
        <v>0.11899999999999999</v>
      </c>
      <c r="V741" s="34">
        <v>-0.29776570000000002</v>
      </c>
      <c r="W741" s="34">
        <v>0.92514059999999998</v>
      </c>
    </row>
    <row r="742" spans="1:23" x14ac:dyDescent="0.25">
      <c r="A742" s="24">
        <v>0.23899999999999999</v>
      </c>
      <c r="B742" s="24">
        <v>-1.157141</v>
      </c>
      <c r="C742" s="24">
        <v>1.045258</v>
      </c>
      <c r="E742" s="26">
        <v>0.23899999999999999</v>
      </c>
      <c r="F742" s="26">
        <v>-0.61612500000000003</v>
      </c>
      <c r="G742" s="26">
        <v>0.91049199999999997</v>
      </c>
      <c r="I742" s="28">
        <v>0.1195</v>
      </c>
      <c r="J742" s="28">
        <v>-0.70206259999999998</v>
      </c>
      <c r="K742" s="28">
        <v>0.98471089999999994</v>
      </c>
      <c r="M742" s="30">
        <v>0.1195</v>
      </c>
      <c r="N742" s="30">
        <v>-0.28409390000000001</v>
      </c>
      <c r="O742" s="30">
        <v>0.87924219999999997</v>
      </c>
      <c r="Q742" s="32">
        <v>0.1195</v>
      </c>
      <c r="R742" s="32">
        <v>0.24324989999999999</v>
      </c>
      <c r="S742" s="32">
        <v>0.92416410000000004</v>
      </c>
      <c r="U742" s="34">
        <v>0.1195</v>
      </c>
      <c r="V742" s="34">
        <v>-0.395422</v>
      </c>
      <c r="W742" s="34">
        <v>0.91635160000000004</v>
      </c>
    </row>
    <row r="743" spans="1:23" x14ac:dyDescent="0.25">
      <c r="A743" s="24">
        <v>0.24</v>
      </c>
      <c r="B743" s="24">
        <v>-1.1434690000000001</v>
      </c>
      <c r="C743" s="24">
        <v>1.0472109999999999</v>
      </c>
      <c r="E743" s="26">
        <v>0.24</v>
      </c>
      <c r="F743" s="26">
        <v>-0.64346899999999996</v>
      </c>
      <c r="G743" s="26">
        <v>0.922211</v>
      </c>
      <c r="I743" s="28">
        <v>0.12</v>
      </c>
      <c r="J743" s="28">
        <v>-0.69620320000000002</v>
      </c>
      <c r="K743" s="28">
        <v>0.95541410000000004</v>
      </c>
      <c r="M743" s="30">
        <v>0.12</v>
      </c>
      <c r="N743" s="30">
        <v>-0.3251095</v>
      </c>
      <c r="O743" s="30">
        <v>0.88705469999999997</v>
      </c>
      <c r="Q743" s="32">
        <v>0.12</v>
      </c>
      <c r="R743" s="32">
        <v>0.229578</v>
      </c>
      <c r="S743" s="32">
        <v>0.91244530000000001</v>
      </c>
      <c r="U743" s="34">
        <v>0.12</v>
      </c>
      <c r="V743" s="34">
        <v>-0.49503140000000001</v>
      </c>
      <c r="W743" s="34">
        <v>0.91635160000000004</v>
      </c>
    </row>
    <row r="744" spans="1:23" x14ac:dyDescent="0.25">
      <c r="A744" s="24">
        <v>0.24099999999999999</v>
      </c>
      <c r="B744" s="24">
        <v>-1.1278440000000001</v>
      </c>
      <c r="C744" s="24">
        <v>1.0472109999999999</v>
      </c>
      <c r="E744" s="26">
        <v>0.24099999999999999</v>
      </c>
      <c r="F744" s="26">
        <v>-0.666906</v>
      </c>
      <c r="G744" s="26">
        <v>0.93100000000000005</v>
      </c>
      <c r="I744" s="28">
        <v>0.1205</v>
      </c>
      <c r="J744" s="28">
        <v>-0.69034390000000001</v>
      </c>
      <c r="K744" s="28">
        <v>0.98178120000000002</v>
      </c>
      <c r="M744" s="30">
        <v>0.1205</v>
      </c>
      <c r="N744" s="30">
        <v>-0.36807820000000002</v>
      </c>
      <c r="O744" s="30">
        <v>0.89291410000000004</v>
      </c>
      <c r="Q744" s="32">
        <v>0.1205</v>
      </c>
      <c r="R744" s="32">
        <v>0.19442180000000001</v>
      </c>
      <c r="S744" s="32">
        <v>0.90267969999999997</v>
      </c>
      <c r="U744" s="34">
        <v>0.1205</v>
      </c>
      <c r="V744" s="34">
        <v>-0.58878140000000001</v>
      </c>
      <c r="W744" s="34">
        <v>0.90853910000000004</v>
      </c>
    </row>
    <row r="745" spans="1:23" x14ac:dyDescent="0.25">
      <c r="A745" s="24">
        <v>0.24199999999999999</v>
      </c>
      <c r="B745" s="24">
        <v>-1.1083130000000001</v>
      </c>
      <c r="C745" s="24">
        <v>1.060883</v>
      </c>
      <c r="E745" s="26">
        <v>0.24199999999999999</v>
      </c>
      <c r="F745" s="26">
        <v>-0.68643799999999999</v>
      </c>
      <c r="G745" s="26">
        <v>0.937836</v>
      </c>
      <c r="I745" s="28">
        <v>0.121</v>
      </c>
      <c r="J745" s="28">
        <v>-0.68448450000000005</v>
      </c>
      <c r="K745" s="28">
        <v>0.98080469999999997</v>
      </c>
      <c r="M745" s="30">
        <v>0.121</v>
      </c>
      <c r="N745" s="30">
        <v>-0.411047</v>
      </c>
      <c r="O745" s="30">
        <v>0.88998440000000001</v>
      </c>
      <c r="Q745" s="32">
        <v>0.121</v>
      </c>
      <c r="R745" s="32">
        <v>0.14559359999999999</v>
      </c>
      <c r="S745" s="32">
        <v>0.89975000000000005</v>
      </c>
      <c r="U745" s="34">
        <v>0.121</v>
      </c>
      <c r="V745" s="34">
        <v>-0.66300009999999998</v>
      </c>
      <c r="W745" s="34">
        <v>0.91244530000000001</v>
      </c>
    </row>
    <row r="746" spans="1:23" x14ac:dyDescent="0.25">
      <c r="A746" s="24">
        <v>0.24299999999999999</v>
      </c>
      <c r="B746" s="24">
        <v>-1.088781</v>
      </c>
      <c r="C746" s="24">
        <v>1.0364690000000001</v>
      </c>
      <c r="E746" s="26">
        <v>0.24299999999999999</v>
      </c>
      <c r="F746" s="26">
        <v>-0.70401599999999998</v>
      </c>
      <c r="G746" s="26">
        <v>0.93490600000000001</v>
      </c>
      <c r="I746" s="28">
        <v>0.1215</v>
      </c>
      <c r="J746" s="28">
        <v>-0.67667200000000005</v>
      </c>
      <c r="K746" s="28">
        <v>0.98861719999999997</v>
      </c>
      <c r="M746" s="30">
        <v>0.1215</v>
      </c>
      <c r="N746" s="30">
        <v>-0.45596890000000001</v>
      </c>
      <c r="O746" s="30">
        <v>0.88412500000000005</v>
      </c>
      <c r="Q746" s="32">
        <v>0.1215</v>
      </c>
      <c r="R746" s="32">
        <v>8.1140500000000004E-2</v>
      </c>
      <c r="S746" s="32">
        <v>0.88217190000000001</v>
      </c>
      <c r="U746" s="34">
        <v>0.1215</v>
      </c>
      <c r="V746" s="34">
        <v>-0.71768759999999998</v>
      </c>
      <c r="W746" s="34">
        <v>0.91439839999999994</v>
      </c>
    </row>
    <row r="747" spans="1:23" x14ac:dyDescent="0.25">
      <c r="A747" s="24">
        <v>0.24399999999999999</v>
      </c>
      <c r="B747" s="24">
        <v>-1.0653440000000001</v>
      </c>
      <c r="C747" s="24">
        <v>1.055023</v>
      </c>
      <c r="E747" s="26">
        <v>0.24399999999999999</v>
      </c>
      <c r="F747" s="26">
        <v>-0.71768799999999999</v>
      </c>
      <c r="G747" s="26">
        <v>0.94662500000000005</v>
      </c>
      <c r="I747" s="28">
        <v>0.122</v>
      </c>
      <c r="J747" s="28">
        <v>-0.66885950000000005</v>
      </c>
      <c r="K747" s="28">
        <v>0.98568750000000005</v>
      </c>
      <c r="M747" s="30">
        <v>0.122</v>
      </c>
      <c r="N747" s="30">
        <v>-0.50089070000000002</v>
      </c>
      <c r="O747" s="30">
        <v>0.88510160000000004</v>
      </c>
      <c r="Q747" s="32">
        <v>0.122</v>
      </c>
      <c r="R747" s="32">
        <v>4.9686000000000001E-3</v>
      </c>
      <c r="S747" s="32">
        <v>0.87533589999999994</v>
      </c>
      <c r="U747" s="34">
        <v>0.122</v>
      </c>
      <c r="V747" s="34">
        <v>-0.74112509999999998</v>
      </c>
      <c r="W747" s="34">
        <v>0.91244530000000001</v>
      </c>
    </row>
    <row r="748" spans="1:23" x14ac:dyDescent="0.25">
      <c r="A748" s="24">
        <v>0.245</v>
      </c>
      <c r="B748" s="24">
        <v>-1.0399529999999999</v>
      </c>
      <c r="C748" s="24">
        <v>1.048187</v>
      </c>
      <c r="E748" s="26">
        <v>0.245</v>
      </c>
      <c r="F748" s="26">
        <v>-0.72745300000000002</v>
      </c>
      <c r="G748" s="26">
        <v>0.953461</v>
      </c>
      <c r="I748" s="28">
        <v>0.1225</v>
      </c>
      <c r="J748" s="28">
        <v>-0.65909390000000001</v>
      </c>
      <c r="K748" s="28">
        <v>0.96713280000000001</v>
      </c>
      <c r="M748" s="30">
        <v>0.1225</v>
      </c>
      <c r="N748" s="30">
        <v>-0.54385950000000005</v>
      </c>
      <c r="O748" s="30">
        <v>0.89096089999999994</v>
      </c>
      <c r="Q748" s="32">
        <v>0.1225</v>
      </c>
      <c r="R748" s="32">
        <v>-8.4875099999999995E-2</v>
      </c>
      <c r="S748" s="32">
        <v>0.87338280000000001</v>
      </c>
      <c r="U748" s="34">
        <v>0.1225</v>
      </c>
      <c r="V748" s="34">
        <v>-0.73331259999999998</v>
      </c>
      <c r="W748" s="34">
        <v>0.91928120000000002</v>
      </c>
    </row>
    <row r="749" spans="1:23" x14ac:dyDescent="0.25">
      <c r="A749" s="24">
        <v>0.246</v>
      </c>
      <c r="B749" s="24">
        <v>-1.0126090000000001</v>
      </c>
      <c r="C749" s="24">
        <v>1.063812</v>
      </c>
      <c r="E749" s="26">
        <v>0.246</v>
      </c>
      <c r="F749" s="26">
        <v>-0.73135899999999998</v>
      </c>
      <c r="G749" s="26">
        <v>0.95639099999999999</v>
      </c>
      <c r="I749" s="28">
        <v>0.123</v>
      </c>
      <c r="J749" s="28">
        <v>-0.64932820000000002</v>
      </c>
      <c r="K749" s="28">
        <v>0.97299219999999997</v>
      </c>
      <c r="M749" s="30">
        <v>0.123</v>
      </c>
      <c r="N749" s="30">
        <v>-0.58682820000000002</v>
      </c>
      <c r="O749" s="30">
        <v>0.87728910000000004</v>
      </c>
      <c r="Q749" s="32">
        <v>0.123</v>
      </c>
      <c r="R749" s="32">
        <v>-0.18253140000000001</v>
      </c>
      <c r="S749" s="32">
        <v>0.86264059999999998</v>
      </c>
      <c r="U749" s="34">
        <v>0.123</v>
      </c>
      <c r="V749" s="34">
        <v>-0.69425009999999998</v>
      </c>
      <c r="W749" s="34">
        <v>0.92318750000000005</v>
      </c>
    </row>
    <row r="750" spans="1:23" x14ac:dyDescent="0.25">
      <c r="A750" s="24">
        <v>0.247</v>
      </c>
      <c r="B750" s="24">
        <v>-0.98135899999999998</v>
      </c>
      <c r="C750" s="24">
        <v>1.039398</v>
      </c>
      <c r="E750" s="26">
        <v>0.247</v>
      </c>
      <c r="F750" s="26">
        <v>-0.73135899999999998</v>
      </c>
      <c r="G750" s="26">
        <v>0.97006199999999998</v>
      </c>
      <c r="I750" s="28">
        <v>0.1235</v>
      </c>
      <c r="J750" s="28">
        <v>-0.63760950000000005</v>
      </c>
      <c r="K750" s="28">
        <v>0.98080469999999997</v>
      </c>
      <c r="M750" s="30">
        <v>0.1235</v>
      </c>
      <c r="N750" s="30">
        <v>-0.62589070000000002</v>
      </c>
      <c r="O750" s="30">
        <v>0.90658589999999994</v>
      </c>
      <c r="Q750" s="32">
        <v>0.1235</v>
      </c>
      <c r="R750" s="32">
        <v>-0.28800009999999998</v>
      </c>
      <c r="S750" s="32">
        <v>0.86557030000000001</v>
      </c>
      <c r="U750" s="34">
        <v>0.1235</v>
      </c>
      <c r="V750" s="34">
        <v>-0.62784390000000001</v>
      </c>
      <c r="W750" s="34">
        <v>0.92221089999999994</v>
      </c>
    </row>
    <row r="751" spans="1:23" x14ac:dyDescent="0.25">
      <c r="A751" s="24">
        <v>0.248</v>
      </c>
      <c r="B751" s="24">
        <v>-0.95010899999999998</v>
      </c>
      <c r="C751" s="24">
        <v>1.050141</v>
      </c>
      <c r="E751" s="26">
        <v>0.248</v>
      </c>
      <c r="F751" s="26">
        <v>-0.72745300000000002</v>
      </c>
      <c r="G751" s="26">
        <v>0.97299199999999997</v>
      </c>
      <c r="I751" s="28">
        <v>0.124</v>
      </c>
      <c r="J751" s="28">
        <v>-0.62393759999999998</v>
      </c>
      <c r="K751" s="28">
        <v>0.96908589999999994</v>
      </c>
      <c r="M751" s="30">
        <v>0.124</v>
      </c>
      <c r="N751" s="30">
        <v>-0.66495320000000002</v>
      </c>
      <c r="O751" s="30">
        <v>0.89389059999999998</v>
      </c>
      <c r="Q751" s="32">
        <v>0.124</v>
      </c>
      <c r="R751" s="32">
        <v>-0.395422</v>
      </c>
      <c r="S751" s="32">
        <v>0.85580469999999997</v>
      </c>
      <c r="U751" s="34">
        <v>0.124</v>
      </c>
      <c r="V751" s="34">
        <v>-0.54385950000000005</v>
      </c>
      <c r="W751" s="34">
        <v>0.93588280000000001</v>
      </c>
    </row>
    <row r="752" spans="1:23" x14ac:dyDescent="0.25">
      <c r="A752" s="24">
        <v>0.249</v>
      </c>
      <c r="B752" s="24">
        <v>-0.91495300000000002</v>
      </c>
      <c r="C752" s="24">
        <v>1.0433049999999999</v>
      </c>
      <c r="E752" s="26">
        <v>0.249</v>
      </c>
      <c r="F752" s="26">
        <v>-0.71964099999999998</v>
      </c>
      <c r="G752" s="26">
        <v>0.97201599999999999</v>
      </c>
      <c r="I752" s="28">
        <v>0.1245</v>
      </c>
      <c r="J752" s="28">
        <v>-0.61026570000000002</v>
      </c>
      <c r="K752" s="28">
        <v>0.97201559999999998</v>
      </c>
      <c r="M752" s="30">
        <v>0.1245</v>
      </c>
      <c r="N752" s="30">
        <v>-0.70010950000000005</v>
      </c>
      <c r="O752" s="30">
        <v>0.90170309999999998</v>
      </c>
      <c r="Q752" s="32">
        <v>0.1245</v>
      </c>
      <c r="R752" s="32">
        <v>-0.50479700000000005</v>
      </c>
      <c r="S752" s="32">
        <v>0.86264059999999998</v>
      </c>
      <c r="U752" s="34">
        <v>0.1245</v>
      </c>
      <c r="V752" s="34">
        <v>-0.44425009999999998</v>
      </c>
      <c r="W752" s="34">
        <v>0.93100000000000005</v>
      </c>
    </row>
    <row r="753" spans="1:23" x14ac:dyDescent="0.25">
      <c r="A753" s="24">
        <v>0.25</v>
      </c>
      <c r="B753" s="24">
        <v>-0.87979700000000005</v>
      </c>
      <c r="C753" s="24">
        <v>1.034516</v>
      </c>
      <c r="E753" s="26">
        <v>0.25</v>
      </c>
      <c r="F753" s="26">
        <v>-0.70596899999999996</v>
      </c>
      <c r="G753" s="26">
        <v>0.98178100000000001</v>
      </c>
      <c r="I753" s="28">
        <v>0.125</v>
      </c>
      <c r="J753" s="28">
        <v>-0.59659390000000001</v>
      </c>
      <c r="K753" s="28">
        <v>0.96322660000000004</v>
      </c>
      <c r="M753" s="30">
        <v>0.125</v>
      </c>
      <c r="N753" s="30">
        <v>-0.73331259999999998</v>
      </c>
      <c r="O753" s="30">
        <v>0.89779690000000001</v>
      </c>
      <c r="Q753" s="32">
        <v>0.125</v>
      </c>
      <c r="R753" s="32">
        <v>-0.61417200000000005</v>
      </c>
      <c r="S753" s="32">
        <v>0.85580469999999997</v>
      </c>
      <c r="U753" s="34">
        <v>0.125</v>
      </c>
      <c r="V753" s="34">
        <v>-0.34659390000000001</v>
      </c>
      <c r="W753" s="34">
        <v>0.93783589999999994</v>
      </c>
    </row>
    <row r="754" spans="1:23" x14ac:dyDescent="0.25">
      <c r="A754" s="24">
        <v>0.251</v>
      </c>
      <c r="B754" s="24">
        <v>-0.84073399999999998</v>
      </c>
      <c r="C754" s="24">
        <v>1.0433049999999999</v>
      </c>
      <c r="E754" s="26">
        <v>0.251</v>
      </c>
      <c r="F754" s="26">
        <v>-0.69034399999999996</v>
      </c>
      <c r="G754" s="26">
        <v>0.97885200000000006</v>
      </c>
      <c r="I754" s="28">
        <v>0.1255</v>
      </c>
      <c r="J754" s="28">
        <v>-0.58292200000000005</v>
      </c>
      <c r="K754" s="28">
        <v>0.96517969999999997</v>
      </c>
      <c r="M754" s="30">
        <v>0.1255</v>
      </c>
      <c r="N754" s="30">
        <v>-0.75870320000000002</v>
      </c>
      <c r="O754" s="30">
        <v>0.90756250000000005</v>
      </c>
      <c r="Q754" s="32">
        <v>0.1255</v>
      </c>
      <c r="R754" s="32">
        <v>-0.71964070000000002</v>
      </c>
      <c r="S754" s="32">
        <v>0.86654690000000001</v>
      </c>
      <c r="U754" s="34">
        <v>0.1255</v>
      </c>
      <c r="V754" s="34">
        <v>-0.25284390000000001</v>
      </c>
      <c r="W754" s="34">
        <v>0.94369530000000001</v>
      </c>
    </row>
    <row r="755" spans="1:23" x14ac:dyDescent="0.25">
      <c r="A755" s="24">
        <v>0.252</v>
      </c>
      <c r="B755" s="24">
        <v>-0.80167200000000005</v>
      </c>
      <c r="C755" s="24">
        <v>1.028656</v>
      </c>
      <c r="E755" s="26">
        <v>0.252</v>
      </c>
      <c r="F755" s="26">
        <v>-0.67081299999999999</v>
      </c>
      <c r="G755" s="26">
        <v>0.97982800000000003</v>
      </c>
      <c r="I755" s="28">
        <v>0.126</v>
      </c>
      <c r="J755" s="28">
        <v>-0.56729700000000005</v>
      </c>
      <c r="K755" s="28">
        <v>0.96127339999999994</v>
      </c>
      <c r="M755" s="30">
        <v>0.126</v>
      </c>
      <c r="N755" s="30">
        <v>-0.78018759999999998</v>
      </c>
      <c r="O755" s="30">
        <v>0.91049219999999997</v>
      </c>
      <c r="Q755" s="32">
        <v>0.126</v>
      </c>
      <c r="R755" s="32">
        <v>-0.81729700000000005</v>
      </c>
      <c r="S755" s="32">
        <v>0.85971089999999994</v>
      </c>
      <c r="U755" s="34">
        <v>0.126</v>
      </c>
      <c r="V755" s="34">
        <v>-0.176672</v>
      </c>
      <c r="W755" s="34">
        <v>0.93392969999999997</v>
      </c>
    </row>
    <row r="756" spans="1:23" x14ac:dyDescent="0.25">
      <c r="A756" s="24">
        <v>0.253</v>
      </c>
      <c r="B756" s="24">
        <v>-0.760656</v>
      </c>
      <c r="C756" s="24">
        <v>1.0198670000000001</v>
      </c>
      <c r="E756" s="26">
        <v>0.253</v>
      </c>
      <c r="F756" s="26">
        <v>-0.64737500000000003</v>
      </c>
      <c r="G756" s="26">
        <v>0.983734</v>
      </c>
      <c r="I756" s="28">
        <v>0.1265</v>
      </c>
      <c r="J756" s="28">
        <v>-0.55167200000000005</v>
      </c>
      <c r="K756" s="28">
        <v>0.96615620000000002</v>
      </c>
      <c r="M756" s="30">
        <v>0.1265</v>
      </c>
      <c r="N756" s="30">
        <v>-0.79385950000000005</v>
      </c>
      <c r="O756" s="30">
        <v>0.92807030000000001</v>
      </c>
      <c r="Q756" s="32">
        <v>0.1265</v>
      </c>
      <c r="R756" s="32">
        <v>-0.90714070000000002</v>
      </c>
      <c r="S756" s="32">
        <v>0.87631250000000005</v>
      </c>
      <c r="U756" s="34">
        <v>0.1265</v>
      </c>
      <c r="V756" s="34">
        <v>-0.12589069999999999</v>
      </c>
      <c r="W756" s="34">
        <v>0.94174219999999997</v>
      </c>
    </row>
    <row r="757" spans="1:23" x14ac:dyDescent="0.25">
      <c r="A757" s="24">
        <v>0.254</v>
      </c>
      <c r="B757" s="24">
        <v>-0.71964099999999998</v>
      </c>
      <c r="C757" s="24">
        <v>1.023773</v>
      </c>
      <c r="E757" s="26">
        <v>0.254</v>
      </c>
      <c r="F757" s="26">
        <v>-0.620031</v>
      </c>
      <c r="G757" s="26">
        <v>0.97494499999999995</v>
      </c>
      <c r="I757" s="28">
        <v>0.127</v>
      </c>
      <c r="J757" s="28">
        <v>-0.53604700000000005</v>
      </c>
      <c r="K757" s="28">
        <v>0.97201559999999998</v>
      </c>
      <c r="M757" s="30">
        <v>0.127</v>
      </c>
      <c r="N757" s="30">
        <v>-0.80557820000000002</v>
      </c>
      <c r="O757" s="30">
        <v>0.91244530000000001</v>
      </c>
      <c r="Q757" s="32">
        <v>0.127</v>
      </c>
      <c r="R757" s="32">
        <v>-0.98721890000000001</v>
      </c>
      <c r="S757" s="32">
        <v>0.87533589999999994</v>
      </c>
      <c r="U757" s="34">
        <v>0.127</v>
      </c>
      <c r="V757" s="34">
        <v>-0.10050009999999999</v>
      </c>
      <c r="W757" s="34">
        <v>0.93100000000000005</v>
      </c>
    </row>
    <row r="758" spans="1:23" x14ac:dyDescent="0.25">
      <c r="A758" s="24">
        <v>0.255</v>
      </c>
      <c r="B758" s="24">
        <v>-0.67667200000000005</v>
      </c>
      <c r="C758" s="24">
        <v>1.018891</v>
      </c>
      <c r="E758" s="26">
        <v>0.255</v>
      </c>
      <c r="F758" s="26">
        <v>-0.59073399999999998</v>
      </c>
      <c r="G758" s="26">
        <v>0.97494499999999995</v>
      </c>
      <c r="I758" s="28">
        <v>0.1275</v>
      </c>
      <c r="J758" s="28">
        <v>-0.52042200000000005</v>
      </c>
      <c r="K758" s="28">
        <v>0.96615620000000002</v>
      </c>
      <c r="M758" s="30">
        <v>0.1275</v>
      </c>
      <c r="N758" s="30">
        <v>-0.81339070000000002</v>
      </c>
      <c r="O758" s="30">
        <v>0.93392969999999997</v>
      </c>
      <c r="Q758" s="32">
        <v>0.1275</v>
      </c>
      <c r="R758" s="32">
        <v>-1.0516719999999999</v>
      </c>
      <c r="S758" s="32">
        <v>0.88998440000000001</v>
      </c>
      <c r="U758" s="34">
        <v>0.1275</v>
      </c>
      <c r="V758" s="34">
        <v>-0.10831259999999999</v>
      </c>
      <c r="W758" s="34">
        <v>0.93392969999999997</v>
      </c>
    </row>
    <row r="759" spans="1:23" x14ac:dyDescent="0.25">
      <c r="A759" s="24">
        <v>0.25600000000000001</v>
      </c>
      <c r="B759" s="24">
        <v>-0.63175000000000003</v>
      </c>
      <c r="C759" s="24">
        <v>1.001312</v>
      </c>
      <c r="E759" s="26">
        <v>0.25600000000000001</v>
      </c>
      <c r="F759" s="26">
        <v>-0.55948399999999998</v>
      </c>
      <c r="G759" s="26">
        <v>0.96615600000000001</v>
      </c>
      <c r="I759" s="28">
        <v>0.128</v>
      </c>
      <c r="J759" s="28">
        <v>-0.50675009999999998</v>
      </c>
      <c r="K759" s="28">
        <v>0.94955469999999997</v>
      </c>
      <c r="M759" s="30">
        <v>0.128</v>
      </c>
      <c r="N759" s="30">
        <v>-0.81534390000000001</v>
      </c>
      <c r="O759" s="30">
        <v>0.93881250000000005</v>
      </c>
      <c r="Q759" s="32">
        <v>0.128</v>
      </c>
      <c r="R759" s="32">
        <v>-1.1005001000000001</v>
      </c>
      <c r="S759" s="32">
        <v>0.89486719999999997</v>
      </c>
      <c r="U759" s="34">
        <v>0.128</v>
      </c>
      <c r="V759" s="34">
        <v>-0.14737510000000001</v>
      </c>
      <c r="W759" s="34">
        <v>0.93197660000000004</v>
      </c>
    </row>
    <row r="760" spans="1:23" x14ac:dyDescent="0.25">
      <c r="A760" s="24">
        <v>0.25700000000000001</v>
      </c>
      <c r="B760" s="24">
        <v>-0.588781</v>
      </c>
      <c r="C760" s="24">
        <v>1.0003359999999999</v>
      </c>
      <c r="E760" s="26">
        <v>0.25700000000000001</v>
      </c>
      <c r="F760" s="26">
        <v>-0.526281</v>
      </c>
      <c r="G760" s="26">
        <v>0.97592199999999996</v>
      </c>
      <c r="I760" s="28">
        <v>0.1285</v>
      </c>
      <c r="J760" s="28">
        <v>-0.489172</v>
      </c>
      <c r="K760" s="28">
        <v>0.95443750000000005</v>
      </c>
      <c r="M760" s="30">
        <v>0.1285</v>
      </c>
      <c r="N760" s="30">
        <v>-0.80948450000000005</v>
      </c>
      <c r="O760" s="30">
        <v>0.93197660000000004</v>
      </c>
      <c r="Q760" s="32">
        <v>0.1285</v>
      </c>
      <c r="R760" s="32">
        <v>-1.1376094999999999</v>
      </c>
      <c r="S760" s="32">
        <v>0.91439839999999994</v>
      </c>
      <c r="U760" s="34">
        <v>0.1285</v>
      </c>
      <c r="V760" s="34">
        <v>-0.21182819999999999</v>
      </c>
      <c r="W760" s="34">
        <v>0.92221089999999994</v>
      </c>
    </row>
    <row r="761" spans="1:23" x14ac:dyDescent="0.25">
      <c r="A761" s="24">
        <v>0.25800000000000001</v>
      </c>
      <c r="B761" s="24">
        <v>-0.541906</v>
      </c>
      <c r="C761" s="24">
        <v>1.003266</v>
      </c>
      <c r="E761" s="26">
        <v>0.25800000000000001</v>
      </c>
      <c r="F761" s="26">
        <v>-0.49112499999999998</v>
      </c>
      <c r="G761" s="26">
        <v>0.952484</v>
      </c>
      <c r="I761" s="28">
        <v>0.129</v>
      </c>
      <c r="J761" s="28">
        <v>-0.473547</v>
      </c>
      <c r="K761" s="28">
        <v>0.94369530000000001</v>
      </c>
      <c r="M761" s="30">
        <v>0.129</v>
      </c>
      <c r="N761" s="30">
        <v>-0.79776570000000002</v>
      </c>
      <c r="O761" s="30">
        <v>0.93490620000000002</v>
      </c>
      <c r="Q761" s="32">
        <v>0.129</v>
      </c>
      <c r="R761" s="32">
        <v>-1.1571407</v>
      </c>
      <c r="S761" s="32">
        <v>0.91342190000000001</v>
      </c>
      <c r="U761" s="34">
        <v>0.129</v>
      </c>
      <c r="V761" s="34">
        <v>-0.29776570000000002</v>
      </c>
      <c r="W761" s="34">
        <v>0.92123440000000001</v>
      </c>
    </row>
    <row r="762" spans="1:23" x14ac:dyDescent="0.25">
      <c r="A762" s="24">
        <v>0.25900000000000001</v>
      </c>
      <c r="B762" s="24">
        <v>-0.49698399999999998</v>
      </c>
      <c r="C762" s="24">
        <v>1.0198670000000001</v>
      </c>
      <c r="E762" s="26">
        <v>0.25900000000000001</v>
      </c>
      <c r="F762" s="26">
        <v>-0.457922</v>
      </c>
      <c r="G762" s="26">
        <v>0.94955500000000004</v>
      </c>
      <c r="I762" s="28">
        <v>0.1295</v>
      </c>
      <c r="J762" s="28">
        <v>-0.457922</v>
      </c>
      <c r="K762" s="28">
        <v>0.94076559999999998</v>
      </c>
      <c r="M762" s="30">
        <v>0.1295</v>
      </c>
      <c r="N762" s="30">
        <v>-0.78214070000000002</v>
      </c>
      <c r="O762" s="30">
        <v>0.96517969999999997</v>
      </c>
      <c r="Q762" s="32">
        <v>0.1295</v>
      </c>
      <c r="R762" s="32">
        <v>-1.1571407</v>
      </c>
      <c r="S762" s="32">
        <v>0.93881250000000005</v>
      </c>
      <c r="U762" s="34">
        <v>0.1295</v>
      </c>
      <c r="V762" s="34">
        <v>-0.395422</v>
      </c>
      <c r="W762" s="34">
        <v>0.91635160000000004</v>
      </c>
    </row>
    <row r="763" spans="1:23" x14ac:dyDescent="0.25">
      <c r="A763" s="24">
        <v>0.26</v>
      </c>
      <c r="B763" s="24">
        <v>-0.45010899999999998</v>
      </c>
      <c r="C763" s="24">
        <v>0.99838300000000002</v>
      </c>
      <c r="E763" s="26">
        <v>0.26</v>
      </c>
      <c r="F763" s="26">
        <v>-0.42276599999999998</v>
      </c>
      <c r="G763" s="26">
        <v>0.95053100000000001</v>
      </c>
      <c r="I763" s="28">
        <v>0.13</v>
      </c>
      <c r="J763" s="28">
        <v>-0.442297</v>
      </c>
      <c r="K763" s="28">
        <v>0.94076559999999998</v>
      </c>
      <c r="M763" s="30">
        <v>0.13</v>
      </c>
      <c r="N763" s="30">
        <v>-0.76260950000000005</v>
      </c>
      <c r="O763" s="30">
        <v>0.93881250000000005</v>
      </c>
      <c r="Q763" s="32">
        <v>0.13</v>
      </c>
      <c r="R763" s="32">
        <v>-1.1415157</v>
      </c>
      <c r="S763" s="32">
        <v>0.93490620000000002</v>
      </c>
      <c r="U763" s="34">
        <v>0.13</v>
      </c>
      <c r="V763" s="34">
        <v>-0.49503140000000001</v>
      </c>
      <c r="W763" s="34">
        <v>0.91146870000000002</v>
      </c>
    </row>
    <row r="764" spans="1:23" x14ac:dyDescent="0.25">
      <c r="A764" s="24">
        <v>0.26100000000000001</v>
      </c>
      <c r="B764" s="24">
        <v>-0.40518799999999999</v>
      </c>
      <c r="C764" s="24">
        <v>0.984711</v>
      </c>
      <c r="E764" s="26">
        <v>0.26100000000000001</v>
      </c>
      <c r="F764" s="26">
        <v>-0.38956299999999999</v>
      </c>
      <c r="G764" s="26">
        <v>0.93881199999999998</v>
      </c>
      <c r="I764" s="28">
        <v>0.1305</v>
      </c>
      <c r="J764" s="28">
        <v>-0.42471890000000001</v>
      </c>
      <c r="K764" s="28">
        <v>0.94076559999999998</v>
      </c>
      <c r="M764" s="30">
        <v>0.1305</v>
      </c>
      <c r="N764" s="30">
        <v>-0.73721890000000001</v>
      </c>
      <c r="O764" s="30">
        <v>0.97201559999999998</v>
      </c>
      <c r="Q764" s="32">
        <v>0.1305</v>
      </c>
      <c r="R764" s="32">
        <v>-1.1083126000000001</v>
      </c>
      <c r="S764" s="32">
        <v>0.95346089999999994</v>
      </c>
      <c r="U764" s="34">
        <v>0.1305</v>
      </c>
      <c r="V764" s="34">
        <v>-0.58878140000000001</v>
      </c>
      <c r="W764" s="34">
        <v>0.91244530000000001</v>
      </c>
    </row>
    <row r="765" spans="1:23" x14ac:dyDescent="0.25">
      <c r="A765" s="24">
        <v>0.26200000000000001</v>
      </c>
      <c r="B765" s="24">
        <v>-0.36026599999999998</v>
      </c>
      <c r="C765" s="24">
        <v>0.983734</v>
      </c>
      <c r="E765" s="26">
        <v>0.26200000000000001</v>
      </c>
      <c r="F765" s="26">
        <v>-0.35635899999999998</v>
      </c>
      <c r="G765" s="26">
        <v>0.93881199999999998</v>
      </c>
      <c r="I765" s="28">
        <v>0.13100000000000001</v>
      </c>
      <c r="J765" s="28">
        <v>-0.40909390000000001</v>
      </c>
      <c r="K765" s="28">
        <v>0.93295309999999998</v>
      </c>
      <c r="M765" s="30">
        <v>0.13100000000000001</v>
      </c>
      <c r="N765" s="30">
        <v>-0.70596890000000001</v>
      </c>
      <c r="O765" s="30">
        <v>0.96225000000000005</v>
      </c>
      <c r="Q765" s="32">
        <v>0.13100000000000001</v>
      </c>
      <c r="R765" s="32">
        <v>-1.0594844999999999</v>
      </c>
      <c r="S765" s="32">
        <v>0.95248440000000001</v>
      </c>
      <c r="U765" s="34">
        <v>0.13100000000000001</v>
      </c>
      <c r="V765" s="34">
        <v>-0.66495320000000002</v>
      </c>
      <c r="W765" s="34">
        <v>0.91146870000000002</v>
      </c>
    </row>
    <row r="766" spans="1:23" x14ac:dyDescent="0.25">
      <c r="A766" s="24">
        <v>0.26300000000000001</v>
      </c>
      <c r="B766" s="24">
        <v>-0.31339099999999998</v>
      </c>
      <c r="C766" s="24">
        <v>0.96322700000000006</v>
      </c>
      <c r="E766" s="26">
        <v>0.26300000000000001</v>
      </c>
      <c r="F766" s="26">
        <v>-0.32510899999999998</v>
      </c>
      <c r="G766" s="26">
        <v>0.93881199999999998</v>
      </c>
      <c r="I766" s="28">
        <v>0.13150000000000001</v>
      </c>
      <c r="J766" s="28">
        <v>-0.39346890000000001</v>
      </c>
      <c r="K766" s="28">
        <v>0.94174219999999997</v>
      </c>
      <c r="M766" s="30">
        <v>0.13150000000000001</v>
      </c>
      <c r="N766" s="30">
        <v>-0.67081259999999998</v>
      </c>
      <c r="O766" s="30">
        <v>0.97201559999999998</v>
      </c>
      <c r="Q766" s="32">
        <v>0.13150000000000001</v>
      </c>
      <c r="R766" s="32">
        <v>-0.99698450000000005</v>
      </c>
      <c r="S766" s="32">
        <v>0.97103910000000004</v>
      </c>
      <c r="U766" s="34">
        <v>0.13150000000000001</v>
      </c>
      <c r="V766" s="34">
        <v>-0.71964070000000002</v>
      </c>
      <c r="W766" s="34">
        <v>0.91049219999999997</v>
      </c>
    </row>
    <row r="767" spans="1:23" x14ac:dyDescent="0.25">
      <c r="A767" s="24">
        <v>0.26400000000000001</v>
      </c>
      <c r="B767" s="24">
        <v>-0.270422</v>
      </c>
      <c r="C767" s="24">
        <v>0.95931999999999995</v>
      </c>
      <c r="E767" s="26">
        <v>0.26400000000000001</v>
      </c>
      <c r="F767" s="26">
        <v>-0.29581299999999999</v>
      </c>
      <c r="G767" s="26">
        <v>0.92904699999999996</v>
      </c>
      <c r="I767" s="28">
        <v>0.13200000000000001</v>
      </c>
      <c r="J767" s="28">
        <v>-0.37784390000000001</v>
      </c>
      <c r="K767" s="28">
        <v>0.94271870000000002</v>
      </c>
      <c r="M767" s="30">
        <v>0.13200000000000001</v>
      </c>
      <c r="N767" s="30">
        <v>-0.63370320000000002</v>
      </c>
      <c r="O767" s="30">
        <v>0.96322660000000004</v>
      </c>
      <c r="Q767" s="32">
        <v>0.13200000000000001</v>
      </c>
      <c r="R767" s="32">
        <v>-0.91885950000000005</v>
      </c>
      <c r="S767" s="32">
        <v>0.96810940000000001</v>
      </c>
      <c r="U767" s="34">
        <v>0.13200000000000001</v>
      </c>
      <c r="V767" s="34">
        <v>-0.74112509999999998</v>
      </c>
      <c r="W767" s="34">
        <v>0.91928120000000002</v>
      </c>
    </row>
    <row r="768" spans="1:23" x14ac:dyDescent="0.25">
      <c r="A768" s="24">
        <v>0.26500000000000001</v>
      </c>
      <c r="B768" s="24">
        <v>-0.22550000000000001</v>
      </c>
      <c r="C768" s="24">
        <v>0.952484</v>
      </c>
      <c r="E768" s="26">
        <v>0.26500000000000001</v>
      </c>
      <c r="F768" s="26">
        <v>-0.270422</v>
      </c>
      <c r="G768" s="26">
        <v>0.922211</v>
      </c>
      <c r="I768" s="28">
        <v>0.13250000000000001</v>
      </c>
      <c r="J768" s="28">
        <v>-0.364172</v>
      </c>
      <c r="K768" s="28">
        <v>0.94467190000000001</v>
      </c>
      <c r="M768" s="30">
        <v>0.13250000000000001</v>
      </c>
      <c r="N768" s="30">
        <v>-0.59268759999999998</v>
      </c>
      <c r="O768" s="30">
        <v>0.96517969999999997</v>
      </c>
      <c r="Q768" s="32">
        <v>0.13250000000000001</v>
      </c>
      <c r="R768" s="32">
        <v>-0.83096890000000001</v>
      </c>
      <c r="S768" s="32">
        <v>0.98373440000000001</v>
      </c>
      <c r="U768" s="34">
        <v>0.13250000000000001</v>
      </c>
      <c r="V768" s="34">
        <v>-0.73526570000000002</v>
      </c>
      <c r="W768" s="34">
        <v>0.91537500000000005</v>
      </c>
    </row>
    <row r="769" spans="1:23" x14ac:dyDescent="0.25">
      <c r="A769" s="24">
        <v>0.26600000000000001</v>
      </c>
      <c r="B769" s="24">
        <v>-0.182531</v>
      </c>
      <c r="C769" s="24">
        <v>0.95053100000000001</v>
      </c>
      <c r="E769" s="26">
        <v>0.26600000000000001</v>
      </c>
      <c r="F769" s="26">
        <v>-0.245031</v>
      </c>
      <c r="G769" s="26">
        <v>0.921234</v>
      </c>
      <c r="I769" s="28">
        <v>0.13300000000000001</v>
      </c>
      <c r="J769" s="28">
        <v>-0.348547</v>
      </c>
      <c r="K769" s="28">
        <v>0.92221089999999994</v>
      </c>
      <c r="M769" s="30">
        <v>0.13300000000000001</v>
      </c>
      <c r="N769" s="30">
        <v>-0.55167200000000005</v>
      </c>
      <c r="O769" s="30">
        <v>0.95736719999999997</v>
      </c>
      <c r="Q769" s="32">
        <v>0.13300000000000001</v>
      </c>
      <c r="R769" s="32">
        <v>-0.73526570000000002</v>
      </c>
      <c r="S769" s="32">
        <v>0.98275780000000001</v>
      </c>
      <c r="U769" s="34">
        <v>0.13300000000000001</v>
      </c>
      <c r="V769" s="34">
        <v>-0.69620320000000002</v>
      </c>
      <c r="W769" s="34">
        <v>0.92221089999999994</v>
      </c>
    </row>
    <row r="770" spans="1:23" x14ac:dyDescent="0.25">
      <c r="A770" s="24">
        <v>0.26700000000000002</v>
      </c>
      <c r="B770" s="24">
        <v>-0.13956299999999999</v>
      </c>
      <c r="C770" s="24">
        <v>0.94564800000000004</v>
      </c>
      <c r="E770" s="26">
        <v>0.26700000000000002</v>
      </c>
      <c r="F770" s="26">
        <v>-0.22550000000000001</v>
      </c>
      <c r="G770" s="26">
        <v>0.91537500000000005</v>
      </c>
      <c r="I770" s="28">
        <v>0.13350000000000001</v>
      </c>
      <c r="J770" s="28">
        <v>-0.33487509999999998</v>
      </c>
      <c r="K770" s="28">
        <v>0.95541410000000004</v>
      </c>
      <c r="M770" s="30">
        <v>0.13350000000000001</v>
      </c>
      <c r="N770" s="30">
        <v>-0.50675009999999998</v>
      </c>
      <c r="O770" s="30">
        <v>0.97689839999999994</v>
      </c>
      <c r="Q770" s="32">
        <v>0.13350000000000001</v>
      </c>
      <c r="R770" s="32">
        <v>-0.62979700000000005</v>
      </c>
      <c r="S770" s="32">
        <v>0.98764059999999998</v>
      </c>
      <c r="U770" s="34">
        <v>0.13350000000000001</v>
      </c>
      <c r="V770" s="34">
        <v>-0.62784390000000001</v>
      </c>
      <c r="W770" s="34">
        <v>0.92807030000000001</v>
      </c>
    </row>
    <row r="771" spans="1:23" x14ac:dyDescent="0.25">
      <c r="A771" s="24">
        <v>0.26800000000000002</v>
      </c>
      <c r="B771" s="24">
        <v>-9.8546999999999996E-2</v>
      </c>
      <c r="C771" s="24">
        <v>0.93393000000000004</v>
      </c>
      <c r="E771" s="26">
        <v>0.26800000000000002</v>
      </c>
      <c r="F771" s="26">
        <v>-0.207922</v>
      </c>
      <c r="G771" s="26">
        <v>0.90170300000000003</v>
      </c>
      <c r="I771" s="28">
        <v>0.13400000000000001</v>
      </c>
      <c r="J771" s="28">
        <v>-0.32120320000000002</v>
      </c>
      <c r="K771" s="28">
        <v>0.92514059999999998</v>
      </c>
      <c r="M771" s="30">
        <v>0.13400000000000001</v>
      </c>
      <c r="N771" s="30">
        <v>-0.46182820000000002</v>
      </c>
      <c r="O771" s="30">
        <v>0.95736719999999997</v>
      </c>
      <c r="Q771" s="32">
        <v>0.13400000000000001</v>
      </c>
      <c r="R771" s="32">
        <v>-0.52042200000000005</v>
      </c>
      <c r="S771" s="32">
        <v>0.99350000000000005</v>
      </c>
      <c r="U771" s="34">
        <v>0.13400000000000001</v>
      </c>
      <c r="V771" s="34">
        <v>-0.54385950000000005</v>
      </c>
      <c r="W771" s="34">
        <v>0.93100000000000005</v>
      </c>
    </row>
    <row r="772" spans="1:23" x14ac:dyDescent="0.25">
      <c r="A772" s="24">
        <v>0.26900000000000002</v>
      </c>
      <c r="B772" s="24">
        <v>-6.1438E-2</v>
      </c>
      <c r="C772" s="24">
        <v>0.92904699999999996</v>
      </c>
      <c r="E772" s="26">
        <v>0.26900000000000002</v>
      </c>
      <c r="F772" s="26">
        <v>-0.19620299999999999</v>
      </c>
      <c r="G772" s="26">
        <v>0.91342199999999996</v>
      </c>
      <c r="I772" s="28">
        <v>0.13450000000000001</v>
      </c>
      <c r="J772" s="28">
        <v>-0.30753140000000001</v>
      </c>
      <c r="K772" s="28">
        <v>0.93295309999999998</v>
      </c>
      <c r="M772" s="30">
        <v>0.13450000000000001</v>
      </c>
      <c r="N772" s="30">
        <v>-0.41690640000000001</v>
      </c>
      <c r="O772" s="30">
        <v>0.96029690000000001</v>
      </c>
      <c r="Q772" s="32">
        <v>0.13450000000000001</v>
      </c>
      <c r="R772" s="32">
        <v>-0.411047</v>
      </c>
      <c r="S772" s="32">
        <v>0.98764059999999998</v>
      </c>
      <c r="U772" s="34">
        <v>0.13450000000000001</v>
      </c>
      <c r="V772" s="34">
        <v>-0.44620320000000002</v>
      </c>
      <c r="W772" s="34">
        <v>0.93002339999999994</v>
      </c>
    </row>
    <row r="773" spans="1:23" x14ac:dyDescent="0.25">
      <c r="A773" s="24">
        <v>0.27</v>
      </c>
      <c r="B773" s="24">
        <v>-2.4327999999999999E-2</v>
      </c>
      <c r="C773" s="24">
        <v>0.91635200000000006</v>
      </c>
      <c r="E773" s="26">
        <v>0.27</v>
      </c>
      <c r="F773" s="26">
        <v>-0.188391</v>
      </c>
      <c r="G773" s="26">
        <v>0.89877300000000004</v>
      </c>
      <c r="I773" s="28">
        <v>0.13500000000000001</v>
      </c>
      <c r="J773" s="28">
        <v>-0.2938595</v>
      </c>
      <c r="K773" s="28">
        <v>0.94076559999999998</v>
      </c>
      <c r="M773" s="30">
        <v>0.13500000000000001</v>
      </c>
      <c r="N773" s="30">
        <v>-0.3719845</v>
      </c>
      <c r="O773" s="30">
        <v>0.97299219999999997</v>
      </c>
      <c r="Q773" s="32">
        <v>0.13500000000000001</v>
      </c>
      <c r="R773" s="32">
        <v>-0.30362509999999998</v>
      </c>
      <c r="S773" s="32">
        <v>0.99252339999999994</v>
      </c>
      <c r="U773" s="34">
        <v>0.13500000000000001</v>
      </c>
      <c r="V773" s="34">
        <v>-0.34659390000000001</v>
      </c>
      <c r="W773" s="34">
        <v>0.93978910000000004</v>
      </c>
    </row>
    <row r="774" spans="1:23" x14ac:dyDescent="0.25">
      <c r="A774" s="24">
        <v>0.27100000000000002</v>
      </c>
      <c r="B774" s="24">
        <v>1.2781000000000001E-2</v>
      </c>
      <c r="C774" s="24">
        <v>0.90853899999999999</v>
      </c>
      <c r="E774" s="26">
        <v>0.27100000000000002</v>
      </c>
      <c r="F774" s="26">
        <v>-0.182531</v>
      </c>
      <c r="G774" s="26">
        <v>0.89779699999999996</v>
      </c>
      <c r="I774" s="28">
        <v>0.13550000000000001</v>
      </c>
      <c r="J774" s="28">
        <v>-0.28018759999999998</v>
      </c>
      <c r="K774" s="28">
        <v>0.93100000000000005</v>
      </c>
      <c r="M774" s="30">
        <v>0.13550000000000001</v>
      </c>
      <c r="N774" s="30">
        <v>-0.32901570000000002</v>
      </c>
      <c r="O774" s="30">
        <v>0.94369530000000001</v>
      </c>
      <c r="Q774" s="32">
        <v>0.13550000000000001</v>
      </c>
      <c r="R774" s="32">
        <v>-0.19620319999999999</v>
      </c>
      <c r="S774" s="32">
        <v>0.98471089999999994</v>
      </c>
      <c r="U774" s="34">
        <v>0.13550000000000001</v>
      </c>
      <c r="V774" s="34">
        <v>-0.25284390000000001</v>
      </c>
      <c r="W774" s="34">
        <v>0.93783589999999994</v>
      </c>
    </row>
    <row r="775" spans="1:23" x14ac:dyDescent="0.25">
      <c r="A775" s="24">
        <v>0.27200000000000002</v>
      </c>
      <c r="B775" s="24">
        <v>4.7937E-2</v>
      </c>
      <c r="C775" s="24">
        <v>0.89486699999999997</v>
      </c>
      <c r="E775" s="26">
        <v>0.27200000000000002</v>
      </c>
      <c r="F775" s="26">
        <v>-0.18057799999999999</v>
      </c>
      <c r="G775" s="26">
        <v>0.890961</v>
      </c>
      <c r="I775" s="28">
        <v>0.13600000000000001</v>
      </c>
      <c r="J775" s="28">
        <v>-0.26846890000000001</v>
      </c>
      <c r="K775" s="28">
        <v>0.93002339999999994</v>
      </c>
      <c r="M775" s="30">
        <v>0.13600000000000001</v>
      </c>
      <c r="N775" s="30">
        <v>-0.28800009999999998</v>
      </c>
      <c r="O775" s="30">
        <v>0.96029690000000001</v>
      </c>
      <c r="Q775" s="32">
        <v>0.13600000000000001</v>
      </c>
      <c r="R775" s="32">
        <v>-9.8546999999999996E-2</v>
      </c>
      <c r="S775" s="32">
        <v>0.99057030000000001</v>
      </c>
      <c r="U775" s="34">
        <v>0.13600000000000001</v>
      </c>
      <c r="V775" s="34">
        <v>-0.176672</v>
      </c>
      <c r="W775" s="34">
        <v>0.93783589999999994</v>
      </c>
    </row>
    <row r="776" spans="1:23" x14ac:dyDescent="0.25">
      <c r="A776" s="24">
        <v>0.27300000000000002</v>
      </c>
      <c r="B776" s="24">
        <v>8.1141000000000005E-2</v>
      </c>
      <c r="C776" s="24">
        <v>0.89291399999999999</v>
      </c>
      <c r="E776" s="26">
        <v>0.27300000000000002</v>
      </c>
      <c r="F776" s="26">
        <v>-0.18643799999999999</v>
      </c>
      <c r="G776" s="26">
        <v>0.890961</v>
      </c>
      <c r="I776" s="28">
        <v>0.13650000000000001</v>
      </c>
      <c r="J776" s="28">
        <v>-0.25870320000000002</v>
      </c>
      <c r="K776" s="28">
        <v>0.93490620000000002</v>
      </c>
      <c r="M776" s="30">
        <v>0.13650000000000001</v>
      </c>
      <c r="N776" s="30">
        <v>-0.24893760000000001</v>
      </c>
      <c r="O776" s="30">
        <v>0.96127339999999994</v>
      </c>
      <c r="Q776" s="32">
        <v>0.13650000000000001</v>
      </c>
      <c r="R776" s="32">
        <v>-1.06564E-2</v>
      </c>
      <c r="S776" s="32">
        <v>0.97103910000000004</v>
      </c>
      <c r="U776" s="34">
        <v>0.13650000000000001</v>
      </c>
      <c r="V776" s="34">
        <v>-0.12589069999999999</v>
      </c>
      <c r="W776" s="34">
        <v>0.93881250000000005</v>
      </c>
    </row>
    <row r="777" spans="1:23" x14ac:dyDescent="0.25">
      <c r="A777" s="24">
        <v>0.27400000000000002</v>
      </c>
      <c r="B777" s="24">
        <v>0.112391</v>
      </c>
      <c r="C777" s="24">
        <v>0.890961</v>
      </c>
      <c r="E777" s="26">
        <v>0.27400000000000002</v>
      </c>
      <c r="F777" s="26">
        <v>-0.19425000000000001</v>
      </c>
      <c r="G777" s="26">
        <v>0.874359</v>
      </c>
      <c r="I777" s="28">
        <v>0.13700000000000001</v>
      </c>
      <c r="J777" s="28">
        <v>-0.24893760000000001</v>
      </c>
      <c r="K777" s="28">
        <v>0.90951559999999998</v>
      </c>
      <c r="M777" s="30">
        <v>0.13700000000000001</v>
      </c>
      <c r="N777" s="30">
        <v>-0.21378140000000001</v>
      </c>
      <c r="O777" s="30">
        <v>0.95053120000000002</v>
      </c>
      <c r="Q777" s="32">
        <v>0.13700000000000001</v>
      </c>
      <c r="R777" s="32">
        <v>6.9421800000000006E-2</v>
      </c>
      <c r="S777" s="32">
        <v>0.97592190000000001</v>
      </c>
      <c r="U777" s="34">
        <v>0.13700000000000001</v>
      </c>
      <c r="V777" s="34">
        <v>-0.10050009999999999</v>
      </c>
      <c r="W777" s="34">
        <v>0.93685940000000001</v>
      </c>
    </row>
    <row r="778" spans="1:23" x14ac:dyDescent="0.25">
      <c r="A778" s="24">
        <v>0.27500000000000002</v>
      </c>
      <c r="B778" s="24">
        <v>0.139734</v>
      </c>
      <c r="C778" s="24">
        <v>0.87045300000000003</v>
      </c>
      <c r="E778" s="26">
        <v>0.27500000000000002</v>
      </c>
      <c r="F778" s="26">
        <v>-0.207922</v>
      </c>
      <c r="G778" s="26">
        <v>0.87143000000000004</v>
      </c>
      <c r="I778" s="28">
        <v>0.13750000000000001</v>
      </c>
      <c r="J778" s="28">
        <v>-0.239172</v>
      </c>
      <c r="K778" s="28">
        <v>0.91928120000000002</v>
      </c>
      <c r="M778" s="30">
        <v>0.13750000000000001</v>
      </c>
      <c r="N778" s="30">
        <v>-0.1844845</v>
      </c>
      <c r="O778" s="30">
        <v>0.93392969999999997</v>
      </c>
      <c r="Q778" s="32">
        <v>0.13750000000000001</v>
      </c>
      <c r="R778" s="32">
        <v>0.135828</v>
      </c>
      <c r="S778" s="32">
        <v>0.96420309999999998</v>
      </c>
      <c r="U778" s="34">
        <v>0.13750000000000001</v>
      </c>
      <c r="V778" s="34">
        <v>-0.10831259999999999</v>
      </c>
      <c r="W778" s="34">
        <v>0.93197660000000004</v>
      </c>
    </row>
    <row r="779" spans="1:23" x14ac:dyDescent="0.25">
      <c r="A779" s="24">
        <v>0.27600000000000002</v>
      </c>
      <c r="B779" s="24">
        <v>0.16512499999999999</v>
      </c>
      <c r="C779" s="24">
        <v>0.87045300000000003</v>
      </c>
      <c r="E779" s="26">
        <v>0.27600000000000002</v>
      </c>
      <c r="F779" s="26">
        <v>-0.223547</v>
      </c>
      <c r="G779" s="26">
        <v>0.87143000000000004</v>
      </c>
      <c r="I779" s="28">
        <v>0.13800000000000001</v>
      </c>
      <c r="J779" s="28">
        <v>-0.2313595</v>
      </c>
      <c r="K779" s="28">
        <v>0.91244530000000001</v>
      </c>
      <c r="M779" s="30">
        <v>0.13800000000000001</v>
      </c>
      <c r="N779" s="30">
        <v>-0.15714069999999999</v>
      </c>
      <c r="O779" s="30">
        <v>0.94564839999999994</v>
      </c>
      <c r="Q779" s="32">
        <v>0.13800000000000001</v>
      </c>
      <c r="R779" s="32">
        <v>0.18660930000000001</v>
      </c>
      <c r="S779" s="32">
        <v>0.95834370000000002</v>
      </c>
      <c r="U779" s="34">
        <v>0.13800000000000001</v>
      </c>
      <c r="V779" s="34">
        <v>-0.14737510000000001</v>
      </c>
      <c r="W779" s="34">
        <v>0.93197660000000004</v>
      </c>
    </row>
    <row r="780" spans="1:23" x14ac:dyDescent="0.25">
      <c r="A780" s="24">
        <v>0.27700000000000002</v>
      </c>
      <c r="B780" s="24">
        <v>0.19051599999999999</v>
      </c>
      <c r="C780" s="24">
        <v>0.86166399999999999</v>
      </c>
      <c r="E780" s="26">
        <v>0.27700000000000002</v>
      </c>
      <c r="F780" s="26">
        <v>-0.24307799999999999</v>
      </c>
      <c r="G780" s="26">
        <v>0.87045300000000003</v>
      </c>
      <c r="I780" s="28">
        <v>0.13850000000000001</v>
      </c>
      <c r="J780" s="28">
        <v>-0.223547</v>
      </c>
      <c r="K780" s="28">
        <v>0.91049219999999997</v>
      </c>
      <c r="M780" s="30">
        <v>0.13850000000000001</v>
      </c>
      <c r="N780" s="30">
        <v>-0.1376095</v>
      </c>
      <c r="O780" s="30">
        <v>0.91732809999999998</v>
      </c>
      <c r="Q780" s="32">
        <v>0.13850000000000001</v>
      </c>
      <c r="R780" s="32">
        <v>0.2217655</v>
      </c>
      <c r="S780" s="32">
        <v>0.94271870000000002</v>
      </c>
      <c r="U780" s="34">
        <v>0.13850000000000001</v>
      </c>
      <c r="V780" s="34">
        <v>-0.21182819999999999</v>
      </c>
      <c r="W780" s="34">
        <v>0.91830469999999997</v>
      </c>
    </row>
    <row r="781" spans="1:23" x14ac:dyDescent="0.25">
      <c r="A781" s="24">
        <v>0.27800000000000002</v>
      </c>
      <c r="B781" s="24">
        <v>0.21004700000000001</v>
      </c>
      <c r="C781" s="24">
        <v>0.83920300000000003</v>
      </c>
      <c r="E781" s="26">
        <v>0.27800000000000002</v>
      </c>
      <c r="F781" s="26">
        <v>-0.26651599999999998</v>
      </c>
      <c r="G781" s="26">
        <v>0.86850000000000005</v>
      </c>
      <c r="I781" s="28">
        <v>0.13900000000000001</v>
      </c>
      <c r="J781" s="28">
        <v>-0.21768760000000001</v>
      </c>
      <c r="K781" s="28">
        <v>0.90365620000000002</v>
      </c>
      <c r="M781" s="30">
        <v>0.13900000000000001</v>
      </c>
      <c r="N781" s="30">
        <v>-0.11807819999999999</v>
      </c>
      <c r="O781" s="30">
        <v>0.92807030000000001</v>
      </c>
      <c r="Q781" s="32">
        <v>0.13900000000000001</v>
      </c>
      <c r="R781" s="32">
        <v>0.23934359999999999</v>
      </c>
      <c r="S781" s="32">
        <v>0.93978910000000004</v>
      </c>
      <c r="U781" s="34">
        <v>0.13900000000000001</v>
      </c>
      <c r="V781" s="34">
        <v>-0.29776570000000002</v>
      </c>
      <c r="W781" s="34">
        <v>0.92025780000000001</v>
      </c>
    </row>
    <row r="782" spans="1:23" x14ac:dyDescent="0.25">
      <c r="A782" s="24">
        <v>0.27900000000000003</v>
      </c>
      <c r="B782" s="24">
        <v>0.229578</v>
      </c>
      <c r="C782" s="24">
        <v>0.86166399999999999</v>
      </c>
      <c r="E782" s="26">
        <v>0.27900000000000003</v>
      </c>
      <c r="F782" s="26">
        <v>-0.29385899999999998</v>
      </c>
      <c r="G782" s="26">
        <v>0.87728899999999999</v>
      </c>
      <c r="I782" s="28">
        <v>0.13950000000000001</v>
      </c>
      <c r="J782" s="28">
        <v>-0.21182819999999999</v>
      </c>
      <c r="K782" s="28">
        <v>0.90365620000000002</v>
      </c>
      <c r="M782" s="30">
        <v>0.13950000000000001</v>
      </c>
      <c r="N782" s="30">
        <v>-0.10831259999999999</v>
      </c>
      <c r="O782" s="30">
        <v>0.92611719999999997</v>
      </c>
      <c r="Q782" s="32">
        <v>0.13950000000000001</v>
      </c>
      <c r="R782" s="32">
        <v>0.24324989999999999</v>
      </c>
      <c r="S782" s="32">
        <v>0.92221089999999994</v>
      </c>
      <c r="U782" s="34">
        <v>0.13950000000000001</v>
      </c>
      <c r="V782" s="34">
        <v>-0.395422</v>
      </c>
      <c r="W782" s="34">
        <v>0.91537500000000005</v>
      </c>
    </row>
    <row r="783" spans="1:23" x14ac:dyDescent="0.25">
      <c r="A783" s="24">
        <v>0.28000000000000003</v>
      </c>
      <c r="B783" s="24">
        <v>0.245203</v>
      </c>
      <c r="C783" s="24">
        <v>0.83529699999999996</v>
      </c>
      <c r="E783" s="26">
        <v>0.28000000000000003</v>
      </c>
      <c r="F783" s="26">
        <v>-0.323156</v>
      </c>
      <c r="G783" s="26">
        <v>0.88314800000000004</v>
      </c>
      <c r="I783" s="28">
        <v>0.14000000000000001</v>
      </c>
      <c r="J783" s="28">
        <v>-0.207922</v>
      </c>
      <c r="K783" s="28">
        <v>0.91342190000000001</v>
      </c>
      <c r="M783" s="30">
        <v>0.14000000000000001</v>
      </c>
      <c r="N783" s="30">
        <v>-0.10050009999999999</v>
      </c>
      <c r="O783" s="30">
        <v>0.91146870000000002</v>
      </c>
      <c r="Q783" s="32">
        <v>0.14000000000000001</v>
      </c>
      <c r="R783" s="32">
        <v>0.229578</v>
      </c>
      <c r="S783" s="32">
        <v>0.91146870000000002</v>
      </c>
      <c r="U783" s="34">
        <v>0.14000000000000001</v>
      </c>
      <c r="V783" s="34">
        <v>-0.49503140000000001</v>
      </c>
      <c r="W783" s="34">
        <v>0.91439839999999994</v>
      </c>
    </row>
    <row r="784" spans="1:23" x14ac:dyDescent="0.25">
      <c r="A784" s="24">
        <v>0.28100000000000003</v>
      </c>
      <c r="B784" s="24">
        <v>0.25887500000000002</v>
      </c>
      <c r="C784" s="24">
        <v>0.83236699999999997</v>
      </c>
      <c r="E784" s="26">
        <v>0.28100000000000003</v>
      </c>
      <c r="F784" s="26">
        <v>-0.35245300000000002</v>
      </c>
      <c r="G784" s="26">
        <v>0.88217199999999996</v>
      </c>
      <c r="I784" s="28">
        <v>0.14050000000000001</v>
      </c>
      <c r="J784" s="28">
        <v>-0.20401569999999999</v>
      </c>
      <c r="K784" s="28">
        <v>0.90463280000000001</v>
      </c>
      <c r="M784" s="30">
        <v>0.14050000000000001</v>
      </c>
      <c r="N784" s="30">
        <v>-0.10245319999999999</v>
      </c>
      <c r="O784" s="30">
        <v>0.91439839999999994</v>
      </c>
      <c r="Q784" s="32">
        <v>0.14050000000000001</v>
      </c>
      <c r="R784" s="32">
        <v>0.19442180000000001</v>
      </c>
      <c r="S784" s="32">
        <v>0.90756250000000005</v>
      </c>
      <c r="U784" s="34">
        <v>0.14050000000000001</v>
      </c>
      <c r="V784" s="34">
        <v>-0.58878140000000001</v>
      </c>
      <c r="W784" s="34">
        <v>0.91244530000000001</v>
      </c>
    </row>
    <row r="785" spans="1:23" x14ac:dyDescent="0.25">
      <c r="A785" s="24">
        <v>0.28199999999999997</v>
      </c>
      <c r="B785" s="24">
        <v>0.26864100000000002</v>
      </c>
      <c r="C785" s="24">
        <v>0.82553100000000001</v>
      </c>
      <c r="E785" s="26">
        <v>0.28199999999999997</v>
      </c>
      <c r="F785" s="26">
        <v>-0.385656</v>
      </c>
      <c r="G785" s="26">
        <v>0.88314800000000004</v>
      </c>
      <c r="I785" s="28">
        <v>0.14099999999999999</v>
      </c>
      <c r="J785" s="28">
        <v>-0.20206260000000001</v>
      </c>
      <c r="K785" s="28">
        <v>0.89096089999999994</v>
      </c>
      <c r="M785" s="30">
        <v>0.14099999999999999</v>
      </c>
      <c r="N785" s="30">
        <v>-0.10831259999999999</v>
      </c>
      <c r="O785" s="30">
        <v>0.91439839999999994</v>
      </c>
      <c r="Q785" s="32">
        <v>0.14099999999999999</v>
      </c>
      <c r="R785" s="32">
        <v>0.14559359999999999</v>
      </c>
      <c r="S785" s="32">
        <v>0.88900780000000001</v>
      </c>
      <c r="U785" s="34">
        <v>0.14099999999999999</v>
      </c>
      <c r="V785" s="34">
        <v>-0.66495320000000002</v>
      </c>
      <c r="W785" s="34">
        <v>0.91244530000000001</v>
      </c>
    </row>
    <row r="786" spans="1:23" x14ac:dyDescent="0.25">
      <c r="A786" s="24">
        <v>0.28299999999999997</v>
      </c>
      <c r="B786" s="24">
        <v>0.276453</v>
      </c>
      <c r="C786" s="24">
        <v>0.812836</v>
      </c>
      <c r="E786" s="26">
        <v>0.28299999999999997</v>
      </c>
      <c r="F786" s="26">
        <v>-0.42081299999999999</v>
      </c>
      <c r="G786" s="26">
        <v>0.88021899999999997</v>
      </c>
      <c r="I786" s="28">
        <v>0.14149999999999999</v>
      </c>
      <c r="J786" s="28">
        <v>-0.2001095</v>
      </c>
      <c r="K786" s="28">
        <v>0.89193750000000005</v>
      </c>
      <c r="M786" s="30">
        <v>0.14149999999999999</v>
      </c>
      <c r="N786" s="30">
        <v>-0.1200314</v>
      </c>
      <c r="O786" s="30">
        <v>0.89291410000000004</v>
      </c>
      <c r="Q786" s="32">
        <v>0.14149999999999999</v>
      </c>
      <c r="R786" s="32">
        <v>8.1140500000000004E-2</v>
      </c>
      <c r="S786" s="32">
        <v>0.88021870000000002</v>
      </c>
      <c r="U786" s="34">
        <v>0.14149999999999999</v>
      </c>
      <c r="V786" s="34">
        <v>-0.71768759999999998</v>
      </c>
      <c r="W786" s="34">
        <v>0.91830469999999997</v>
      </c>
    </row>
    <row r="787" spans="1:23" x14ac:dyDescent="0.25">
      <c r="A787" s="24">
        <v>0.28399999999999997</v>
      </c>
      <c r="B787" s="24">
        <v>0.28035900000000002</v>
      </c>
      <c r="C787" s="24">
        <v>0.81478899999999999</v>
      </c>
      <c r="E787" s="26">
        <v>0.28399999999999997</v>
      </c>
      <c r="F787" s="26">
        <v>-0.45401599999999998</v>
      </c>
      <c r="G787" s="26">
        <v>0.89193699999999998</v>
      </c>
      <c r="I787" s="28">
        <v>0.14199999999999999</v>
      </c>
      <c r="J787" s="28">
        <v>-0.19815640000000001</v>
      </c>
      <c r="K787" s="28">
        <v>0.88510160000000004</v>
      </c>
      <c r="M787" s="30">
        <v>0.14199999999999999</v>
      </c>
      <c r="N787" s="30">
        <v>-0.1376095</v>
      </c>
      <c r="O787" s="30">
        <v>0.90365620000000002</v>
      </c>
      <c r="Q787" s="32">
        <v>0.14199999999999999</v>
      </c>
      <c r="R787" s="32">
        <v>4.9686000000000001E-3</v>
      </c>
      <c r="S787" s="32">
        <v>0.87240620000000002</v>
      </c>
      <c r="U787" s="34">
        <v>0.14199999999999999</v>
      </c>
      <c r="V787" s="34">
        <v>-0.74112509999999998</v>
      </c>
      <c r="W787" s="34">
        <v>0.91537500000000005</v>
      </c>
    </row>
    <row r="788" spans="1:23" x14ac:dyDescent="0.25">
      <c r="A788" s="24">
        <v>0.28499999999999998</v>
      </c>
      <c r="B788" s="24">
        <v>0.28231200000000001</v>
      </c>
      <c r="C788" s="24">
        <v>0.81771899999999997</v>
      </c>
      <c r="E788" s="26">
        <v>0.28499999999999998</v>
      </c>
      <c r="F788" s="26">
        <v>-0.489172</v>
      </c>
      <c r="G788" s="26">
        <v>0.89681999999999995</v>
      </c>
      <c r="I788" s="28">
        <v>0.14249999999999999</v>
      </c>
      <c r="J788" s="28">
        <v>-0.19815640000000001</v>
      </c>
      <c r="K788" s="28">
        <v>0.88510160000000004</v>
      </c>
      <c r="M788" s="30">
        <v>0.14249999999999999</v>
      </c>
      <c r="N788" s="30">
        <v>-0.15714069999999999</v>
      </c>
      <c r="O788" s="30">
        <v>0.88900780000000001</v>
      </c>
      <c r="Q788" s="32">
        <v>0.14249999999999999</v>
      </c>
      <c r="R788" s="32">
        <v>-8.4875099999999995E-2</v>
      </c>
      <c r="S788" s="32">
        <v>0.87338280000000001</v>
      </c>
      <c r="U788" s="34">
        <v>0.14249999999999999</v>
      </c>
      <c r="V788" s="34">
        <v>-0.73331259999999998</v>
      </c>
      <c r="W788" s="34">
        <v>0.92123440000000001</v>
      </c>
    </row>
    <row r="789" spans="1:23" x14ac:dyDescent="0.25">
      <c r="A789" s="24">
        <v>0.28599999999999998</v>
      </c>
      <c r="B789" s="24">
        <v>0.28035900000000002</v>
      </c>
      <c r="C789" s="24">
        <v>0.80795300000000003</v>
      </c>
      <c r="E789" s="26">
        <v>0.28599999999999998</v>
      </c>
      <c r="F789" s="26">
        <v>-0.52237500000000003</v>
      </c>
      <c r="G789" s="26">
        <v>0.906586</v>
      </c>
      <c r="I789" s="28">
        <v>0.14299999999999999</v>
      </c>
      <c r="J789" s="28">
        <v>-0.2001095</v>
      </c>
      <c r="K789" s="28">
        <v>0.88119530000000001</v>
      </c>
      <c r="M789" s="30">
        <v>0.14299999999999999</v>
      </c>
      <c r="N789" s="30">
        <v>-0.18253140000000001</v>
      </c>
      <c r="O789" s="30">
        <v>0.89682030000000001</v>
      </c>
      <c r="Q789" s="32">
        <v>0.14299999999999999</v>
      </c>
      <c r="R789" s="32">
        <v>-0.18253140000000001</v>
      </c>
      <c r="S789" s="32">
        <v>0.85482809999999998</v>
      </c>
      <c r="U789" s="34">
        <v>0.14299999999999999</v>
      </c>
      <c r="V789" s="34">
        <v>-0.69620320000000002</v>
      </c>
      <c r="W789" s="34">
        <v>0.91635160000000004</v>
      </c>
    </row>
    <row r="790" spans="1:23" x14ac:dyDescent="0.25">
      <c r="A790" s="24">
        <v>0.28699999999999998</v>
      </c>
      <c r="B790" s="24">
        <v>0.276453</v>
      </c>
      <c r="C790" s="24">
        <v>0.812836</v>
      </c>
      <c r="E790" s="26">
        <v>0.28699999999999998</v>
      </c>
      <c r="F790" s="26">
        <v>-0.557531</v>
      </c>
      <c r="G790" s="26">
        <v>0.89975000000000005</v>
      </c>
      <c r="I790" s="28">
        <v>0.14349999999999999</v>
      </c>
      <c r="J790" s="28">
        <v>-0.20206260000000001</v>
      </c>
      <c r="K790" s="28">
        <v>0.87142969999999997</v>
      </c>
      <c r="M790" s="30">
        <v>0.14349999999999999</v>
      </c>
      <c r="N790" s="30">
        <v>-0.21378140000000001</v>
      </c>
      <c r="O790" s="30">
        <v>0.89291410000000004</v>
      </c>
      <c r="Q790" s="32">
        <v>0.14349999999999999</v>
      </c>
      <c r="R790" s="32">
        <v>-0.28800009999999998</v>
      </c>
      <c r="S790" s="32">
        <v>0.87338280000000001</v>
      </c>
      <c r="U790" s="34">
        <v>0.14349999999999999</v>
      </c>
      <c r="V790" s="34">
        <v>-0.62784390000000001</v>
      </c>
      <c r="W790" s="34">
        <v>0.92514059999999998</v>
      </c>
    </row>
    <row r="791" spans="1:23" x14ac:dyDescent="0.25">
      <c r="A791" s="24">
        <v>0.28799999999999998</v>
      </c>
      <c r="B791" s="24">
        <v>0.26864100000000002</v>
      </c>
      <c r="C791" s="24">
        <v>0.80893000000000004</v>
      </c>
      <c r="E791" s="26">
        <v>0.28799999999999998</v>
      </c>
      <c r="F791" s="26">
        <v>-0.588781</v>
      </c>
      <c r="G791" s="26">
        <v>0.90268000000000004</v>
      </c>
      <c r="I791" s="28">
        <v>0.14399999999999999</v>
      </c>
      <c r="J791" s="28">
        <v>-0.20596890000000001</v>
      </c>
      <c r="K791" s="28">
        <v>0.87338280000000001</v>
      </c>
      <c r="M791" s="30">
        <v>0.14399999999999999</v>
      </c>
      <c r="N791" s="30">
        <v>-0.2469845</v>
      </c>
      <c r="O791" s="30">
        <v>0.89389059999999998</v>
      </c>
      <c r="Q791" s="32">
        <v>0.14399999999999999</v>
      </c>
      <c r="R791" s="32">
        <v>-0.395422</v>
      </c>
      <c r="S791" s="32">
        <v>0.85580469999999997</v>
      </c>
      <c r="U791" s="34">
        <v>0.14399999999999999</v>
      </c>
      <c r="V791" s="34">
        <v>-0.54385950000000005</v>
      </c>
      <c r="W791" s="34">
        <v>0.93490620000000002</v>
      </c>
    </row>
    <row r="792" spans="1:23" x14ac:dyDescent="0.25">
      <c r="A792" s="24">
        <v>0.28899999999999998</v>
      </c>
      <c r="B792" s="24">
        <v>0.260828</v>
      </c>
      <c r="C792" s="24">
        <v>0.80306999999999995</v>
      </c>
      <c r="E792" s="26">
        <v>0.28899999999999998</v>
      </c>
      <c r="F792" s="26">
        <v>-0.61807800000000002</v>
      </c>
      <c r="G792" s="26">
        <v>0.91049199999999997</v>
      </c>
      <c r="I792" s="28">
        <v>0.14449999999999999</v>
      </c>
      <c r="J792" s="28">
        <v>-0.20987510000000001</v>
      </c>
      <c r="K792" s="28">
        <v>0.88510160000000004</v>
      </c>
      <c r="M792" s="30">
        <v>0.14449999999999999</v>
      </c>
      <c r="N792" s="30">
        <v>-0.28409390000000001</v>
      </c>
      <c r="O792" s="30">
        <v>0.88607809999999998</v>
      </c>
      <c r="Q792" s="32">
        <v>0.14449999999999999</v>
      </c>
      <c r="R792" s="32">
        <v>-0.50479700000000005</v>
      </c>
      <c r="S792" s="32">
        <v>0.86361719999999997</v>
      </c>
      <c r="U792" s="34">
        <v>0.14449999999999999</v>
      </c>
      <c r="V792" s="34">
        <v>-0.44620320000000002</v>
      </c>
      <c r="W792" s="34">
        <v>0.93685940000000001</v>
      </c>
    </row>
    <row r="793" spans="1:23" x14ac:dyDescent="0.25">
      <c r="A793" s="24">
        <v>0.28999999999999998</v>
      </c>
      <c r="B793" s="24">
        <v>0.249109</v>
      </c>
      <c r="C793" s="24">
        <v>0.80014099999999999</v>
      </c>
      <c r="E793" s="26">
        <v>0.28999999999999998</v>
      </c>
      <c r="F793" s="26">
        <v>-0.64346899999999996</v>
      </c>
      <c r="G793" s="26">
        <v>0.90951599999999999</v>
      </c>
      <c r="I793" s="28">
        <v>0.14499999999999999</v>
      </c>
      <c r="J793" s="28">
        <v>-0.21378140000000001</v>
      </c>
      <c r="K793" s="28">
        <v>0.86654690000000001</v>
      </c>
      <c r="M793" s="30">
        <v>0.14499999999999999</v>
      </c>
      <c r="N793" s="30">
        <v>-0.3251095</v>
      </c>
      <c r="O793" s="30">
        <v>0.89486719999999997</v>
      </c>
      <c r="Q793" s="32">
        <v>0.14499999999999999</v>
      </c>
      <c r="R793" s="32">
        <v>-0.61417200000000005</v>
      </c>
      <c r="S793" s="32">
        <v>0.85385160000000004</v>
      </c>
      <c r="U793" s="34">
        <v>0.14499999999999999</v>
      </c>
      <c r="V793" s="34">
        <v>-0.34659390000000001</v>
      </c>
      <c r="W793" s="34">
        <v>0.93490620000000002</v>
      </c>
    </row>
    <row r="794" spans="1:23" x14ac:dyDescent="0.25">
      <c r="A794" s="24">
        <v>0.29099999999999998</v>
      </c>
      <c r="B794" s="24">
        <v>0.233484</v>
      </c>
      <c r="C794" s="24">
        <v>0.827484</v>
      </c>
      <c r="E794" s="26">
        <v>0.29099999999999998</v>
      </c>
      <c r="F794" s="26">
        <v>-0.666906</v>
      </c>
      <c r="G794" s="26">
        <v>0.93393000000000004</v>
      </c>
      <c r="I794" s="28">
        <v>0.14549999999999999</v>
      </c>
      <c r="J794" s="28">
        <v>-0.21964069999999999</v>
      </c>
      <c r="K794" s="28">
        <v>0.86654690000000001</v>
      </c>
      <c r="M794" s="30">
        <v>0.14549999999999999</v>
      </c>
      <c r="N794" s="30">
        <v>-0.36612509999999998</v>
      </c>
      <c r="O794" s="30">
        <v>0.89193750000000005</v>
      </c>
      <c r="Q794" s="32">
        <v>0.14549999999999999</v>
      </c>
      <c r="R794" s="32">
        <v>-0.71964070000000002</v>
      </c>
      <c r="S794" s="32">
        <v>0.86850000000000005</v>
      </c>
      <c r="U794" s="34">
        <v>0.14549999999999999</v>
      </c>
      <c r="V794" s="34">
        <v>-0.25284390000000001</v>
      </c>
      <c r="W794" s="34">
        <v>0.94076559999999998</v>
      </c>
    </row>
    <row r="795" spans="1:23" x14ac:dyDescent="0.25">
      <c r="A795" s="24">
        <v>0.29199999999999998</v>
      </c>
      <c r="B795" s="24">
        <v>0.213953</v>
      </c>
      <c r="C795" s="24">
        <v>0.80600000000000005</v>
      </c>
      <c r="E795" s="26">
        <v>0.29199999999999998</v>
      </c>
      <c r="F795" s="26">
        <v>-0.68643799999999999</v>
      </c>
      <c r="G795" s="26">
        <v>0.936859</v>
      </c>
      <c r="I795" s="28">
        <v>0.14599999999999999</v>
      </c>
      <c r="J795" s="28">
        <v>-0.22745319999999999</v>
      </c>
      <c r="K795" s="28">
        <v>0.87631250000000005</v>
      </c>
      <c r="M795" s="30">
        <v>0.14599999999999999</v>
      </c>
      <c r="N795" s="30">
        <v>-0.411047</v>
      </c>
      <c r="O795" s="30">
        <v>0.88314839999999994</v>
      </c>
      <c r="Q795" s="32">
        <v>0.14599999999999999</v>
      </c>
      <c r="R795" s="32">
        <v>-0.81729700000000005</v>
      </c>
      <c r="S795" s="32">
        <v>0.86459370000000002</v>
      </c>
      <c r="U795" s="34">
        <v>0.14599999999999999</v>
      </c>
      <c r="V795" s="34">
        <v>-0.176672</v>
      </c>
      <c r="W795" s="34">
        <v>0.93783589999999994</v>
      </c>
    </row>
    <row r="796" spans="1:23" x14ac:dyDescent="0.25">
      <c r="A796" s="24">
        <v>0.29299999999999998</v>
      </c>
      <c r="B796" s="24">
        <v>0.19442200000000001</v>
      </c>
      <c r="C796" s="24">
        <v>0.78353899999999999</v>
      </c>
      <c r="E796" s="26">
        <v>0.29299999999999998</v>
      </c>
      <c r="F796" s="26">
        <v>-0.70401599999999998</v>
      </c>
      <c r="G796" s="26">
        <v>0.93393000000000004</v>
      </c>
      <c r="I796" s="28">
        <v>0.14649999999999999</v>
      </c>
      <c r="J796" s="28">
        <v>-0.23526569999999999</v>
      </c>
      <c r="K796" s="28">
        <v>0.86947660000000004</v>
      </c>
      <c r="M796" s="30">
        <v>0.14649999999999999</v>
      </c>
      <c r="N796" s="30">
        <v>-0.45596890000000001</v>
      </c>
      <c r="O796" s="30">
        <v>0.88607809999999998</v>
      </c>
      <c r="Q796" s="32">
        <v>0.14649999999999999</v>
      </c>
      <c r="R796" s="32">
        <v>-0.90714070000000002</v>
      </c>
      <c r="S796" s="32">
        <v>0.87142969999999997</v>
      </c>
      <c r="U796" s="34">
        <v>0.14649999999999999</v>
      </c>
      <c r="V796" s="34">
        <v>-0.12589069999999999</v>
      </c>
      <c r="W796" s="34">
        <v>0.93978910000000004</v>
      </c>
    </row>
    <row r="797" spans="1:23" x14ac:dyDescent="0.25">
      <c r="A797" s="24">
        <v>0.29399999999999998</v>
      </c>
      <c r="B797" s="24">
        <v>0.170984</v>
      </c>
      <c r="C797" s="24">
        <v>0.79232800000000003</v>
      </c>
      <c r="E797" s="26">
        <v>0.29399999999999998</v>
      </c>
      <c r="F797" s="26">
        <v>-0.71768799999999999</v>
      </c>
      <c r="G797" s="26">
        <v>0.94760200000000006</v>
      </c>
      <c r="I797" s="28">
        <v>0.14699999999999999</v>
      </c>
      <c r="J797" s="28">
        <v>-0.24503140000000001</v>
      </c>
      <c r="K797" s="28">
        <v>0.86166410000000004</v>
      </c>
      <c r="M797" s="30">
        <v>0.14699999999999999</v>
      </c>
      <c r="N797" s="30">
        <v>-0.50089070000000002</v>
      </c>
      <c r="O797" s="30">
        <v>0.88021870000000002</v>
      </c>
      <c r="Q797" s="32">
        <v>0.14699999999999999</v>
      </c>
      <c r="R797" s="32">
        <v>-0.98721890000000001</v>
      </c>
      <c r="S797" s="32">
        <v>0.87435940000000001</v>
      </c>
      <c r="U797" s="34">
        <v>0.14699999999999999</v>
      </c>
      <c r="V797" s="34">
        <v>-0.10050009999999999</v>
      </c>
      <c r="W797" s="34">
        <v>0.93685940000000001</v>
      </c>
    </row>
    <row r="798" spans="1:23" x14ac:dyDescent="0.25">
      <c r="A798" s="24">
        <v>0.29499999999999998</v>
      </c>
      <c r="B798" s="24">
        <v>0.145594</v>
      </c>
      <c r="C798" s="24">
        <v>0.796234</v>
      </c>
      <c r="E798" s="26">
        <v>0.29499999999999998</v>
      </c>
      <c r="F798" s="26">
        <v>-0.72745300000000002</v>
      </c>
      <c r="G798" s="26">
        <v>0.94955500000000004</v>
      </c>
      <c r="I798" s="28">
        <v>0.14749999999999999</v>
      </c>
      <c r="J798" s="28">
        <v>-0.254797</v>
      </c>
      <c r="K798" s="28">
        <v>0.86068750000000005</v>
      </c>
      <c r="M798" s="30">
        <v>0.14749999999999999</v>
      </c>
      <c r="N798" s="30">
        <v>-0.54385950000000005</v>
      </c>
      <c r="O798" s="30">
        <v>0.89096089999999994</v>
      </c>
      <c r="Q798" s="32">
        <v>0.14749999999999999</v>
      </c>
      <c r="R798" s="32">
        <v>-1.0516719999999999</v>
      </c>
      <c r="S798" s="32">
        <v>0.89291410000000004</v>
      </c>
      <c r="U798" s="34">
        <v>0.14749999999999999</v>
      </c>
      <c r="V798" s="34">
        <v>-0.10831259999999999</v>
      </c>
      <c r="W798" s="34">
        <v>0.93002339999999994</v>
      </c>
    </row>
    <row r="799" spans="1:23" x14ac:dyDescent="0.25">
      <c r="A799" s="24">
        <v>0.29599999999999999</v>
      </c>
      <c r="B799" s="24">
        <v>0.11824999999999999</v>
      </c>
      <c r="C799" s="24">
        <v>0.80209399999999997</v>
      </c>
      <c r="E799" s="26">
        <v>0.29599999999999999</v>
      </c>
      <c r="F799" s="26">
        <v>-0.73135899999999998</v>
      </c>
      <c r="G799" s="26">
        <v>0.95931999999999995</v>
      </c>
      <c r="I799" s="28">
        <v>0.14799999999999999</v>
      </c>
      <c r="J799" s="28">
        <v>-0.26651570000000002</v>
      </c>
      <c r="K799" s="28">
        <v>0.86654690000000001</v>
      </c>
      <c r="M799" s="30">
        <v>0.14799999999999999</v>
      </c>
      <c r="N799" s="30">
        <v>-0.58682820000000002</v>
      </c>
      <c r="O799" s="30">
        <v>0.88803120000000002</v>
      </c>
      <c r="Q799" s="32">
        <v>0.14799999999999999</v>
      </c>
      <c r="R799" s="32">
        <v>-1.1005001000000001</v>
      </c>
      <c r="S799" s="32">
        <v>0.89584370000000002</v>
      </c>
      <c r="U799" s="34">
        <v>0.14799999999999999</v>
      </c>
      <c r="V799" s="34">
        <v>-0.14737510000000001</v>
      </c>
      <c r="W799" s="34">
        <v>0.92807030000000001</v>
      </c>
    </row>
    <row r="800" spans="1:23" x14ac:dyDescent="0.25">
      <c r="A800" s="24">
        <v>0.29699999999999999</v>
      </c>
      <c r="B800" s="24">
        <v>8.6999999999999994E-2</v>
      </c>
      <c r="C800" s="24">
        <v>0.76791399999999999</v>
      </c>
      <c r="E800" s="26">
        <v>0.29699999999999999</v>
      </c>
      <c r="F800" s="26">
        <v>-0.73135899999999998</v>
      </c>
      <c r="G800" s="26">
        <v>0.96518000000000004</v>
      </c>
      <c r="I800" s="28">
        <v>0.14849999999999999</v>
      </c>
      <c r="J800" s="28">
        <v>-0.28018759999999998</v>
      </c>
      <c r="K800" s="28">
        <v>0.85775780000000001</v>
      </c>
      <c r="M800" s="30">
        <v>0.14849999999999999</v>
      </c>
      <c r="N800" s="30">
        <v>-0.62589070000000002</v>
      </c>
      <c r="O800" s="30">
        <v>0.89682030000000001</v>
      </c>
      <c r="Q800" s="32">
        <v>0.14849999999999999</v>
      </c>
      <c r="R800" s="32">
        <v>-1.1376094999999999</v>
      </c>
      <c r="S800" s="32">
        <v>0.91830469999999997</v>
      </c>
      <c r="U800" s="34">
        <v>0.14849999999999999</v>
      </c>
      <c r="V800" s="34">
        <v>-0.21182819999999999</v>
      </c>
      <c r="W800" s="34">
        <v>0.92416410000000004</v>
      </c>
    </row>
    <row r="801" spans="1:23" x14ac:dyDescent="0.25">
      <c r="A801" s="24">
        <v>0.29799999999999999</v>
      </c>
      <c r="B801" s="24">
        <v>5.5750000000000001E-2</v>
      </c>
      <c r="C801" s="24">
        <v>0.76986699999999997</v>
      </c>
      <c r="E801" s="26">
        <v>0.29799999999999999</v>
      </c>
      <c r="F801" s="26">
        <v>-0.72745300000000002</v>
      </c>
      <c r="G801" s="26">
        <v>0.97201599999999999</v>
      </c>
      <c r="I801" s="28">
        <v>0.14899999999999999</v>
      </c>
      <c r="J801" s="28">
        <v>-0.29190640000000001</v>
      </c>
      <c r="K801" s="28">
        <v>0.87142969999999997</v>
      </c>
      <c r="M801" s="30">
        <v>0.14899999999999999</v>
      </c>
      <c r="N801" s="30">
        <v>-0.66495320000000002</v>
      </c>
      <c r="O801" s="30">
        <v>0.89193750000000005</v>
      </c>
      <c r="Q801" s="32">
        <v>0.14899999999999999</v>
      </c>
      <c r="R801" s="32">
        <v>-1.1571407</v>
      </c>
      <c r="S801" s="32">
        <v>0.91635160000000004</v>
      </c>
      <c r="U801" s="34">
        <v>0.14899999999999999</v>
      </c>
      <c r="V801" s="34">
        <v>-0.29776570000000002</v>
      </c>
      <c r="W801" s="34">
        <v>0.92221089999999994</v>
      </c>
    </row>
    <row r="802" spans="1:23" x14ac:dyDescent="0.25">
      <c r="A802" s="24">
        <v>0.29899999999999999</v>
      </c>
      <c r="B802" s="24">
        <v>2.0594000000000001E-2</v>
      </c>
      <c r="C802" s="24">
        <v>0.76400800000000002</v>
      </c>
      <c r="E802" s="26">
        <v>0.29899999999999999</v>
      </c>
      <c r="F802" s="26">
        <v>-0.71964099999999998</v>
      </c>
      <c r="G802" s="26">
        <v>0.97201599999999999</v>
      </c>
      <c r="I802" s="28">
        <v>0.14949999999999999</v>
      </c>
      <c r="J802" s="28">
        <v>-0.30362509999999998</v>
      </c>
      <c r="K802" s="28">
        <v>0.86166410000000004</v>
      </c>
      <c r="M802" s="30">
        <v>0.14949999999999999</v>
      </c>
      <c r="N802" s="30">
        <v>-0.70010950000000005</v>
      </c>
      <c r="O802" s="30">
        <v>0.89779690000000001</v>
      </c>
      <c r="Q802" s="32">
        <v>0.14949999999999999</v>
      </c>
      <c r="R802" s="32">
        <v>-1.1571407</v>
      </c>
      <c r="S802" s="32">
        <v>0.92318750000000005</v>
      </c>
      <c r="U802" s="34">
        <v>0.14949999999999999</v>
      </c>
      <c r="V802" s="34">
        <v>-0.395422</v>
      </c>
      <c r="W802" s="34">
        <v>0.91342190000000001</v>
      </c>
    </row>
    <row r="803" spans="1:23" x14ac:dyDescent="0.25">
      <c r="A803" s="24">
        <v>0.3</v>
      </c>
      <c r="B803" s="24">
        <v>-1.6515999999999999E-2</v>
      </c>
      <c r="C803" s="24">
        <v>0.76205500000000004</v>
      </c>
      <c r="E803" s="26">
        <v>0.3</v>
      </c>
      <c r="F803" s="26">
        <v>-0.70792200000000005</v>
      </c>
      <c r="G803" s="26">
        <v>0.97396899999999997</v>
      </c>
      <c r="I803" s="28">
        <v>0.15</v>
      </c>
      <c r="J803" s="28">
        <v>-0.317297</v>
      </c>
      <c r="K803" s="28">
        <v>0.86752339999999994</v>
      </c>
      <c r="M803" s="30">
        <v>0.15</v>
      </c>
      <c r="N803" s="30">
        <v>-0.73331259999999998</v>
      </c>
      <c r="O803" s="30">
        <v>0.90072660000000004</v>
      </c>
      <c r="Q803" s="32">
        <v>0.15</v>
      </c>
      <c r="R803" s="32">
        <v>-1.1415157</v>
      </c>
      <c r="S803" s="32">
        <v>0.93490620000000002</v>
      </c>
      <c r="U803" s="34">
        <v>0.15</v>
      </c>
      <c r="V803" s="34">
        <v>-0.49503140000000001</v>
      </c>
      <c r="W803" s="34">
        <v>0.91342190000000001</v>
      </c>
    </row>
    <row r="804" spans="1:23" x14ac:dyDescent="0.25">
      <c r="A804" s="24">
        <v>0.30099999999999999</v>
      </c>
      <c r="B804" s="24">
        <v>-5.3624999999999999E-2</v>
      </c>
      <c r="C804" s="24">
        <v>0.78744499999999995</v>
      </c>
      <c r="E804" s="26">
        <v>0.30099999999999999</v>
      </c>
      <c r="F804" s="26">
        <v>-0.69034399999999996</v>
      </c>
      <c r="G804" s="26">
        <v>0.99056999999999995</v>
      </c>
      <c r="I804" s="28">
        <v>0.15049999999999999</v>
      </c>
      <c r="J804" s="28">
        <v>-0.33096890000000001</v>
      </c>
      <c r="K804" s="28">
        <v>0.88217190000000001</v>
      </c>
      <c r="M804" s="30">
        <v>0.15049999999999999</v>
      </c>
      <c r="N804" s="30">
        <v>-0.75870320000000002</v>
      </c>
      <c r="O804" s="30">
        <v>0.91049219999999997</v>
      </c>
      <c r="Q804" s="32">
        <v>0.15049999999999999</v>
      </c>
      <c r="R804" s="32">
        <v>-1.1083126000000001</v>
      </c>
      <c r="S804" s="32">
        <v>0.94857809999999998</v>
      </c>
      <c r="U804" s="34">
        <v>0.15049999999999999</v>
      </c>
      <c r="V804" s="34">
        <v>-0.58878140000000001</v>
      </c>
      <c r="W804" s="34">
        <v>0.90756250000000005</v>
      </c>
    </row>
    <row r="805" spans="1:23" x14ac:dyDescent="0.25">
      <c r="A805" s="24">
        <v>0.30199999999999999</v>
      </c>
      <c r="B805" s="24">
        <v>-9.4641000000000003E-2</v>
      </c>
      <c r="C805" s="24">
        <v>0.78451599999999999</v>
      </c>
      <c r="E805" s="26">
        <v>0.30199999999999999</v>
      </c>
      <c r="F805" s="26">
        <v>-0.67081299999999999</v>
      </c>
      <c r="G805" s="26">
        <v>0.98568699999999998</v>
      </c>
      <c r="I805" s="28">
        <v>0.151</v>
      </c>
      <c r="J805" s="28">
        <v>-0.34659390000000001</v>
      </c>
      <c r="K805" s="28">
        <v>0.86850000000000005</v>
      </c>
      <c r="M805" s="30">
        <v>0.151</v>
      </c>
      <c r="N805" s="30">
        <v>-0.78018759999999998</v>
      </c>
      <c r="O805" s="30">
        <v>0.90463280000000001</v>
      </c>
      <c r="Q805" s="32">
        <v>0.151</v>
      </c>
      <c r="R805" s="32">
        <v>-1.0594844999999999</v>
      </c>
      <c r="S805" s="32">
        <v>0.95541410000000004</v>
      </c>
      <c r="U805" s="34">
        <v>0.151</v>
      </c>
      <c r="V805" s="34">
        <v>-0.66495320000000002</v>
      </c>
      <c r="W805" s="34">
        <v>0.91146870000000002</v>
      </c>
    </row>
    <row r="806" spans="1:23" x14ac:dyDescent="0.25">
      <c r="A806" s="24">
        <v>0.30299999999999999</v>
      </c>
      <c r="B806" s="24">
        <v>-0.135656</v>
      </c>
      <c r="C806" s="24">
        <v>0.78256199999999998</v>
      </c>
      <c r="E806" s="26">
        <v>0.30299999999999999</v>
      </c>
      <c r="F806" s="26">
        <v>-0.64737500000000003</v>
      </c>
      <c r="G806" s="26">
        <v>0.98178100000000001</v>
      </c>
      <c r="I806" s="28">
        <v>0.1515</v>
      </c>
      <c r="J806" s="28">
        <v>-0.36026570000000002</v>
      </c>
      <c r="K806" s="28">
        <v>0.89584370000000002</v>
      </c>
      <c r="M806" s="30">
        <v>0.1515</v>
      </c>
      <c r="N806" s="30">
        <v>-0.79581259999999998</v>
      </c>
      <c r="O806" s="30">
        <v>0.92514059999999998</v>
      </c>
      <c r="Q806" s="32">
        <v>0.1515</v>
      </c>
      <c r="R806" s="32">
        <v>-0.99698450000000005</v>
      </c>
      <c r="S806" s="32">
        <v>0.96810940000000001</v>
      </c>
      <c r="U806" s="34">
        <v>0.1515</v>
      </c>
      <c r="V806" s="34">
        <v>-0.71768759999999998</v>
      </c>
      <c r="W806" s="34">
        <v>0.91732809999999998</v>
      </c>
    </row>
    <row r="807" spans="1:23" x14ac:dyDescent="0.25">
      <c r="A807" s="24">
        <v>0.30399999999999999</v>
      </c>
      <c r="B807" s="24">
        <v>-0.176672</v>
      </c>
      <c r="C807" s="24">
        <v>0.75326599999999999</v>
      </c>
      <c r="E807" s="26">
        <v>0.30399999999999999</v>
      </c>
      <c r="F807" s="26">
        <v>-0.620031</v>
      </c>
      <c r="G807" s="26">
        <v>0.97689800000000004</v>
      </c>
      <c r="I807" s="28">
        <v>0.152</v>
      </c>
      <c r="J807" s="28">
        <v>-0.37393759999999998</v>
      </c>
      <c r="K807" s="28">
        <v>0.88119530000000001</v>
      </c>
      <c r="M807" s="30">
        <v>0.152</v>
      </c>
      <c r="N807" s="30">
        <v>-0.80753140000000001</v>
      </c>
      <c r="O807" s="30">
        <v>0.91049219999999997</v>
      </c>
      <c r="Q807" s="32">
        <v>0.152</v>
      </c>
      <c r="R807" s="32">
        <v>-0.91885950000000005</v>
      </c>
      <c r="S807" s="32">
        <v>0.96713280000000001</v>
      </c>
      <c r="U807" s="34">
        <v>0.152</v>
      </c>
      <c r="V807" s="34">
        <v>-0.74112509999999998</v>
      </c>
      <c r="W807" s="34">
        <v>0.91244530000000001</v>
      </c>
    </row>
    <row r="808" spans="1:23" x14ac:dyDescent="0.25">
      <c r="A808" s="24">
        <v>0.30499999999999999</v>
      </c>
      <c r="B808" s="24">
        <v>-0.22159400000000001</v>
      </c>
      <c r="C808" s="24">
        <v>0.80014099999999999</v>
      </c>
      <c r="E808" s="26">
        <v>0.30499999999999999</v>
      </c>
      <c r="F808" s="26">
        <v>-0.59073399999999998</v>
      </c>
      <c r="G808" s="26">
        <v>0.97396899999999997</v>
      </c>
      <c r="I808" s="28">
        <v>0.1525</v>
      </c>
      <c r="J808" s="28">
        <v>-0.38956259999999998</v>
      </c>
      <c r="K808" s="28">
        <v>0.89682030000000001</v>
      </c>
      <c r="M808" s="30">
        <v>0.1525</v>
      </c>
      <c r="N808" s="30">
        <v>-0.81339070000000002</v>
      </c>
      <c r="O808" s="30">
        <v>0.93100000000000005</v>
      </c>
      <c r="Q808" s="32">
        <v>0.1525</v>
      </c>
      <c r="R808" s="32">
        <v>-0.83096890000000001</v>
      </c>
      <c r="S808" s="32">
        <v>0.97592190000000001</v>
      </c>
      <c r="U808" s="34">
        <v>0.1525</v>
      </c>
      <c r="V808" s="34">
        <v>-0.73331259999999998</v>
      </c>
      <c r="W808" s="34">
        <v>0.91830469999999997</v>
      </c>
    </row>
    <row r="809" spans="1:23" x14ac:dyDescent="0.25">
      <c r="A809" s="24">
        <v>0.30599999999999999</v>
      </c>
      <c r="B809" s="24">
        <v>-0.26456299999999999</v>
      </c>
      <c r="C809" s="24">
        <v>0.81088300000000002</v>
      </c>
      <c r="E809" s="26">
        <v>0.30599999999999999</v>
      </c>
      <c r="F809" s="26">
        <v>-0.55948399999999998</v>
      </c>
      <c r="G809" s="26">
        <v>0.97201599999999999</v>
      </c>
      <c r="I809" s="28">
        <v>0.153</v>
      </c>
      <c r="J809" s="28">
        <v>-0.40518759999999998</v>
      </c>
      <c r="K809" s="28">
        <v>0.88998440000000001</v>
      </c>
      <c r="M809" s="30">
        <v>0.153</v>
      </c>
      <c r="N809" s="30">
        <v>-0.81534390000000001</v>
      </c>
      <c r="O809" s="30">
        <v>0.92904690000000001</v>
      </c>
      <c r="Q809" s="32">
        <v>0.153</v>
      </c>
      <c r="R809" s="32">
        <v>-0.73526570000000002</v>
      </c>
      <c r="S809" s="32">
        <v>0.98666410000000004</v>
      </c>
      <c r="U809" s="34">
        <v>0.153</v>
      </c>
      <c r="V809" s="34">
        <v>-0.69620320000000002</v>
      </c>
      <c r="W809" s="34">
        <v>0.92221089999999994</v>
      </c>
    </row>
    <row r="810" spans="1:23" x14ac:dyDescent="0.25">
      <c r="A810" s="24">
        <v>0.307</v>
      </c>
      <c r="B810" s="24">
        <v>-0.30948399999999998</v>
      </c>
      <c r="C810" s="24">
        <v>0.82553100000000001</v>
      </c>
      <c r="E810" s="26">
        <v>0.307</v>
      </c>
      <c r="F810" s="26">
        <v>-0.526281</v>
      </c>
      <c r="G810" s="26">
        <v>0.97494499999999995</v>
      </c>
      <c r="I810" s="28">
        <v>0.1535</v>
      </c>
      <c r="J810" s="28">
        <v>-0.42276570000000002</v>
      </c>
      <c r="K810" s="28">
        <v>0.90658589999999994</v>
      </c>
      <c r="M810" s="30">
        <v>0.1535</v>
      </c>
      <c r="N810" s="30">
        <v>-0.80948450000000005</v>
      </c>
      <c r="O810" s="30">
        <v>0.94271870000000002</v>
      </c>
      <c r="Q810" s="32">
        <v>0.1535</v>
      </c>
      <c r="R810" s="32">
        <v>-0.62979700000000005</v>
      </c>
      <c r="S810" s="32">
        <v>0.98471089999999994</v>
      </c>
      <c r="U810" s="34">
        <v>0.1535</v>
      </c>
      <c r="V810" s="34">
        <v>-0.62784390000000001</v>
      </c>
      <c r="W810" s="34">
        <v>0.93002339999999994</v>
      </c>
    </row>
    <row r="811" spans="1:23" x14ac:dyDescent="0.25">
      <c r="A811" s="24">
        <v>0.308</v>
      </c>
      <c r="B811" s="24">
        <v>-0.354406</v>
      </c>
      <c r="C811" s="24">
        <v>0.82260200000000006</v>
      </c>
      <c r="E811" s="26">
        <v>0.308</v>
      </c>
      <c r="F811" s="26">
        <v>-0.49112499999999998</v>
      </c>
      <c r="G811" s="26">
        <v>0.96029699999999996</v>
      </c>
      <c r="I811" s="28">
        <v>0.154</v>
      </c>
      <c r="J811" s="28">
        <v>-0.43839070000000002</v>
      </c>
      <c r="K811" s="28">
        <v>0.89291410000000004</v>
      </c>
      <c r="M811" s="30">
        <v>0.154</v>
      </c>
      <c r="N811" s="30">
        <v>-0.79776570000000002</v>
      </c>
      <c r="O811" s="30">
        <v>0.93685940000000001</v>
      </c>
      <c r="Q811" s="32">
        <v>0.154</v>
      </c>
      <c r="R811" s="32">
        <v>-0.52042200000000005</v>
      </c>
      <c r="S811" s="32">
        <v>0.99057030000000001</v>
      </c>
      <c r="U811" s="34">
        <v>0.154</v>
      </c>
      <c r="V811" s="34">
        <v>-0.54581259999999998</v>
      </c>
      <c r="W811" s="34">
        <v>0.93002339999999994</v>
      </c>
    </row>
    <row r="812" spans="1:23" x14ac:dyDescent="0.25">
      <c r="A812" s="24">
        <v>0.309</v>
      </c>
      <c r="B812" s="24">
        <v>-0.39932800000000002</v>
      </c>
      <c r="C812" s="24">
        <v>0.83334399999999997</v>
      </c>
      <c r="E812" s="26">
        <v>0.309</v>
      </c>
      <c r="F812" s="26">
        <v>-0.457922</v>
      </c>
      <c r="G812" s="26">
        <v>0.95541399999999999</v>
      </c>
      <c r="I812" s="28">
        <v>0.1545</v>
      </c>
      <c r="J812" s="28">
        <v>-0.45401570000000002</v>
      </c>
      <c r="K812" s="28">
        <v>0.89584370000000002</v>
      </c>
      <c r="M812" s="30">
        <v>0.1545</v>
      </c>
      <c r="N812" s="30">
        <v>-0.78214070000000002</v>
      </c>
      <c r="O812" s="30">
        <v>0.95541410000000004</v>
      </c>
      <c r="Q812" s="32">
        <v>0.1545</v>
      </c>
      <c r="R812" s="32">
        <v>-0.411047</v>
      </c>
      <c r="S812" s="32">
        <v>0.99154690000000001</v>
      </c>
      <c r="U812" s="34">
        <v>0.1545</v>
      </c>
      <c r="V812" s="34">
        <v>-0.44620320000000002</v>
      </c>
      <c r="W812" s="34">
        <v>0.93002339999999994</v>
      </c>
    </row>
    <row r="813" spans="1:23" x14ac:dyDescent="0.25">
      <c r="A813" s="24">
        <v>0.31</v>
      </c>
      <c r="B813" s="24">
        <v>-0.44620300000000002</v>
      </c>
      <c r="C813" s="24">
        <v>0.85189800000000004</v>
      </c>
      <c r="E813" s="26">
        <v>0.31</v>
      </c>
      <c r="F813" s="26">
        <v>-0.42276599999999998</v>
      </c>
      <c r="G813" s="26">
        <v>0.94662500000000005</v>
      </c>
      <c r="I813" s="28">
        <v>0.155</v>
      </c>
      <c r="J813" s="28">
        <v>-0.47159390000000001</v>
      </c>
      <c r="K813" s="28">
        <v>0.90365620000000002</v>
      </c>
      <c r="M813" s="30">
        <v>0.155</v>
      </c>
      <c r="N813" s="30">
        <v>-0.76260950000000005</v>
      </c>
      <c r="O813" s="30">
        <v>0.94467190000000001</v>
      </c>
      <c r="Q813" s="32">
        <v>0.155</v>
      </c>
      <c r="R813" s="32">
        <v>-0.30362509999999998</v>
      </c>
      <c r="S813" s="32">
        <v>0.99447660000000004</v>
      </c>
      <c r="U813" s="34">
        <v>0.155</v>
      </c>
      <c r="V813" s="34">
        <v>-0.34659390000000001</v>
      </c>
      <c r="W813" s="34">
        <v>0.94174219999999997</v>
      </c>
    </row>
    <row r="814" spans="1:23" x14ac:dyDescent="0.25">
      <c r="A814" s="24">
        <v>0.311</v>
      </c>
      <c r="B814" s="24">
        <v>-0.49112499999999998</v>
      </c>
      <c r="C814" s="24">
        <v>0.86068699999999998</v>
      </c>
      <c r="E814" s="26">
        <v>0.311</v>
      </c>
      <c r="F814" s="26">
        <v>-0.38956299999999999</v>
      </c>
      <c r="G814" s="26">
        <v>0.95541399999999999</v>
      </c>
      <c r="I814" s="28">
        <v>0.1555</v>
      </c>
      <c r="J814" s="28">
        <v>-0.489172</v>
      </c>
      <c r="K814" s="28">
        <v>0.90756250000000005</v>
      </c>
      <c r="M814" s="30">
        <v>0.1555</v>
      </c>
      <c r="N814" s="30">
        <v>-0.73721890000000001</v>
      </c>
      <c r="O814" s="30">
        <v>0.96322660000000004</v>
      </c>
      <c r="Q814" s="32">
        <v>0.1555</v>
      </c>
      <c r="R814" s="32">
        <v>-0.19620319999999999</v>
      </c>
      <c r="S814" s="32">
        <v>0.98666410000000004</v>
      </c>
      <c r="U814" s="34">
        <v>0.1555</v>
      </c>
      <c r="V814" s="34">
        <v>-0.25284390000000001</v>
      </c>
      <c r="W814" s="34">
        <v>0.93881250000000005</v>
      </c>
    </row>
    <row r="815" spans="1:23" x14ac:dyDescent="0.25">
      <c r="A815" s="24">
        <v>0.312</v>
      </c>
      <c r="B815" s="24">
        <v>-0.53800000000000003</v>
      </c>
      <c r="C815" s="24">
        <v>0.89584399999999997</v>
      </c>
      <c r="E815" s="26">
        <v>0.312</v>
      </c>
      <c r="F815" s="26">
        <v>-0.35635899999999998</v>
      </c>
      <c r="G815" s="26">
        <v>0.93588300000000002</v>
      </c>
      <c r="I815" s="28">
        <v>0.156</v>
      </c>
      <c r="J815" s="28">
        <v>-0.50479700000000005</v>
      </c>
      <c r="K815" s="28">
        <v>0.90658589999999994</v>
      </c>
      <c r="M815" s="30">
        <v>0.156</v>
      </c>
      <c r="N815" s="30">
        <v>-0.70596890000000001</v>
      </c>
      <c r="O815" s="30">
        <v>0.96127339999999994</v>
      </c>
      <c r="Q815" s="32">
        <v>0.156</v>
      </c>
      <c r="R815" s="32">
        <v>-0.10050009999999999</v>
      </c>
      <c r="S815" s="32">
        <v>0.98764059999999998</v>
      </c>
      <c r="U815" s="34">
        <v>0.156</v>
      </c>
      <c r="V815" s="34">
        <v>-0.176672</v>
      </c>
      <c r="W815" s="34">
        <v>0.93783589999999994</v>
      </c>
    </row>
    <row r="816" spans="1:23" x14ac:dyDescent="0.25">
      <c r="A816" s="24">
        <v>0.313</v>
      </c>
      <c r="B816" s="24">
        <v>-0.58292200000000005</v>
      </c>
      <c r="C816" s="24">
        <v>0.84799199999999997</v>
      </c>
      <c r="E816" s="26">
        <v>0.313</v>
      </c>
      <c r="F816" s="26">
        <v>-0.32510899999999998</v>
      </c>
      <c r="G816" s="26">
        <v>0.93002300000000004</v>
      </c>
      <c r="I816" s="28">
        <v>0.1565</v>
      </c>
      <c r="J816" s="28">
        <v>-0.52042200000000005</v>
      </c>
      <c r="K816" s="28">
        <v>0.90267969999999997</v>
      </c>
      <c r="M816" s="30">
        <v>0.1565</v>
      </c>
      <c r="N816" s="30">
        <v>-0.67081259999999998</v>
      </c>
      <c r="O816" s="30">
        <v>0.97299219999999997</v>
      </c>
      <c r="Q816" s="32">
        <v>0.1565</v>
      </c>
      <c r="R816" s="32">
        <v>-1.06564E-2</v>
      </c>
      <c r="S816" s="32">
        <v>0.97787500000000005</v>
      </c>
      <c r="U816" s="34">
        <v>0.1565</v>
      </c>
      <c r="V816" s="34">
        <v>-0.12589069999999999</v>
      </c>
      <c r="W816" s="34">
        <v>0.93978910000000004</v>
      </c>
    </row>
    <row r="817" spans="1:23" x14ac:dyDescent="0.25">
      <c r="A817" s="24">
        <v>0.314</v>
      </c>
      <c r="B817" s="24">
        <v>-0.62784399999999996</v>
      </c>
      <c r="C817" s="24">
        <v>0.86459399999999997</v>
      </c>
      <c r="E817" s="26">
        <v>0.314</v>
      </c>
      <c r="F817" s="26">
        <v>-0.29581299999999999</v>
      </c>
      <c r="G817" s="26">
        <v>0.92318699999999998</v>
      </c>
      <c r="I817" s="28">
        <v>0.157</v>
      </c>
      <c r="J817" s="28">
        <v>-0.53604700000000005</v>
      </c>
      <c r="K817" s="28">
        <v>0.90170309999999998</v>
      </c>
      <c r="M817" s="30">
        <v>0.157</v>
      </c>
      <c r="N817" s="30">
        <v>-0.63370320000000002</v>
      </c>
      <c r="O817" s="30">
        <v>0.95834370000000002</v>
      </c>
      <c r="Q817" s="32">
        <v>0.157</v>
      </c>
      <c r="R817" s="32">
        <v>6.9421800000000006E-2</v>
      </c>
      <c r="S817" s="32">
        <v>0.97494530000000001</v>
      </c>
      <c r="U817" s="34">
        <v>0.157</v>
      </c>
      <c r="V817" s="34">
        <v>-0.10050009999999999</v>
      </c>
      <c r="W817" s="34">
        <v>0.93295309999999998</v>
      </c>
    </row>
    <row r="818" spans="1:23" x14ac:dyDescent="0.25">
      <c r="A818" s="24">
        <v>0.315</v>
      </c>
      <c r="B818" s="24">
        <v>-0.67276599999999998</v>
      </c>
      <c r="C818" s="24">
        <v>0.87338300000000002</v>
      </c>
      <c r="E818" s="26">
        <v>0.315</v>
      </c>
      <c r="F818" s="26">
        <v>-0.270422</v>
      </c>
      <c r="G818" s="26">
        <v>0.91537500000000005</v>
      </c>
      <c r="I818" s="28">
        <v>0.1575</v>
      </c>
      <c r="J818" s="28">
        <v>-0.55167200000000005</v>
      </c>
      <c r="K818" s="28">
        <v>0.91146870000000002</v>
      </c>
      <c r="M818" s="30">
        <v>0.1575</v>
      </c>
      <c r="N818" s="30">
        <v>-0.59268759999999998</v>
      </c>
      <c r="O818" s="30">
        <v>0.97006250000000005</v>
      </c>
      <c r="Q818" s="32">
        <v>0.1575</v>
      </c>
      <c r="R818" s="32">
        <v>0.135828</v>
      </c>
      <c r="S818" s="32">
        <v>0.95248440000000001</v>
      </c>
      <c r="U818" s="34">
        <v>0.1575</v>
      </c>
      <c r="V818" s="34">
        <v>-0.10831259999999999</v>
      </c>
      <c r="W818" s="34">
        <v>0.93100000000000005</v>
      </c>
    </row>
    <row r="819" spans="1:23" x14ac:dyDescent="0.25">
      <c r="A819" s="24">
        <v>0.316</v>
      </c>
      <c r="B819" s="24">
        <v>-0.71573399999999998</v>
      </c>
      <c r="C819" s="24">
        <v>0.89486699999999997</v>
      </c>
      <c r="E819" s="26">
        <v>0.316</v>
      </c>
      <c r="F819" s="26">
        <v>-0.245031</v>
      </c>
      <c r="G819" s="26">
        <v>0.90853899999999999</v>
      </c>
      <c r="I819" s="28">
        <v>0.158</v>
      </c>
      <c r="J819" s="28">
        <v>-0.56534390000000001</v>
      </c>
      <c r="K819" s="28">
        <v>0.90658589999999994</v>
      </c>
      <c r="M819" s="30">
        <v>0.158</v>
      </c>
      <c r="N819" s="30">
        <v>-0.55167200000000005</v>
      </c>
      <c r="O819" s="30">
        <v>0.96225000000000005</v>
      </c>
      <c r="Q819" s="32">
        <v>0.158</v>
      </c>
      <c r="R819" s="32">
        <v>0.18660930000000001</v>
      </c>
      <c r="S819" s="32">
        <v>0.95834370000000002</v>
      </c>
      <c r="U819" s="34">
        <v>0.158</v>
      </c>
      <c r="V819" s="34">
        <v>-0.14737510000000001</v>
      </c>
      <c r="W819" s="34">
        <v>0.93392969999999997</v>
      </c>
    </row>
    <row r="820" spans="1:23" x14ac:dyDescent="0.25">
      <c r="A820" s="24">
        <v>0.317</v>
      </c>
      <c r="B820" s="24">
        <v>-0.75675000000000003</v>
      </c>
      <c r="C820" s="24">
        <v>0.88412500000000005</v>
      </c>
      <c r="E820" s="26">
        <v>0.317</v>
      </c>
      <c r="F820" s="26">
        <v>-0.223547</v>
      </c>
      <c r="G820" s="26">
        <v>0.90365600000000001</v>
      </c>
      <c r="I820" s="28">
        <v>0.1585</v>
      </c>
      <c r="J820" s="28">
        <v>-0.57901570000000002</v>
      </c>
      <c r="K820" s="28">
        <v>0.91244530000000001</v>
      </c>
      <c r="M820" s="30">
        <v>0.1585</v>
      </c>
      <c r="N820" s="30">
        <v>-0.50675009999999998</v>
      </c>
      <c r="O820" s="30">
        <v>0.97006250000000005</v>
      </c>
      <c r="Q820" s="32">
        <v>0.1585</v>
      </c>
      <c r="R820" s="32">
        <v>0.2217655</v>
      </c>
      <c r="S820" s="32">
        <v>0.93881250000000005</v>
      </c>
      <c r="U820" s="34">
        <v>0.1585</v>
      </c>
      <c r="V820" s="34">
        <v>-0.21182819999999999</v>
      </c>
      <c r="W820" s="34">
        <v>0.91732809999999998</v>
      </c>
    </row>
    <row r="821" spans="1:23" x14ac:dyDescent="0.25">
      <c r="A821" s="24">
        <v>0.318</v>
      </c>
      <c r="B821" s="24">
        <v>-0.79776599999999998</v>
      </c>
      <c r="C821" s="24">
        <v>0.90853899999999999</v>
      </c>
      <c r="E821" s="26">
        <v>0.318</v>
      </c>
      <c r="F821" s="26">
        <v>-0.207922</v>
      </c>
      <c r="G821" s="26">
        <v>0.90170300000000003</v>
      </c>
      <c r="I821" s="28">
        <v>0.159</v>
      </c>
      <c r="J821" s="28">
        <v>-0.59268759999999998</v>
      </c>
      <c r="K821" s="28">
        <v>0.91537500000000005</v>
      </c>
      <c r="M821" s="30">
        <v>0.159</v>
      </c>
      <c r="N821" s="30">
        <v>-0.46182820000000002</v>
      </c>
      <c r="O821" s="30">
        <v>0.96029690000000001</v>
      </c>
      <c r="Q821" s="32">
        <v>0.159</v>
      </c>
      <c r="R821" s="32">
        <v>0.24129680000000001</v>
      </c>
      <c r="S821" s="32">
        <v>0.93392969999999997</v>
      </c>
      <c r="U821" s="34">
        <v>0.159</v>
      </c>
      <c r="V821" s="34">
        <v>-0.29776570000000002</v>
      </c>
      <c r="W821" s="34">
        <v>0.91635160000000004</v>
      </c>
    </row>
    <row r="822" spans="1:23" x14ac:dyDescent="0.25">
      <c r="A822" s="24">
        <v>0.31900000000000001</v>
      </c>
      <c r="B822" s="24">
        <v>-0.83682800000000002</v>
      </c>
      <c r="C822" s="24">
        <v>0.91830500000000004</v>
      </c>
      <c r="E822" s="26">
        <v>0.31900000000000001</v>
      </c>
      <c r="F822" s="26">
        <v>-0.19620299999999999</v>
      </c>
      <c r="G822" s="26">
        <v>0.90170300000000003</v>
      </c>
      <c r="I822" s="28">
        <v>0.1595</v>
      </c>
      <c r="J822" s="28">
        <v>-0.60635950000000005</v>
      </c>
      <c r="K822" s="28">
        <v>0.89291410000000004</v>
      </c>
      <c r="M822" s="30">
        <v>0.1595</v>
      </c>
      <c r="N822" s="30">
        <v>-0.41690640000000001</v>
      </c>
      <c r="O822" s="30">
        <v>0.96127339999999994</v>
      </c>
      <c r="Q822" s="32">
        <v>0.1595</v>
      </c>
      <c r="R822" s="32">
        <v>0.24324989999999999</v>
      </c>
      <c r="S822" s="32">
        <v>0.91732809999999998</v>
      </c>
      <c r="U822" s="34">
        <v>0.1595</v>
      </c>
      <c r="V822" s="34">
        <v>-0.395422</v>
      </c>
      <c r="W822" s="34">
        <v>0.91146870000000002</v>
      </c>
    </row>
    <row r="823" spans="1:23" x14ac:dyDescent="0.25">
      <c r="A823" s="24">
        <v>0.32</v>
      </c>
      <c r="B823" s="24">
        <v>-0.87589099999999998</v>
      </c>
      <c r="C823" s="24">
        <v>0.91830500000000004</v>
      </c>
      <c r="E823" s="26">
        <v>0.32</v>
      </c>
      <c r="F823" s="26">
        <v>-0.188391</v>
      </c>
      <c r="G823" s="26">
        <v>0.89291399999999999</v>
      </c>
      <c r="I823" s="28">
        <v>0.16</v>
      </c>
      <c r="J823" s="28">
        <v>-0.62003140000000001</v>
      </c>
      <c r="K823" s="28">
        <v>0.92904690000000001</v>
      </c>
      <c r="M823" s="30">
        <v>0.16</v>
      </c>
      <c r="N823" s="30">
        <v>-0.3719845</v>
      </c>
      <c r="O823" s="30">
        <v>0.96322660000000004</v>
      </c>
      <c r="Q823" s="32">
        <v>0.16</v>
      </c>
      <c r="R823" s="32">
        <v>0.229578</v>
      </c>
      <c r="S823" s="32">
        <v>0.91342190000000001</v>
      </c>
      <c r="U823" s="34">
        <v>0.16</v>
      </c>
      <c r="V823" s="34">
        <v>-0.49503140000000001</v>
      </c>
      <c r="W823" s="34">
        <v>0.91342190000000001</v>
      </c>
    </row>
    <row r="824" spans="1:23" x14ac:dyDescent="0.25">
      <c r="A824" s="24">
        <v>0.32100000000000001</v>
      </c>
      <c r="B824" s="24">
        <v>-0.91104700000000005</v>
      </c>
      <c r="C824" s="24">
        <v>0.94369499999999995</v>
      </c>
      <c r="E824" s="26">
        <v>0.32100000000000001</v>
      </c>
      <c r="F824" s="26">
        <v>-0.182531</v>
      </c>
      <c r="G824" s="26">
        <v>0.89584399999999997</v>
      </c>
      <c r="I824" s="28">
        <v>0.1605</v>
      </c>
      <c r="J824" s="28">
        <v>-0.63175009999999998</v>
      </c>
      <c r="K824" s="28">
        <v>0.90951559999999998</v>
      </c>
      <c r="M824" s="30">
        <v>0.1605</v>
      </c>
      <c r="N824" s="30">
        <v>-0.32901570000000002</v>
      </c>
      <c r="O824" s="30">
        <v>0.95053120000000002</v>
      </c>
      <c r="Q824" s="32">
        <v>0.1605</v>
      </c>
      <c r="R824" s="32">
        <v>0.19637489999999999</v>
      </c>
      <c r="S824" s="32">
        <v>0.90267969999999997</v>
      </c>
      <c r="U824" s="34">
        <v>0.1605</v>
      </c>
      <c r="V824" s="34">
        <v>-0.58878140000000001</v>
      </c>
      <c r="W824" s="34">
        <v>0.91049219999999997</v>
      </c>
    </row>
    <row r="825" spans="1:23" x14ac:dyDescent="0.25">
      <c r="A825" s="24">
        <v>0.32200000000000001</v>
      </c>
      <c r="B825" s="24">
        <v>-0.948156</v>
      </c>
      <c r="C825" s="24">
        <v>0.94564800000000004</v>
      </c>
      <c r="E825" s="26">
        <v>0.32200000000000001</v>
      </c>
      <c r="F825" s="26">
        <v>-0.182531</v>
      </c>
      <c r="G825" s="26">
        <v>0.88119499999999995</v>
      </c>
      <c r="I825" s="28">
        <v>0.161</v>
      </c>
      <c r="J825" s="28">
        <v>-0.64346890000000001</v>
      </c>
      <c r="K825" s="28">
        <v>0.90560940000000001</v>
      </c>
      <c r="M825" s="30">
        <v>0.161</v>
      </c>
      <c r="N825" s="30">
        <v>-0.28800009999999998</v>
      </c>
      <c r="O825" s="30">
        <v>0.95346089999999994</v>
      </c>
      <c r="Q825" s="32">
        <v>0.161</v>
      </c>
      <c r="R825" s="32">
        <v>0.14559359999999999</v>
      </c>
      <c r="S825" s="32">
        <v>0.88900780000000001</v>
      </c>
      <c r="U825" s="34">
        <v>0.161</v>
      </c>
      <c r="V825" s="34">
        <v>-0.66300009999999998</v>
      </c>
      <c r="W825" s="34">
        <v>0.91244530000000001</v>
      </c>
    </row>
    <row r="826" spans="1:23" x14ac:dyDescent="0.25">
      <c r="A826" s="24">
        <v>0.32300000000000001</v>
      </c>
      <c r="B826" s="24">
        <v>-0.979406</v>
      </c>
      <c r="C826" s="24">
        <v>0.953461</v>
      </c>
      <c r="E826" s="26">
        <v>0.32300000000000001</v>
      </c>
      <c r="F826" s="26">
        <v>-0.18448400000000001</v>
      </c>
      <c r="G826" s="26">
        <v>0.88510200000000006</v>
      </c>
      <c r="I826" s="28">
        <v>0.1615</v>
      </c>
      <c r="J826" s="28">
        <v>-0.65323450000000005</v>
      </c>
      <c r="K826" s="28">
        <v>0.92221089999999994</v>
      </c>
      <c r="M826" s="30">
        <v>0.1615</v>
      </c>
      <c r="N826" s="30">
        <v>-0.24893760000000001</v>
      </c>
      <c r="O826" s="30">
        <v>0.94955469999999997</v>
      </c>
      <c r="Q826" s="32">
        <v>0.1615</v>
      </c>
      <c r="R826" s="32">
        <v>8.3093600000000004E-2</v>
      </c>
      <c r="S826" s="32">
        <v>0.88607809999999998</v>
      </c>
      <c r="U826" s="34">
        <v>0.1615</v>
      </c>
      <c r="V826" s="34">
        <v>-0.71768759999999998</v>
      </c>
      <c r="W826" s="34">
        <v>0.91146870000000002</v>
      </c>
    </row>
    <row r="827" spans="1:23" x14ac:dyDescent="0.25">
      <c r="A827" s="24">
        <v>0.32400000000000001</v>
      </c>
      <c r="B827" s="24">
        <v>-1.010656</v>
      </c>
      <c r="C827" s="24">
        <v>0.95541399999999999</v>
      </c>
      <c r="E827" s="26">
        <v>0.32400000000000001</v>
      </c>
      <c r="F827" s="26">
        <v>-0.19425000000000001</v>
      </c>
      <c r="G827" s="26">
        <v>0.88021899999999997</v>
      </c>
      <c r="I827" s="28">
        <v>0.16200000000000001</v>
      </c>
      <c r="J827" s="28">
        <v>-0.66495320000000002</v>
      </c>
      <c r="K827" s="28">
        <v>0.92611719999999997</v>
      </c>
      <c r="M827" s="30">
        <v>0.16200000000000001</v>
      </c>
      <c r="N827" s="30">
        <v>-0.21378140000000001</v>
      </c>
      <c r="O827" s="30">
        <v>0.95443750000000005</v>
      </c>
      <c r="Q827" s="32">
        <v>0.16200000000000001</v>
      </c>
      <c r="R827" s="32">
        <v>4.9686000000000001E-3</v>
      </c>
      <c r="S827" s="32">
        <v>0.87533589999999994</v>
      </c>
      <c r="U827" s="34">
        <v>0.16200000000000001</v>
      </c>
      <c r="V827" s="34">
        <v>-0.74112509999999998</v>
      </c>
      <c r="W827" s="34">
        <v>0.91928120000000002</v>
      </c>
    </row>
    <row r="828" spans="1:23" x14ac:dyDescent="0.25">
      <c r="A828" s="24">
        <v>0.32500000000000001</v>
      </c>
      <c r="B828" s="24">
        <v>-1.038</v>
      </c>
      <c r="C828" s="24">
        <v>0.97689800000000004</v>
      </c>
      <c r="E828" s="26">
        <v>0.32500000000000001</v>
      </c>
      <c r="F828" s="26">
        <v>-0.207922</v>
      </c>
      <c r="G828" s="26">
        <v>0.86752300000000004</v>
      </c>
      <c r="I828" s="28">
        <v>0.16250000000000001</v>
      </c>
      <c r="J828" s="28">
        <v>-0.67276570000000002</v>
      </c>
      <c r="K828" s="28">
        <v>0.93392969999999997</v>
      </c>
      <c r="M828" s="30">
        <v>0.16250000000000001</v>
      </c>
      <c r="N828" s="30">
        <v>-0.1844845</v>
      </c>
      <c r="O828" s="30">
        <v>0.93783589999999994</v>
      </c>
      <c r="Q828" s="32">
        <v>0.16250000000000001</v>
      </c>
      <c r="R828" s="32">
        <v>-8.2921999999999996E-2</v>
      </c>
      <c r="S828" s="32">
        <v>0.86850000000000005</v>
      </c>
      <c r="U828" s="34">
        <v>0.16250000000000001</v>
      </c>
      <c r="V828" s="34">
        <v>-0.73331259999999998</v>
      </c>
      <c r="W828" s="34">
        <v>0.91928120000000002</v>
      </c>
    </row>
    <row r="829" spans="1:23" x14ac:dyDescent="0.25">
      <c r="A829" s="24">
        <v>0.32600000000000001</v>
      </c>
      <c r="B829" s="24">
        <v>-1.063391</v>
      </c>
      <c r="C829" s="24">
        <v>0.98275800000000002</v>
      </c>
      <c r="E829" s="26">
        <v>0.32600000000000001</v>
      </c>
      <c r="F829" s="26">
        <v>-0.223547</v>
      </c>
      <c r="G829" s="26">
        <v>0.86654699999999996</v>
      </c>
      <c r="I829" s="28">
        <v>0.16300000000000001</v>
      </c>
      <c r="J829" s="28">
        <v>-0.68253140000000001</v>
      </c>
      <c r="K829" s="28">
        <v>0.95346089999999994</v>
      </c>
      <c r="M829" s="30">
        <v>0.16300000000000001</v>
      </c>
      <c r="N829" s="30">
        <v>-0.15714069999999999</v>
      </c>
      <c r="O829" s="30">
        <v>0.93588280000000001</v>
      </c>
      <c r="Q829" s="32">
        <v>0.16300000000000001</v>
      </c>
      <c r="R829" s="32">
        <v>-0.18253140000000001</v>
      </c>
      <c r="S829" s="32">
        <v>0.86459370000000002</v>
      </c>
      <c r="U829" s="34">
        <v>0.16300000000000001</v>
      </c>
      <c r="V829" s="34">
        <v>-0.69620320000000002</v>
      </c>
      <c r="W829" s="34">
        <v>0.91928120000000002</v>
      </c>
    </row>
    <row r="830" spans="1:23" x14ac:dyDescent="0.25">
      <c r="A830" s="24">
        <v>0.32700000000000001</v>
      </c>
      <c r="B830" s="24">
        <v>-1.0868279999999999</v>
      </c>
      <c r="C830" s="24">
        <v>0.98080500000000004</v>
      </c>
      <c r="E830" s="26">
        <v>0.32700000000000001</v>
      </c>
      <c r="F830" s="26">
        <v>-0.24307799999999999</v>
      </c>
      <c r="G830" s="26">
        <v>0.86654699999999996</v>
      </c>
      <c r="I830" s="28">
        <v>0.16350000000000001</v>
      </c>
      <c r="J830" s="28">
        <v>-0.69034390000000001</v>
      </c>
      <c r="K830" s="28">
        <v>0.92416410000000004</v>
      </c>
      <c r="M830" s="30">
        <v>0.16350000000000001</v>
      </c>
      <c r="N830" s="30">
        <v>-0.13565640000000001</v>
      </c>
      <c r="O830" s="30">
        <v>0.92318750000000005</v>
      </c>
      <c r="Q830" s="32">
        <v>0.16350000000000001</v>
      </c>
      <c r="R830" s="32">
        <v>-0.28800009999999998</v>
      </c>
      <c r="S830" s="32">
        <v>0.86752339999999994</v>
      </c>
      <c r="U830" s="34">
        <v>0.16350000000000001</v>
      </c>
      <c r="V830" s="34">
        <v>-0.62784390000000001</v>
      </c>
      <c r="W830" s="34">
        <v>0.92709370000000002</v>
      </c>
    </row>
    <row r="831" spans="1:23" x14ac:dyDescent="0.25">
      <c r="A831" s="24">
        <v>0.32800000000000001</v>
      </c>
      <c r="B831" s="24">
        <v>-1.1063590000000001</v>
      </c>
      <c r="C831" s="24">
        <v>0.98178100000000001</v>
      </c>
      <c r="E831" s="26">
        <v>0.32800000000000001</v>
      </c>
      <c r="F831" s="26">
        <v>-0.26651599999999998</v>
      </c>
      <c r="G831" s="26">
        <v>0.86556999999999995</v>
      </c>
      <c r="I831" s="28">
        <v>0.16400000000000001</v>
      </c>
      <c r="J831" s="28">
        <v>-0.69620320000000002</v>
      </c>
      <c r="K831" s="28">
        <v>0.95443750000000005</v>
      </c>
      <c r="M831" s="30">
        <v>0.16400000000000001</v>
      </c>
      <c r="N831" s="30">
        <v>-0.1200314</v>
      </c>
      <c r="O831" s="30">
        <v>0.93197660000000004</v>
      </c>
      <c r="Q831" s="32">
        <v>0.16400000000000001</v>
      </c>
      <c r="R831" s="32">
        <v>-0.395422</v>
      </c>
      <c r="S831" s="32">
        <v>0.85189839999999994</v>
      </c>
      <c r="U831" s="34">
        <v>0.16400000000000001</v>
      </c>
      <c r="V831" s="34">
        <v>-0.54385950000000005</v>
      </c>
      <c r="W831" s="34">
        <v>0.93002339999999994</v>
      </c>
    </row>
    <row r="832" spans="1:23" x14ac:dyDescent="0.25">
      <c r="A832" s="24">
        <v>0.32900000000000001</v>
      </c>
      <c r="B832" s="24">
        <v>-1.125891</v>
      </c>
      <c r="C832" s="24">
        <v>1.008148</v>
      </c>
      <c r="E832" s="26">
        <v>0.32900000000000001</v>
      </c>
      <c r="F832" s="26">
        <v>-0.29385899999999998</v>
      </c>
      <c r="G832" s="26">
        <v>0.86361699999999997</v>
      </c>
      <c r="I832" s="28">
        <v>0.16450000000000001</v>
      </c>
      <c r="J832" s="28">
        <v>-0.70206259999999998</v>
      </c>
      <c r="K832" s="28">
        <v>0.96420309999999998</v>
      </c>
      <c r="M832" s="30">
        <v>0.16450000000000001</v>
      </c>
      <c r="N832" s="30">
        <v>-0.10831259999999999</v>
      </c>
      <c r="O832" s="30">
        <v>0.92025780000000001</v>
      </c>
      <c r="Q832" s="32">
        <v>0.16450000000000001</v>
      </c>
      <c r="R832" s="32">
        <v>-0.50479700000000005</v>
      </c>
      <c r="S832" s="32">
        <v>0.86264059999999998</v>
      </c>
      <c r="U832" s="34">
        <v>0.16450000000000001</v>
      </c>
      <c r="V832" s="34">
        <v>-0.44620320000000002</v>
      </c>
      <c r="W832" s="34">
        <v>0.93490620000000002</v>
      </c>
    </row>
    <row r="833" spans="1:23" x14ac:dyDescent="0.25">
      <c r="A833" s="24">
        <v>0.33</v>
      </c>
      <c r="B833" s="24">
        <v>-1.141516</v>
      </c>
      <c r="C833" s="24">
        <v>1.0149840000000001</v>
      </c>
      <c r="E833" s="26">
        <v>0.33</v>
      </c>
      <c r="F833" s="26">
        <v>-0.323156</v>
      </c>
      <c r="G833" s="26">
        <v>0.86752300000000004</v>
      </c>
      <c r="I833" s="28">
        <v>0.16500000000000001</v>
      </c>
      <c r="J833" s="28">
        <v>-0.70792200000000005</v>
      </c>
      <c r="K833" s="28">
        <v>0.93490620000000002</v>
      </c>
      <c r="M833" s="30">
        <v>0.16500000000000001</v>
      </c>
      <c r="N833" s="30">
        <v>-0.10050009999999999</v>
      </c>
      <c r="O833" s="30">
        <v>0.91342190000000001</v>
      </c>
      <c r="Q833" s="32">
        <v>0.16500000000000001</v>
      </c>
      <c r="R833" s="32">
        <v>-0.61417200000000005</v>
      </c>
      <c r="S833" s="32">
        <v>0.85287500000000005</v>
      </c>
      <c r="U833" s="34">
        <v>0.16500000000000001</v>
      </c>
      <c r="V833" s="34">
        <v>-0.34659390000000001</v>
      </c>
      <c r="W833" s="34">
        <v>0.93490620000000002</v>
      </c>
    </row>
    <row r="834" spans="1:23" x14ac:dyDescent="0.25">
      <c r="A834" s="24">
        <v>0.33100000000000002</v>
      </c>
      <c r="B834" s="24">
        <v>-1.1551880000000001</v>
      </c>
      <c r="C834" s="24">
        <v>1.02475</v>
      </c>
      <c r="E834" s="26">
        <v>0.33100000000000002</v>
      </c>
      <c r="F834" s="26">
        <v>-0.35245300000000002</v>
      </c>
      <c r="G834" s="26">
        <v>0.86947700000000006</v>
      </c>
      <c r="I834" s="28">
        <v>0.16550000000000001</v>
      </c>
      <c r="J834" s="28">
        <v>-0.70987509999999998</v>
      </c>
      <c r="K834" s="28">
        <v>0.96713280000000001</v>
      </c>
      <c r="M834" s="30">
        <v>0.16550000000000001</v>
      </c>
      <c r="N834" s="30">
        <v>-0.10245319999999999</v>
      </c>
      <c r="O834" s="30">
        <v>0.91342190000000001</v>
      </c>
      <c r="Q834" s="32">
        <v>0.16550000000000001</v>
      </c>
      <c r="R834" s="32">
        <v>-0.71964070000000002</v>
      </c>
      <c r="S834" s="32">
        <v>0.87533589999999994</v>
      </c>
      <c r="U834" s="34">
        <v>0.16550000000000001</v>
      </c>
      <c r="V834" s="34">
        <v>-0.25284390000000001</v>
      </c>
      <c r="W834" s="34">
        <v>0.93490620000000002</v>
      </c>
    </row>
    <row r="835" spans="1:23" x14ac:dyDescent="0.25">
      <c r="A835" s="24">
        <v>0.33200000000000002</v>
      </c>
      <c r="B835" s="24">
        <v>-1.1649529999999999</v>
      </c>
      <c r="C835" s="24">
        <v>1.048187</v>
      </c>
      <c r="E835" s="26">
        <v>0.33200000000000002</v>
      </c>
      <c r="F835" s="26">
        <v>-0.385656</v>
      </c>
      <c r="G835" s="26">
        <v>0.88217199999999996</v>
      </c>
      <c r="I835" s="28">
        <v>0.16600000000000001</v>
      </c>
      <c r="J835" s="28">
        <v>-0.71378140000000001</v>
      </c>
      <c r="K835" s="28">
        <v>0.97006250000000005</v>
      </c>
      <c r="M835" s="30">
        <v>0.16600000000000001</v>
      </c>
      <c r="N835" s="30">
        <v>-0.10831259999999999</v>
      </c>
      <c r="O835" s="30">
        <v>0.91537500000000005</v>
      </c>
      <c r="Q835" s="32">
        <v>0.16600000000000001</v>
      </c>
      <c r="R835" s="32">
        <v>-0.81729700000000005</v>
      </c>
      <c r="S835" s="32">
        <v>0.86264059999999998</v>
      </c>
      <c r="U835" s="34">
        <v>0.16600000000000001</v>
      </c>
      <c r="V835" s="34">
        <v>-0.176672</v>
      </c>
      <c r="W835" s="34">
        <v>0.93783589999999994</v>
      </c>
    </row>
    <row r="836" spans="1:23" x14ac:dyDescent="0.25">
      <c r="A836" s="24">
        <v>0.33300000000000002</v>
      </c>
      <c r="B836" s="24">
        <v>-1.172766</v>
      </c>
      <c r="C836" s="24">
        <v>1.05307</v>
      </c>
      <c r="E836" s="26">
        <v>0.33300000000000002</v>
      </c>
      <c r="F836" s="26">
        <v>-0.42081299999999999</v>
      </c>
      <c r="G836" s="26">
        <v>0.88314800000000004</v>
      </c>
      <c r="I836" s="28">
        <v>0.16650000000000001</v>
      </c>
      <c r="J836" s="28">
        <v>-0.71573450000000005</v>
      </c>
      <c r="K836" s="28">
        <v>0.96127339999999994</v>
      </c>
      <c r="M836" s="30">
        <v>0.16650000000000001</v>
      </c>
      <c r="N836" s="30">
        <v>-0.1200314</v>
      </c>
      <c r="O836" s="30">
        <v>0.89096089999999994</v>
      </c>
      <c r="Q836" s="32">
        <v>0.16650000000000001</v>
      </c>
      <c r="R836" s="32">
        <v>-0.90518759999999998</v>
      </c>
      <c r="S836" s="32">
        <v>0.87045309999999998</v>
      </c>
      <c r="U836" s="34">
        <v>0.16650000000000001</v>
      </c>
      <c r="V836" s="34">
        <v>-0.12589069999999999</v>
      </c>
      <c r="W836" s="34">
        <v>0.93295309999999998</v>
      </c>
    </row>
    <row r="837" spans="1:23" x14ac:dyDescent="0.25">
      <c r="A837" s="24">
        <v>0.33400000000000002</v>
      </c>
      <c r="B837" s="24">
        <v>-1.1766719999999999</v>
      </c>
      <c r="C837" s="24">
        <v>1.0589299999999999</v>
      </c>
      <c r="E837" s="26">
        <v>0.33400000000000002</v>
      </c>
      <c r="F837" s="26">
        <v>-0.45401599999999998</v>
      </c>
      <c r="G837" s="26">
        <v>0.89193699999999998</v>
      </c>
      <c r="I837" s="28">
        <v>0.16700000000000001</v>
      </c>
      <c r="J837" s="28">
        <v>-0.71768759999999998</v>
      </c>
      <c r="K837" s="28">
        <v>0.95639059999999998</v>
      </c>
      <c r="M837" s="30">
        <v>0.16700000000000001</v>
      </c>
      <c r="N837" s="30">
        <v>-0.1376095</v>
      </c>
      <c r="O837" s="30">
        <v>0.91244530000000001</v>
      </c>
      <c r="Q837" s="32">
        <v>0.16700000000000001</v>
      </c>
      <c r="R837" s="32">
        <v>-0.98526570000000002</v>
      </c>
      <c r="S837" s="32">
        <v>0.88119530000000001</v>
      </c>
      <c r="U837" s="34">
        <v>0.16700000000000001</v>
      </c>
      <c r="V837" s="34">
        <v>-0.10050009999999999</v>
      </c>
      <c r="W837" s="34">
        <v>0.93002339999999994</v>
      </c>
    </row>
    <row r="838" spans="1:23" x14ac:dyDescent="0.25">
      <c r="A838" s="24">
        <v>0.33500000000000002</v>
      </c>
      <c r="B838" s="24">
        <v>-1.178625</v>
      </c>
      <c r="C838" s="24">
        <v>1.064789</v>
      </c>
      <c r="E838" s="26">
        <v>0.33500000000000002</v>
      </c>
      <c r="F838" s="26">
        <v>-0.489172</v>
      </c>
      <c r="G838" s="26">
        <v>0.89681999999999995</v>
      </c>
      <c r="I838" s="28">
        <v>0.16750000000000001</v>
      </c>
      <c r="J838" s="28">
        <v>-0.71573450000000005</v>
      </c>
      <c r="K838" s="28">
        <v>0.96810940000000001</v>
      </c>
      <c r="M838" s="30">
        <v>0.16750000000000001</v>
      </c>
      <c r="N838" s="30">
        <v>-0.15714069999999999</v>
      </c>
      <c r="O838" s="30">
        <v>0.88510160000000004</v>
      </c>
      <c r="Q838" s="32">
        <v>0.16750000000000001</v>
      </c>
      <c r="R838" s="32">
        <v>-1.0516719999999999</v>
      </c>
      <c r="S838" s="32">
        <v>0.88607809999999998</v>
      </c>
      <c r="U838" s="34">
        <v>0.16750000000000001</v>
      </c>
      <c r="V838" s="34">
        <v>-0.10831259999999999</v>
      </c>
      <c r="W838" s="34">
        <v>0.93490620000000002</v>
      </c>
    </row>
    <row r="839" spans="1:23" x14ac:dyDescent="0.25">
      <c r="A839" s="24">
        <v>0.33600000000000002</v>
      </c>
      <c r="B839" s="24">
        <v>-1.1766719999999999</v>
      </c>
      <c r="C839" s="24">
        <v>1.064789</v>
      </c>
      <c r="E839" s="26">
        <v>0.33600000000000002</v>
      </c>
      <c r="F839" s="26">
        <v>-0.52432800000000002</v>
      </c>
      <c r="G839" s="26">
        <v>0.89291399999999999</v>
      </c>
      <c r="I839" s="28">
        <v>0.16800000000000001</v>
      </c>
      <c r="J839" s="28">
        <v>-0.71378140000000001</v>
      </c>
      <c r="K839" s="28">
        <v>0.95346089999999994</v>
      </c>
      <c r="M839" s="30">
        <v>0.16800000000000001</v>
      </c>
      <c r="N839" s="30">
        <v>-0.18253140000000001</v>
      </c>
      <c r="O839" s="30">
        <v>0.90463280000000001</v>
      </c>
      <c r="Q839" s="32">
        <v>0.16800000000000001</v>
      </c>
      <c r="R839" s="32">
        <v>-1.1005001000000001</v>
      </c>
      <c r="S839" s="32">
        <v>0.89291410000000004</v>
      </c>
      <c r="U839" s="34">
        <v>0.16800000000000001</v>
      </c>
      <c r="V839" s="34">
        <v>-0.14737510000000001</v>
      </c>
      <c r="W839" s="34">
        <v>0.93100000000000005</v>
      </c>
    </row>
    <row r="840" spans="1:23" x14ac:dyDescent="0.25">
      <c r="A840" s="24">
        <v>0.33700000000000002</v>
      </c>
      <c r="B840" s="24">
        <v>-1.172766</v>
      </c>
      <c r="C840" s="24">
        <v>1.0726020000000001</v>
      </c>
      <c r="E840" s="26">
        <v>0.33700000000000002</v>
      </c>
      <c r="F840" s="26">
        <v>-0.557531</v>
      </c>
      <c r="G840" s="26">
        <v>0.90756199999999998</v>
      </c>
      <c r="I840" s="28">
        <v>0.16850000000000001</v>
      </c>
      <c r="J840" s="28">
        <v>-0.71182820000000002</v>
      </c>
      <c r="K840" s="28">
        <v>0.97885160000000004</v>
      </c>
      <c r="M840" s="30">
        <v>0.16850000000000001</v>
      </c>
      <c r="N840" s="30">
        <v>-0.21378140000000001</v>
      </c>
      <c r="O840" s="30">
        <v>0.88998440000000001</v>
      </c>
      <c r="Q840" s="32">
        <v>0.16850000000000001</v>
      </c>
      <c r="R840" s="32">
        <v>-1.1376094999999999</v>
      </c>
      <c r="S840" s="32">
        <v>0.90853910000000004</v>
      </c>
      <c r="U840" s="34">
        <v>0.16850000000000001</v>
      </c>
      <c r="V840" s="34">
        <v>-0.21182819999999999</v>
      </c>
      <c r="W840" s="34">
        <v>0.92025780000000001</v>
      </c>
    </row>
    <row r="841" spans="1:23" x14ac:dyDescent="0.25">
      <c r="A841" s="24">
        <v>0.33800000000000002</v>
      </c>
      <c r="B841" s="24">
        <v>-1.166906</v>
      </c>
      <c r="C841" s="24">
        <v>1.0677190000000001</v>
      </c>
      <c r="E841" s="26">
        <v>0.33800000000000002</v>
      </c>
      <c r="F841" s="26">
        <v>-0.588781</v>
      </c>
      <c r="G841" s="26">
        <v>0.89681999999999995</v>
      </c>
      <c r="I841" s="28">
        <v>0.16900000000000001</v>
      </c>
      <c r="J841" s="28">
        <v>-0.70792200000000005</v>
      </c>
      <c r="K841" s="28">
        <v>0.96517969999999997</v>
      </c>
      <c r="M841" s="30">
        <v>0.16900000000000001</v>
      </c>
      <c r="N841" s="30">
        <v>-0.2469845</v>
      </c>
      <c r="O841" s="30">
        <v>0.89389059999999998</v>
      </c>
      <c r="Q841" s="32">
        <v>0.16900000000000001</v>
      </c>
      <c r="R841" s="32">
        <v>-1.1571407</v>
      </c>
      <c r="S841" s="32">
        <v>0.91439839999999994</v>
      </c>
      <c r="U841" s="34">
        <v>0.16900000000000001</v>
      </c>
      <c r="V841" s="34">
        <v>-0.29776570000000002</v>
      </c>
      <c r="W841" s="34">
        <v>0.91928120000000002</v>
      </c>
    </row>
    <row r="842" spans="1:23" x14ac:dyDescent="0.25">
      <c r="A842" s="24">
        <v>0.33900000000000002</v>
      </c>
      <c r="B842" s="24">
        <v>-1.1551880000000001</v>
      </c>
      <c r="C842" s="24">
        <v>1.076508</v>
      </c>
      <c r="E842" s="26">
        <v>0.33900000000000002</v>
      </c>
      <c r="F842" s="26">
        <v>-0.61807800000000002</v>
      </c>
      <c r="G842" s="26">
        <v>0.90365600000000001</v>
      </c>
      <c r="I842" s="28">
        <v>0.16950000000000001</v>
      </c>
      <c r="J842" s="28">
        <v>-0.70206259999999998</v>
      </c>
      <c r="K842" s="28">
        <v>0.97982809999999998</v>
      </c>
      <c r="M842" s="30">
        <v>0.16950000000000001</v>
      </c>
      <c r="N842" s="30">
        <v>-0.28409390000000001</v>
      </c>
      <c r="O842" s="30">
        <v>0.89096089999999994</v>
      </c>
      <c r="Q842" s="32">
        <v>0.16950000000000001</v>
      </c>
      <c r="R842" s="32">
        <v>-1.1590939</v>
      </c>
      <c r="S842" s="32">
        <v>0.92904690000000001</v>
      </c>
      <c r="U842" s="34">
        <v>0.16950000000000001</v>
      </c>
      <c r="V842" s="34">
        <v>-0.395422</v>
      </c>
      <c r="W842" s="34">
        <v>0.91244530000000001</v>
      </c>
    </row>
    <row r="843" spans="1:23" x14ac:dyDescent="0.25">
      <c r="A843" s="24">
        <v>0.34</v>
      </c>
      <c r="B843" s="24">
        <v>-1.1434690000000001</v>
      </c>
      <c r="C843" s="24">
        <v>1.0784609999999999</v>
      </c>
      <c r="E843" s="26">
        <v>0.34</v>
      </c>
      <c r="F843" s="26">
        <v>-0.64346899999999996</v>
      </c>
      <c r="G843" s="26">
        <v>0.921234</v>
      </c>
      <c r="I843" s="28">
        <v>0.17</v>
      </c>
      <c r="J843" s="28">
        <v>-0.69620320000000002</v>
      </c>
      <c r="K843" s="28">
        <v>0.96615620000000002</v>
      </c>
      <c r="M843" s="30">
        <v>0.17</v>
      </c>
      <c r="N843" s="30">
        <v>-0.3251095</v>
      </c>
      <c r="O843" s="30">
        <v>0.88412500000000005</v>
      </c>
      <c r="Q843" s="32">
        <v>0.17</v>
      </c>
      <c r="R843" s="32">
        <v>-1.1415157</v>
      </c>
      <c r="S843" s="32">
        <v>0.93295309999999998</v>
      </c>
      <c r="U843" s="34">
        <v>0.17</v>
      </c>
      <c r="V843" s="34">
        <v>-0.49503140000000001</v>
      </c>
      <c r="W843" s="34">
        <v>0.91439839999999994</v>
      </c>
    </row>
    <row r="844" spans="1:23" x14ac:dyDescent="0.25">
      <c r="A844" s="24">
        <v>0.34100000000000003</v>
      </c>
      <c r="B844" s="24">
        <v>-1.1278440000000001</v>
      </c>
      <c r="C844" s="24">
        <v>1.08432</v>
      </c>
      <c r="E844" s="26">
        <v>0.34100000000000003</v>
      </c>
      <c r="F844" s="26">
        <v>-0.666906</v>
      </c>
      <c r="G844" s="26">
        <v>0.92514099999999999</v>
      </c>
      <c r="I844" s="28">
        <v>0.17050000000000001</v>
      </c>
      <c r="J844" s="28">
        <v>-0.69034390000000001</v>
      </c>
      <c r="K844" s="28">
        <v>0.99057030000000001</v>
      </c>
      <c r="M844" s="30">
        <v>0.17050000000000001</v>
      </c>
      <c r="N844" s="30">
        <v>-0.36807820000000002</v>
      </c>
      <c r="O844" s="30">
        <v>0.88705469999999997</v>
      </c>
      <c r="Q844" s="32">
        <v>0.17050000000000001</v>
      </c>
      <c r="R844" s="32">
        <v>-1.1083126000000001</v>
      </c>
      <c r="S844" s="32">
        <v>0.94467190000000001</v>
      </c>
      <c r="U844" s="34">
        <v>0.17050000000000001</v>
      </c>
      <c r="V844" s="34">
        <v>-0.58878140000000001</v>
      </c>
      <c r="W844" s="34">
        <v>0.91244530000000001</v>
      </c>
    </row>
    <row r="845" spans="1:23" x14ac:dyDescent="0.25">
      <c r="A845" s="24">
        <v>0.34200000000000003</v>
      </c>
      <c r="B845" s="24">
        <v>-1.110266</v>
      </c>
      <c r="C845" s="24">
        <v>1.0833440000000001</v>
      </c>
      <c r="E845" s="26">
        <v>0.34200000000000003</v>
      </c>
      <c r="F845" s="26">
        <v>-0.68643799999999999</v>
      </c>
      <c r="G845" s="26">
        <v>0.93490600000000001</v>
      </c>
      <c r="I845" s="28">
        <v>0.17100000000000001</v>
      </c>
      <c r="J845" s="28">
        <v>-0.68448450000000005</v>
      </c>
      <c r="K845" s="28">
        <v>0.98275780000000001</v>
      </c>
      <c r="M845" s="30">
        <v>0.17100000000000001</v>
      </c>
      <c r="N845" s="30">
        <v>-0.411047</v>
      </c>
      <c r="O845" s="30">
        <v>0.89584370000000002</v>
      </c>
      <c r="Q845" s="32">
        <v>0.17100000000000001</v>
      </c>
      <c r="R845" s="32">
        <v>-1.0594844999999999</v>
      </c>
      <c r="S845" s="32">
        <v>0.95346089999999994</v>
      </c>
      <c r="U845" s="34">
        <v>0.17100000000000001</v>
      </c>
      <c r="V845" s="34">
        <v>-0.66300009999999998</v>
      </c>
      <c r="W845" s="34">
        <v>0.91146870000000002</v>
      </c>
    </row>
    <row r="846" spans="1:23" x14ac:dyDescent="0.25">
      <c r="A846" s="24">
        <v>0.34300000000000003</v>
      </c>
      <c r="B846" s="24">
        <v>-1.088781</v>
      </c>
      <c r="C846" s="24">
        <v>1.0677190000000001</v>
      </c>
      <c r="E846" s="26">
        <v>0.34300000000000003</v>
      </c>
      <c r="F846" s="26">
        <v>-0.70401599999999998</v>
      </c>
      <c r="G846" s="26">
        <v>0.95053100000000001</v>
      </c>
      <c r="I846" s="28">
        <v>0.17150000000000001</v>
      </c>
      <c r="J846" s="28">
        <v>-0.67667200000000005</v>
      </c>
      <c r="K846" s="28">
        <v>0.95736719999999997</v>
      </c>
      <c r="M846" s="30">
        <v>0.17150000000000001</v>
      </c>
      <c r="N846" s="30">
        <v>-0.45596890000000001</v>
      </c>
      <c r="O846" s="30">
        <v>0.88900780000000001</v>
      </c>
      <c r="Q846" s="32">
        <v>0.17150000000000001</v>
      </c>
      <c r="R846" s="32">
        <v>-0.99698450000000005</v>
      </c>
      <c r="S846" s="32">
        <v>0.96908589999999994</v>
      </c>
      <c r="U846" s="34">
        <v>0.17150000000000001</v>
      </c>
      <c r="V846" s="34">
        <v>-0.71964070000000002</v>
      </c>
      <c r="W846" s="34">
        <v>0.90951559999999998</v>
      </c>
    </row>
    <row r="847" spans="1:23" x14ac:dyDescent="0.25">
      <c r="A847" s="24">
        <v>0.34399999999999997</v>
      </c>
      <c r="B847" s="24">
        <v>-1.0653440000000001</v>
      </c>
      <c r="C847" s="24">
        <v>1.0677190000000001</v>
      </c>
      <c r="E847" s="26">
        <v>0.34399999999999997</v>
      </c>
      <c r="F847" s="26">
        <v>-0.71768799999999999</v>
      </c>
      <c r="G847" s="26">
        <v>0.95541399999999999</v>
      </c>
      <c r="I847" s="28">
        <v>0.17199999999999999</v>
      </c>
      <c r="J847" s="28">
        <v>-0.66690640000000001</v>
      </c>
      <c r="K847" s="28">
        <v>1.0022891</v>
      </c>
      <c r="M847" s="30">
        <v>0.17199999999999999</v>
      </c>
      <c r="N847" s="30">
        <v>-0.50089070000000002</v>
      </c>
      <c r="O847" s="30">
        <v>0.88119530000000001</v>
      </c>
      <c r="Q847" s="32">
        <v>0.17199999999999999</v>
      </c>
      <c r="R847" s="32">
        <v>-0.92081259999999998</v>
      </c>
      <c r="S847" s="32">
        <v>0.96810940000000001</v>
      </c>
      <c r="U847" s="34">
        <v>0.17199999999999999</v>
      </c>
      <c r="V847" s="34">
        <v>-0.74112509999999998</v>
      </c>
      <c r="W847" s="34">
        <v>0.91244530000000001</v>
      </c>
    </row>
    <row r="848" spans="1:23" x14ac:dyDescent="0.25">
      <c r="A848" s="24">
        <v>0.34499999999999997</v>
      </c>
      <c r="B848" s="24">
        <v>-1.0399529999999999</v>
      </c>
      <c r="C848" s="24">
        <v>1.071625</v>
      </c>
      <c r="E848" s="26">
        <v>0.34499999999999997</v>
      </c>
      <c r="F848" s="26">
        <v>-0.72745300000000002</v>
      </c>
      <c r="G848" s="26">
        <v>0.95834399999999997</v>
      </c>
      <c r="I848" s="28">
        <v>0.17249999999999999</v>
      </c>
      <c r="J848" s="28">
        <v>-0.65714070000000002</v>
      </c>
      <c r="K848" s="28">
        <v>0.97103910000000004</v>
      </c>
      <c r="M848" s="30">
        <v>0.17249999999999999</v>
      </c>
      <c r="N848" s="30">
        <v>-0.54385950000000005</v>
      </c>
      <c r="O848" s="30">
        <v>0.89584370000000002</v>
      </c>
      <c r="Q848" s="32">
        <v>0.17249999999999999</v>
      </c>
      <c r="R848" s="32">
        <v>-0.83096890000000001</v>
      </c>
      <c r="S848" s="32">
        <v>0.97885160000000004</v>
      </c>
      <c r="U848" s="34">
        <v>0.17249999999999999</v>
      </c>
      <c r="V848" s="34">
        <v>-0.73526570000000002</v>
      </c>
      <c r="W848" s="34">
        <v>0.92025780000000001</v>
      </c>
    </row>
    <row r="849" spans="1:23" x14ac:dyDescent="0.25">
      <c r="A849" s="24">
        <v>0.34599999999999997</v>
      </c>
      <c r="B849" s="24">
        <v>-1.0126090000000001</v>
      </c>
      <c r="C849" s="24">
        <v>1.056</v>
      </c>
      <c r="E849" s="26">
        <v>0.34599999999999997</v>
      </c>
      <c r="F849" s="26">
        <v>-0.73135899999999998</v>
      </c>
      <c r="G849" s="26">
        <v>0.96225000000000005</v>
      </c>
      <c r="I849" s="28">
        <v>0.17299999999999999</v>
      </c>
      <c r="J849" s="28">
        <v>-0.64737509999999998</v>
      </c>
      <c r="K849" s="28">
        <v>0.97201559999999998</v>
      </c>
      <c r="M849" s="30">
        <v>0.17299999999999999</v>
      </c>
      <c r="N849" s="30">
        <v>-0.58682820000000002</v>
      </c>
      <c r="O849" s="30">
        <v>0.88998440000000001</v>
      </c>
      <c r="Q849" s="32">
        <v>0.17299999999999999</v>
      </c>
      <c r="R849" s="32">
        <v>-0.73526570000000002</v>
      </c>
      <c r="S849" s="32">
        <v>0.98275780000000001</v>
      </c>
      <c r="U849" s="34">
        <v>0.17299999999999999</v>
      </c>
      <c r="V849" s="34">
        <v>-0.69620320000000002</v>
      </c>
      <c r="W849" s="34">
        <v>0.92123440000000001</v>
      </c>
    </row>
    <row r="850" spans="1:23" x14ac:dyDescent="0.25">
      <c r="A850" s="24">
        <v>0.34699999999999998</v>
      </c>
      <c r="B850" s="24">
        <v>-0.98135899999999998</v>
      </c>
      <c r="C850" s="24">
        <v>1.0462340000000001</v>
      </c>
      <c r="E850" s="26">
        <v>0.34699999999999998</v>
      </c>
      <c r="F850" s="26">
        <v>-0.73135899999999998</v>
      </c>
      <c r="G850" s="26">
        <v>0.968109</v>
      </c>
      <c r="I850" s="28">
        <v>0.17349999999999999</v>
      </c>
      <c r="J850" s="28">
        <v>-0.63565640000000001</v>
      </c>
      <c r="K850" s="28">
        <v>0.97103910000000004</v>
      </c>
      <c r="M850" s="30">
        <v>0.17349999999999999</v>
      </c>
      <c r="N850" s="30">
        <v>-0.62589070000000002</v>
      </c>
      <c r="O850" s="30">
        <v>0.88900780000000001</v>
      </c>
      <c r="Q850" s="32">
        <v>0.17349999999999999</v>
      </c>
      <c r="R850" s="32">
        <v>-0.62979700000000005</v>
      </c>
      <c r="S850" s="32">
        <v>0.98764059999999998</v>
      </c>
      <c r="U850" s="34">
        <v>0.17349999999999999</v>
      </c>
      <c r="V850" s="34">
        <v>-0.62784390000000001</v>
      </c>
      <c r="W850" s="34">
        <v>0.92416410000000004</v>
      </c>
    </row>
    <row r="851" spans="1:23" x14ac:dyDescent="0.25">
      <c r="A851" s="24">
        <v>0.34799999999999998</v>
      </c>
      <c r="B851" s="24">
        <v>-0.95010899999999998</v>
      </c>
      <c r="C851" s="24">
        <v>1.0413520000000001</v>
      </c>
      <c r="E851" s="26">
        <v>0.34799999999999998</v>
      </c>
      <c r="F851" s="26">
        <v>-0.72745300000000002</v>
      </c>
      <c r="G851" s="26">
        <v>0.96420300000000003</v>
      </c>
      <c r="I851" s="28">
        <v>0.17399999999999999</v>
      </c>
      <c r="J851" s="28">
        <v>-0.62393759999999998</v>
      </c>
      <c r="K851" s="28">
        <v>0.98178120000000002</v>
      </c>
      <c r="M851" s="30">
        <v>0.17399999999999999</v>
      </c>
      <c r="N851" s="30">
        <v>-0.66495320000000002</v>
      </c>
      <c r="O851" s="30">
        <v>0.90267969999999997</v>
      </c>
      <c r="Q851" s="32">
        <v>0.17399999999999999</v>
      </c>
      <c r="R851" s="32">
        <v>-0.52042200000000005</v>
      </c>
      <c r="S851" s="32">
        <v>0.98764059999999998</v>
      </c>
      <c r="U851" s="34">
        <v>0.17399999999999999</v>
      </c>
      <c r="V851" s="34">
        <v>-0.54385950000000005</v>
      </c>
      <c r="W851" s="34">
        <v>0.93490620000000002</v>
      </c>
    </row>
    <row r="852" spans="1:23" x14ac:dyDescent="0.25">
      <c r="A852" s="24">
        <v>0.34899999999999998</v>
      </c>
      <c r="B852" s="24">
        <v>-0.91495300000000002</v>
      </c>
      <c r="C852" s="24">
        <v>1.0354920000000001</v>
      </c>
      <c r="E852" s="26">
        <v>0.34899999999999998</v>
      </c>
      <c r="F852" s="26">
        <v>-0.71964099999999998</v>
      </c>
      <c r="G852" s="26">
        <v>0.97299199999999997</v>
      </c>
      <c r="I852" s="28">
        <v>0.17449999999999999</v>
      </c>
      <c r="J852" s="28">
        <v>-0.61026570000000002</v>
      </c>
      <c r="K852" s="28">
        <v>0.97494530000000001</v>
      </c>
      <c r="M852" s="30">
        <v>0.17449999999999999</v>
      </c>
      <c r="N852" s="30">
        <v>-0.70010950000000005</v>
      </c>
      <c r="O852" s="30">
        <v>0.88998440000000001</v>
      </c>
      <c r="Q852" s="32">
        <v>0.17449999999999999</v>
      </c>
      <c r="R852" s="32">
        <v>-0.411047</v>
      </c>
      <c r="S852" s="32">
        <v>0.99545309999999998</v>
      </c>
      <c r="U852" s="34">
        <v>0.17449999999999999</v>
      </c>
      <c r="V852" s="34">
        <v>-0.44620320000000002</v>
      </c>
      <c r="W852" s="34">
        <v>0.93002339999999994</v>
      </c>
    </row>
    <row r="853" spans="1:23" x14ac:dyDescent="0.25">
      <c r="A853" s="24">
        <v>0.35</v>
      </c>
      <c r="B853" s="24">
        <v>-0.87979700000000005</v>
      </c>
      <c r="C853" s="24">
        <v>1.02475</v>
      </c>
      <c r="E853" s="26">
        <v>0.35</v>
      </c>
      <c r="F853" s="26">
        <v>-0.70792200000000005</v>
      </c>
      <c r="G853" s="26">
        <v>0.98080500000000004</v>
      </c>
      <c r="I853" s="28">
        <v>0.17499999999999999</v>
      </c>
      <c r="J853" s="28">
        <v>-0.59659390000000001</v>
      </c>
      <c r="K853" s="28">
        <v>0.97592190000000001</v>
      </c>
      <c r="M853" s="30">
        <v>0.17499999999999999</v>
      </c>
      <c r="N853" s="30">
        <v>-0.73331259999999998</v>
      </c>
      <c r="O853" s="30">
        <v>0.89779690000000001</v>
      </c>
      <c r="Q853" s="32">
        <v>0.17499999999999999</v>
      </c>
      <c r="R853" s="32">
        <v>-0.30362509999999998</v>
      </c>
      <c r="S853" s="32">
        <v>0.99252339999999994</v>
      </c>
      <c r="U853" s="34">
        <v>0.17499999999999999</v>
      </c>
      <c r="V853" s="34">
        <v>-0.34659390000000001</v>
      </c>
      <c r="W853" s="34">
        <v>0.93783589999999994</v>
      </c>
    </row>
    <row r="854" spans="1:23" x14ac:dyDescent="0.25">
      <c r="A854" s="24">
        <v>0.35099999999999998</v>
      </c>
      <c r="B854" s="24">
        <v>-0.84268799999999999</v>
      </c>
      <c r="C854" s="24">
        <v>1.0354920000000001</v>
      </c>
      <c r="E854" s="26">
        <v>0.35099999999999998</v>
      </c>
      <c r="F854" s="26">
        <v>-0.69229700000000005</v>
      </c>
      <c r="G854" s="26">
        <v>0.97494499999999995</v>
      </c>
      <c r="I854" s="28">
        <v>0.17549999999999999</v>
      </c>
      <c r="J854" s="28">
        <v>-0.58292200000000005</v>
      </c>
      <c r="K854" s="28">
        <v>0.96615620000000002</v>
      </c>
      <c r="M854" s="30">
        <v>0.17549999999999999</v>
      </c>
      <c r="N854" s="30">
        <v>-0.75870320000000002</v>
      </c>
      <c r="O854" s="30">
        <v>0.92025780000000001</v>
      </c>
      <c r="Q854" s="32">
        <v>0.17549999999999999</v>
      </c>
      <c r="R854" s="32">
        <v>-0.19620319999999999</v>
      </c>
      <c r="S854" s="32">
        <v>0.98080469999999997</v>
      </c>
      <c r="U854" s="34">
        <v>0.17549999999999999</v>
      </c>
      <c r="V854" s="34">
        <v>-0.25284390000000001</v>
      </c>
      <c r="W854" s="34">
        <v>0.93685940000000001</v>
      </c>
    </row>
    <row r="855" spans="1:23" x14ac:dyDescent="0.25">
      <c r="A855" s="24">
        <v>0.35199999999999998</v>
      </c>
      <c r="B855" s="24">
        <v>-0.80362500000000003</v>
      </c>
      <c r="C855" s="24">
        <v>1.0208440000000001</v>
      </c>
      <c r="E855" s="26">
        <v>0.35199999999999998</v>
      </c>
      <c r="F855" s="26">
        <v>-0.67081299999999999</v>
      </c>
      <c r="G855" s="26">
        <v>0.984711</v>
      </c>
      <c r="I855" s="28">
        <v>0.17599999999999999</v>
      </c>
      <c r="J855" s="28">
        <v>-0.56534390000000001</v>
      </c>
      <c r="K855" s="28">
        <v>0.96127339999999994</v>
      </c>
      <c r="M855" s="30">
        <v>0.17599999999999999</v>
      </c>
      <c r="N855" s="30">
        <v>-0.78018759999999998</v>
      </c>
      <c r="O855" s="30">
        <v>0.89877339999999994</v>
      </c>
      <c r="Q855" s="32">
        <v>0.17599999999999999</v>
      </c>
      <c r="R855" s="32">
        <v>-9.8546999999999996E-2</v>
      </c>
      <c r="S855" s="32">
        <v>0.99642969999999997</v>
      </c>
      <c r="U855" s="34">
        <v>0.17599999999999999</v>
      </c>
      <c r="V855" s="34">
        <v>-0.176672</v>
      </c>
      <c r="W855" s="34">
        <v>0.93490620000000002</v>
      </c>
    </row>
    <row r="856" spans="1:23" x14ac:dyDescent="0.25">
      <c r="A856" s="24">
        <v>0.35299999999999998</v>
      </c>
      <c r="B856" s="24">
        <v>-0.760656</v>
      </c>
      <c r="C856" s="24">
        <v>1.0042420000000001</v>
      </c>
      <c r="E856" s="26">
        <v>0.35299999999999998</v>
      </c>
      <c r="F856" s="26">
        <v>-0.64737500000000003</v>
      </c>
      <c r="G856" s="26">
        <v>0.97885200000000006</v>
      </c>
      <c r="I856" s="28">
        <v>0.17649999999999999</v>
      </c>
      <c r="J856" s="28">
        <v>-0.55167200000000005</v>
      </c>
      <c r="K856" s="28">
        <v>0.98568750000000005</v>
      </c>
      <c r="M856" s="30">
        <v>0.17649999999999999</v>
      </c>
      <c r="N856" s="30">
        <v>-0.79385950000000005</v>
      </c>
      <c r="O856" s="30">
        <v>0.92025780000000001</v>
      </c>
      <c r="Q856" s="32">
        <v>0.17649999999999999</v>
      </c>
      <c r="R856" s="32">
        <v>-8.7031999999999995E-3</v>
      </c>
      <c r="S856" s="32">
        <v>0.97592190000000001</v>
      </c>
      <c r="U856" s="34">
        <v>0.17649999999999999</v>
      </c>
      <c r="V856" s="34">
        <v>-0.12589069999999999</v>
      </c>
      <c r="W856" s="34">
        <v>0.93783589999999994</v>
      </c>
    </row>
    <row r="857" spans="1:23" x14ac:dyDescent="0.25">
      <c r="A857" s="24">
        <v>0.35399999999999998</v>
      </c>
      <c r="B857" s="24">
        <v>-0.71964099999999998</v>
      </c>
      <c r="C857" s="24">
        <v>1.0003359999999999</v>
      </c>
      <c r="E857" s="26">
        <v>0.35399999999999998</v>
      </c>
      <c r="F857" s="26">
        <v>-0.620031</v>
      </c>
      <c r="G857" s="26">
        <v>0.98666399999999999</v>
      </c>
      <c r="I857" s="28">
        <v>0.17699999999999999</v>
      </c>
      <c r="J857" s="28">
        <v>-0.53604700000000005</v>
      </c>
      <c r="K857" s="28">
        <v>0.93588280000000001</v>
      </c>
      <c r="M857" s="30">
        <v>0.17699999999999999</v>
      </c>
      <c r="N857" s="30">
        <v>-0.80557820000000002</v>
      </c>
      <c r="O857" s="30">
        <v>0.91928120000000002</v>
      </c>
      <c r="Q857" s="32">
        <v>0.17699999999999999</v>
      </c>
      <c r="R857" s="32">
        <v>6.9421800000000006E-2</v>
      </c>
      <c r="S857" s="32">
        <v>0.97103910000000004</v>
      </c>
      <c r="U857" s="34">
        <v>0.17699999999999999</v>
      </c>
      <c r="V857" s="34">
        <v>-0.10050009999999999</v>
      </c>
      <c r="W857" s="34">
        <v>0.94174219999999997</v>
      </c>
    </row>
    <row r="858" spans="1:23" x14ac:dyDescent="0.25">
      <c r="A858" s="24">
        <v>0.35499999999999998</v>
      </c>
      <c r="B858" s="24">
        <v>-0.67667200000000005</v>
      </c>
      <c r="C858" s="24">
        <v>0.99350000000000005</v>
      </c>
      <c r="E858" s="26">
        <v>0.35499999999999998</v>
      </c>
      <c r="F858" s="26">
        <v>-0.59073399999999998</v>
      </c>
      <c r="G858" s="26">
        <v>0.98178100000000001</v>
      </c>
      <c r="I858" s="28">
        <v>0.17749999999999999</v>
      </c>
      <c r="J858" s="28">
        <v>-0.52042200000000005</v>
      </c>
      <c r="K858" s="28">
        <v>0.96615620000000002</v>
      </c>
      <c r="M858" s="30">
        <v>0.17749999999999999</v>
      </c>
      <c r="N858" s="30">
        <v>-0.81339070000000002</v>
      </c>
      <c r="O858" s="30">
        <v>0.93100000000000005</v>
      </c>
      <c r="Q858" s="32">
        <v>0.17749999999999999</v>
      </c>
      <c r="R858" s="32">
        <v>0.135828</v>
      </c>
      <c r="S858" s="32">
        <v>0.96029690000000001</v>
      </c>
      <c r="U858" s="34">
        <v>0.17749999999999999</v>
      </c>
      <c r="V858" s="34">
        <v>-0.10831259999999999</v>
      </c>
      <c r="W858" s="34">
        <v>0.93490620000000002</v>
      </c>
    </row>
    <row r="859" spans="1:23" x14ac:dyDescent="0.25">
      <c r="A859" s="24">
        <v>0.35599999999999998</v>
      </c>
      <c r="B859" s="24">
        <v>-0.63175000000000003</v>
      </c>
      <c r="C859" s="24">
        <v>0.97494499999999995</v>
      </c>
      <c r="E859" s="26">
        <v>0.35599999999999998</v>
      </c>
      <c r="F859" s="26">
        <v>-0.55948399999999998</v>
      </c>
      <c r="G859" s="26">
        <v>0.968109</v>
      </c>
      <c r="I859" s="28">
        <v>0.17799999999999999</v>
      </c>
      <c r="J859" s="28">
        <v>-0.50675009999999998</v>
      </c>
      <c r="K859" s="28">
        <v>0.95932030000000001</v>
      </c>
      <c r="M859" s="30">
        <v>0.17799999999999999</v>
      </c>
      <c r="N859" s="30">
        <v>-0.81534390000000001</v>
      </c>
      <c r="O859" s="30">
        <v>0.92709370000000002</v>
      </c>
      <c r="Q859" s="32">
        <v>0.17799999999999999</v>
      </c>
      <c r="R859" s="32">
        <v>0.18660930000000001</v>
      </c>
      <c r="S859" s="32">
        <v>0.95736719999999997</v>
      </c>
      <c r="U859" s="34">
        <v>0.17799999999999999</v>
      </c>
      <c r="V859" s="34">
        <v>-0.14737510000000001</v>
      </c>
      <c r="W859" s="34">
        <v>0.93002339999999994</v>
      </c>
    </row>
    <row r="860" spans="1:23" x14ac:dyDescent="0.25">
      <c r="A860" s="24">
        <v>0.35699999999999998</v>
      </c>
      <c r="B860" s="24">
        <v>-0.588781</v>
      </c>
      <c r="C860" s="24">
        <v>0.97982800000000003</v>
      </c>
      <c r="E860" s="26">
        <v>0.35699999999999998</v>
      </c>
      <c r="F860" s="26">
        <v>-0.526281</v>
      </c>
      <c r="G860" s="26">
        <v>0.969086</v>
      </c>
      <c r="I860" s="28">
        <v>0.17849999999999999</v>
      </c>
      <c r="J860" s="28">
        <v>-0.489172</v>
      </c>
      <c r="K860" s="28">
        <v>0.95248440000000001</v>
      </c>
      <c r="M860" s="30">
        <v>0.17849999999999999</v>
      </c>
      <c r="N860" s="30">
        <v>-0.80948450000000005</v>
      </c>
      <c r="O860" s="30">
        <v>0.94369530000000001</v>
      </c>
      <c r="Q860" s="32">
        <v>0.17849999999999999</v>
      </c>
      <c r="R860" s="32">
        <v>0.2217655</v>
      </c>
      <c r="S860" s="32">
        <v>0.94271870000000002</v>
      </c>
      <c r="U860" s="34">
        <v>0.17849999999999999</v>
      </c>
      <c r="V860" s="34">
        <v>-0.21182819999999999</v>
      </c>
      <c r="W860" s="34">
        <v>0.91928120000000002</v>
      </c>
    </row>
    <row r="861" spans="1:23" x14ac:dyDescent="0.25">
      <c r="A861" s="24">
        <v>0.35799999999999998</v>
      </c>
      <c r="B861" s="24">
        <v>-0.541906</v>
      </c>
      <c r="C861" s="24">
        <v>0.96615600000000001</v>
      </c>
      <c r="E861" s="26">
        <v>0.35799999999999998</v>
      </c>
      <c r="F861" s="26">
        <v>-0.49112499999999998</v>
      </c>
      <c r="G861" s="26">
        <v>0.96615600000000001</v>
      </c>
      <c r="I861" s="28">
        <v>0.17899999999999999</v>
      </c>
      <c r="J861" s="28">
        <v>-0.473547</v>
      </c>
      <c r="K861" s="28">
        <v>0.94955469999999997</v>
      </c>
      <c r="M861" s="30">
        <v>0.17899999999999999</v>
      </c>
      <c r="N861" s="30">
        <v>-0.79776570000000002</v>
      </c>
      <c r="O861" s="30">
        <v>0.94174219999999997</v>
      </c>
      <c r="Q861" s="32">
        <v>0.17899999999999999</v>
      </c>
      <c r="R861" s="32">
        <v>0.24129680000000001</v>
      </c>
      <c r="S861" s="32">
        <v>0.93881250000000005</v>
      </c>
      <c r="U861" s="34">
        <v>0.17899999999999999</v>
      </c>
      <c r="V861" s="34">
        <v>-0.29776570000000002</v>
      </c>
      <c r="W861" s="34">
        <v>0.92221089999999994</v>
      </c>
    </row>
    <row r="862" spans="1:23" x14ac:dyDescent="0.25">
      <c r="A862" s="24">
        <v>0.35899999999999999</v>
      </c>
      <c r="B862" s="24">
        <v>-0.49698399999999998</v>
      </c>
      <c r="C862" s="24">
        <v>0.97103899999999999</v>
      </c>
      <c r="E862" s="26">
        <v>0.35899999999999999</v>
      </c>
      <c r="F862" s="26">
        <v>-0.457922</v>
      </c>
      <c r="G862" s="26">
        <v>0.952484</v>
      </c>
      <c r="I862" s="28">
        <v>0.17949999999999999</v>
      </c>
      <c r="J862" s="28">
        <v>-0.457922</v>
      </c>
      <c r="K862" s="28">
        <v>0.95150780000000001</v>
      </c>
      <c r="M862" s="30">
        <v>0.17949999999999999</v>
      </c>
      <c r="N862" s="30">
        <v>-0.78214070000000002</v>
      </c>
      <c r="O862" s="30">
        <v>0.95053120000000002</v>
      </c>
      <c r="Q862" s="32">
        <v>0.17949999999999999</v>
      </c>
      <c r="R862" s="32">
        <v>0.24129680000000001</v>
      </c>
      <c r="S862" s="32">
        <v>0.92611719999999997</v>
      </c>
      <c r="U862" s="34">
        <v>0.17949999999999999</v>
      </c>
      <c r="V862" s="34">
        <v>-0.395422</v>
      </c>
      <c r="W862" s="34">
        <v>0.91537500000000005</v>
      </c>
    </row>
    <row r="863" spans="1:23" x14ac:dyDescent="0.25">
      <c r="A863" s="24">
        <v>0.36</v>
      </c>
      <c r="B863" s="24">
        <v>-0.45010899999999998</v>
      </c>
      <c r="C863" s="24">
        <v>0.96225000000000005</v>
      </c>
      <c r="E863" s="26">
        <v>0.36</v>
      </c>
      <c r="F863" s="26">
        <v>-0.42471900000000001</v>
      </c>
      <c r="G863" s="26">
        <v>0.94662500000000005</v>
      </c>
      <c r="I863" s="28">
        <v>0.18</v>
      </c>
      <c r="J863" s="28">
        <v>-0.442297</v>
      </c>
      <c r="K863" s="28">
        <v>0.94369530000000001</v>
      </c>
      <c r="M863" s="30">
        <v>0.18</v>
      </c>
      <c r="N863" s="30">
        <v>-0.76260950000000005</v>
      </c>
      <c r="O863" s="30">
        <v>0.94662500000000005</v>
      </c>
      <c r="Q863" s="32">
        <v>0.18</v>
      </c>
      <c r="R863" s="32">
        <v>0.229578</v>
      </c>
      <c r="S863" s="32">
        <v>0.90658589999999994</v>
      </c>
      <c r="U863" s="34">
        <v>0.18</v>
      </c>
      <c r="V863" s="34">
        <v>-0.49503140000000001</v>
      </c>
      <c r="W863" s="34">
        <v>0.91439839999999994</v>
      </c>
    </row>
    <row r="864" spans="1:23" x14ac:dyDescent="0.25">
      <c r="A864" s="24">
        <v>0.36099999999999999</v>
      </c>
      <c r="B864" s="24">
        <v>-0.40518799999999999</v>
      </c>
      <c r="C864" s="24">
        <v>0.95736699999999997</v>
      </c>
      <c r="E864" s="26">
        <v>0.36099999999999999</v>
      </c>
      <c r="F864" s="26">
        <v>-0.38956299999999999</v>
      </c>
      <c r="G864" s="26">
        <v>0.94760200000000006</v>
      </c>
      <c r="I864" s="28">
        <v>0.18049999999999999</v>
      </c>
      <c r="J864" s="28">
        <v>-0.42471890000000001</v>
      </c>
      <c r="K864" s="28">
        <v>0.95346089999999994</v>
      </c>
      <c r="M864" s="30">
        <v>0.18049999999999999</v>
      </c>
      <c r="N864" s="30">
        <v>-0.73721890000000001</v>
      </c>
      <c r="O864" s="30">
        <v>0.95443750000000005</v>
      </c>
      <c r="Q864" s="32">
        <v>0.18049999999999999</v>
      </c>
      <c r="R864" s="32">
        <v>0.19442180000000001</v>
      </c>
      <c r="S864" s="32">
        <v>0.90267969999999997</v>
      </c>
      <c r="U864" s="34">
        <v>0.18049999999999999</v>
      </c>
      <c r="V864" s="34">
        <v>-0.58878140000000001</v>
      </c>
      <c r="W864" s="34">
        <v>0.90365620000000002</v>
      </c>
    </row>
    <row r="865" spans="1:23" x14ac:dyDescent="0.25">
      <c r="A865" s="24">
        <v>0.36199999999999999</v>
      </c>
      <c r="B865" s="24">
        <v>-0.35831299999999999</v>
      </c>
      <c r="C865" s="24">
        <v>0.96713300000000002</v>
      </c>
      <c r="E865" s="26">
        <v>0.36199999999999999</v>
      </c>
      <c r="F865" s="26">
        <v>-0.35635899999999998</v>
      </c>
      <c r="G865" s="26">
        <v>0.93100000000000005</v>
      </c>
      <c r="I865" s="28">
        <v>0.18099999999999999</v>
      </c>
      <c r="J865" s="28">
        <v>-0.40909390000000001</v>
      </c>
      <c r="K865" s="28">
        <v>0.95443750000000005</v>
      </c>
      <c r="M865" s="30">
        <v>0.18099999999999999</v>
      </c>
      <c r="N865" s="30">
        <v>-0.70596890000000001</v>
      </c>
      <c r="O865" s="30">
        <v>0.96322660000000004</v>
      </c>
      <c r="Q865" s="32">
        <v>0.18099999999999999</v>
      </c>
      <c r="R865" s="32">
        <v>0.14559359999999999</v>
      </c>
      <c r="S865" s="32">
        <v>0.89389059999999998</v>
      </c>
      <c r="U865" s="34">
        <v>0.18099999999999999</v>
      </c>
      <c r="V865" s="34">
        <v>-0.66495320000000002</v>
      </c>
      <c r="W865" s="34">
        <v>0.91146870000000002</v>
      </c>
    </row>
    <row r="866" spans="1:23" x14ac:dyDescent="0.25">
      <c r="A866" s="24">
        <v>0.36299999999999999</v>
      </c>
      <c r="B866" s="24">
        <v>-0.31339099999999998</v>
      </c>
      <c r="C866" s="24">
        <v>0.953461</v>
      </c>
      <c r="E866" s="26">
        <v>0.36299999999999999</v>
      </c>
      <c r="F866" s="26">
        <v>-0.32510899999999998</v>
      </c>
      <c r="G866" s="26">
        <v>0.93295300000000003</v>
      </c>
      <c r="I866" s="28">
        <v>0.18149999999999999</v>
      </c>
      <c r="J866" s="28">
        <v>-0.39346890000000001</v>
      </c>
      <c r="K866" s="28">
        <v>0.93588280000000001</v>
      </c>
      <c r="M866" s="30">
        <v>0.18149999999999999</v>
      </c>
      <c r="N866" s="30">
        <v>-0.67081259999999998</v>
      </c>
      <c r="O866" s="30">
        <v>0.96420309999999998</v>
      </c>
      <c r="Q866" s="32">
        <v>0.18149999999999999</v>
      </c>
      <c r="R866" s="32">
        <v>8.3093600000000004E-2</v>
      </c>
      <c r="S866" s="32">
        <v>0.88705469999999997</v>
      </c>
      <c r="U866" s="34">
        <v>0.18149999999999999</v>
      </c>
      <c r="V866" s="34">
        <v>-0.71964070000000002</v>
      </c>
      <c r="W866" s="34">
        <v>0.91049219999999997</v>
      </c>
    </row>
    <row r="867" spans="1:23" x14ac:dyDescent="0.25">
      <c r="A867" s="24">
        <v>0.36399999999999999</v>
      </c>
      <c r="B867" s="24">
        <v>-0.26846900000000001</v>
      </c>
      <c r="C867" s="24">
        <v>0.95443699999999998</v>
      </c>
      <c r="E867" s="26">
        <v>0.36399999999999999</v>
      </c>
      <c r="F867" s="26">
        <v>-0.29581299999999999</v>
      </c>
      <c r="G867" s="26">
        <v>0.93490600000000001</v>
      </c>
      <c r="I867" s="28">
        <v>0.182</v>
      </c>
      <c r="J867" s="28">
        <v>-0.37784390000000001</v>
      </c>
      <c r="K867" s="28">
        <v>0.94760160000000004</v>
      </c>
      <c r="M867" s="30">
        <v>0.182</v>
      </c>
      <c r="N867" s="30">
        <v>-0.63370320000000002</v>
      </c>
      <c r="O867" s="30">
        <v>0.96322660000000004</v>
      </c>
      <c r="Q867" s="32">
        <v>0.182</v>
      </c>
      <c r="R867" s="32">
        <v>4.9686000000000001E-3</v>
      </c>
      <c r="S867" s="32">
        <v>0.87924219999999997</v>
      </c>
      <c r="U867" s="34">
        <v>0.182</v>
      </c>
      <c r="V867" s="34">
        <v>-0.74112509999999998</v>
      </c>
      <c r="W867" s="34">
        <v>0.91537500000000005</v>
      </c>
    </row>
    <row r="868" spans="1:23" x14ac:dyDescent="0.25">
      <c r="A868" s="24">
        <v>0.36499999999999999</v>
      </c>
      <c r="B868" s="24">
        <v>-0.22550000000000001</v>
      </c>
      <c r="C868" s="24">
        <v>0.94174199999999997</v>
      </c>
      <c r="E868" s="26">
        <v>0.36499999999999999</v>
      </c>
      <c r="F868" s="26">
        <v>-0.26846900000000001</v>
      </c>
      <c r="G868" s="26">
        <v>0.92416399999999999</v>
      </c>
      <c r="I868" s="28">
        <v>0.1825</v>
      </c>
      <c r="J868" s="28">
        <v>-0.364172</v>
      </c>
      <c r="K868" s="28">
        <v>0.94662500000000005</v>
      </c>
      <c r="M868" s="30">
        <v>0.1825</v>
      </c>
      <c r="N868" s="30">
        <v>-0.59464070000000002</v>
      </c>
      <c r="O868" s="30">
        <v>0.96029690000000001</v>
      </c>
      <c r="Q868" s="32">
        <v>0.1825</v>
      </c>
      <c r="R868" s="32">
        <v>-8.4875099999999995E-2</v>
      </c>
      <c r="S868" s="32">
        <v>0.87435940000000001</v>
      </c>
      <c r="U868" s="34">
        <v>0.1825</v>
      </c>
      <c r="V868" s="34">
        <v>-0.73331259999999998</v>
      </c>
      <c r="W868" s="34">
        <v>0.92025780000000001</v>
      </c>
    </row>
    <row r="869" spans="1:23" x14ac:dyDescent="0.25">
      <c r="A869" s="24">
        <v>0.36599999999999999</v>
      </c>
      <c r="B869" s="24">
        <v>-0.182531</v>
      </c>
      <c r="C869" s="24">
        <v>0.89681999999999995</v>
      </c>
      <c r="E869" s="26">
        <v>0.36599999999999999</v>
      </c>
      <c r="F869" s="26">
        <v>-0.245031</v>
      </c>
      <c r="G869" s="26">
        <v>0.922211</v>
      </c>
      <c r="I869" s="28">
        <v>0.183</v>
      </c>
      <c r="J869" s="28">
        <v>-0.35050009999999998</v>
      </c>
      <c r="K869" s="28">
        <v>0.93490620000000002</v>
      </c>
      <c r="M869" s="30">
        <v>0.183</v>
      </c>
      <c r="N869" s="30">
        <v>-0.55167200000000005</v>
      </c>
      <c r="O869" s="30">
        <v>0.96029690000000001</v>
      </c>
      <c r="Q869" s="32">
        <v>0.183</v>
      </c>
      <c r="R869" s="32">
        <v>-0.18253140000000001</v>
      </c>
      <c r="S869" s="32">
        <v>0.86166410000000004</v>
      </c>
      <c r="U869" s="34">
        <v>0.183</v>
      </c>
      <c r="V869" s="34">
        <v>-0.69425009999999998</v>
      </c>
      <c r="W869" s="34">
        <v>0.92514059999999998</v>
      </c>
    </row>
    <row r="870" spans="1:23" x14ac:dyDescent="0.25">
      <c r="A870" s="24">
        <v>0.36699999999999999</v>
      </c>
      <c r="B870" s="24">
        <v>-0.13956299999999999</v>
      </c>
      <c r="C870" s="24">
        <v>0.88021899999999997</v>
      </c>
      <c r="E870" s="26">
        <v>0.36699999999999999</v>
      </c>
      <c r="F870" s="26">
        <v>-0.22550000000000001</v>
      </c>
      <c r="G870" s="26">
        <v>0.91537500000000005</v>
      </c>
      <c r="I870" s="28">
        <v>0.1835</v>
      </c>
      <c r="J870" s="28">
        <v>-0.33487509999999998</v>
      </c>
      <c r="K870" s="28">
        <v>0.93588280000000001</v>
      </c>
      <c r="M870" s="30">
        <v>0.1835</v>
      </c>
      <c r="N870" s="30">
        <v>-0.50870320000000002</v>
      </c>
      <c r="O870" s="30">
        <v>0.97689839999999994</v>
      </c>
      <c r="Q870" s="32">
        <v>0.1835</v>
      </c>
      <c r="R870" s="32">
        <v>-0.28800009999999998</v>
      </c>
      <c r="S870" s="32">
        <v>0.86361719999999997</v>
      </c>
      <c r="U870" s="34">
        <v>0.1835</v>
      </c>
      <c r="V870" s="34">
        <v>-0.62784390000000001</v>
      </c>
      <c r="W870" s="34">
        <v>0.93295309999999998</v>
      </c>
    </row>
    <row r="871" spans="1:23" x14ac:dyDescent="0.25">
      <c r="A871" s="24">
        <v>0.36799999999999999</v>
      </c>
      <c r="B871" s="24">
        <v>-9.8546999999999996E-2</v>
      </c>
      <c r="C871" s="24">
        <v>0.89193699999999998</v>
      </c>
      <c r="E871" s="26">
        <v>0.36799999999999999</v>
      </c>
      <c r="F871" s="26">
        <v>-0.207922</v>
      </c>
      <c r="G871" s="26">
        <v>0.91732800000000003</v>
      </c>
      <c r="I871" s="28">
        <v>0.184</v>
      </c>
      <c r="J871" s="28">
        <v>-0.32120320000000002</v>
      </c>
      <c r="K871" s="28">
        <v>0.94760160000000004</v>
      </c>
      <c r="M871" s="30">
        <v>0.184</v>
      </c>
      <c r="N871" s="30">
        <v>-0.46378140000000001</v>
      </c>
      <c r="O871" s="30">
        <v>0.96225000000000005</v>
      </c>
      <c r="Q871" s="32">
        <v>0.184</v>
      </c>
      <c r="R871" s="32">
        <v>-0.395422</v>
      </c>
      <c r="S871" s="32">
        <v>0.86068750000000005</v>
      </c>
      <c r="U871" s="34">
        <v>0.184</v>
      </c>
      <c r="V871" s="34">
        <v>-0.54385950000000005</v>
      </c>
      <c r="W871" s="34">
        <v>0.93295309999999998</v>
      </c>
    </row>
    <row r="872" spans="1:23" x14ac:dyDescent="0.25">
      <c r="A872" s="24">
        <v>0.36899999999999999</v>
      </c>
      <c r="B872" s="24">
        <v>-6.1438E-2</v>
      </c>
      <c r="C872" s="24">
        <v>0.94076599999999999</v>
      </c>
      <c r="E872" s="26">
        <v>0.36899999999999999</v>
      </c>
      <c r="F872" s="26">
        <v>-0.19620299999999999</v>
      </c>
      <c r="G872" s="26">
        <v>0.91244499999999995</v>
      </c>
      <c r="I872" s="28">
        <v>0.1845</v>
      </c>
      <c r="J872" s="28">
        <v>-0.30753140000000001</v>
      </c>
      <c r="K872" s="28">
        <v>0.92123440000000001</v>
      </c>
      <c r="M872" s="30">
        <v>0.1845</v>
      </c>
      <c r="N872" s="30">
        <v>-0.41690640000000001</v>
      </c>
      <c r="O872" s="30">
        <v>0.96908589999999994</v>
      </c>
      <c r="Q872" s="32">
        <v>0.1845</v>
      </c>
      <c r="R872" s="32">
        <v>-0.50479700000000005</v>
      </c>
      <c r="S872" s="32">
        <v>0.86947660000000004</v>
      </c>
      <c r="U872" s="34">
        <v>0.1845</v>
      </c>
      <c r="V872" s="34">
        <v>-0.44620320000000002</v>
      </c>
      <c r="W872" s="34">
        <v>0.92709370000000002</v>
      </c>
    </row>
    <row r="873" spans="1:23" x14ac:dyDescent="0.25">
      <c r="A873" s="24">
        <v>0.37</v>
      </c>
      <c r="B873" s="24">
        <v>-2.4327999999999999E-2</v>
      </c>
      <c r="C873" s="24">
        <v>0.91342199999999996</v>
      </c>
      <c r="E873" s="26">
        <v>0.37</v>
      </c>
      <c r="F873" s="26">
        <v>-0.188391</v>
      </c>
      <c r="G873" s="26">
        <v>0.89779699999999996</v>
      </c>
      <c r="I873" s="28">
        <v>0.185</v>
      </c>
      <c r="J873" s="28">
        <v>-0.2938595</v>
      </c>
      <c r="K873" s="28">
        <v>0.95541410000000004</v>
      </c>
      <c r="M873" s="30">
        <v>0.185</v>
      </c>
      <c r="N873" s="30">
        <v>-0.3719845</v>
      </c>
      <c r="O873" s="30">
        <v>0.96713280000000001</v>
      </c>
      <c r="Q873" s="32">
        <v>0.185</v>
      </c>
      <c r="R873" s="32">
        <v>-0.61417200000000005</v>
      </c>
      <c r="S873" s="32">
        <v>0.85873440000000001</v>
      </c>
      <c r="U873" s="34">
        <v>0.185</v>
      </c>
      <c r="V873" s="34">
        <v>-0.34659390000000001</v>
      </c>
      <c r="W873" s="34">
        <v>0.93490620000000002</v>
      </c>
    </row>
    <row r="874" spans="1:23" x14ac:dyDescent="0.25">
      <c r="A874" s="24">
        <v>0.371</v>
      </c>
      <c r="B874" s="24">
        <v>1.2781000000000001E-2</v>
      </c>
      <c r="C874" s="24">
        <v>0.88607800000000003</v>
      </c>
      <c r="E874" s="26">
        <v>0.371</v>
      </c>
      <c r="F874" s="26">
        <v>-0.182531</v>
      </c>
      <c r="G874" s="26">
        <v>0.89486699999999997</v>
      </c>
      <c r="I874" s="28">
        <v>0.1855</v>
      </c>
      <c r="J874" s="28">
        <v>-0.28214070000000002</v>
      </c>
      <c r="K874" s="28">
        <v>0.93100000000000005</v>
      </c>
      <c r="M874" s="30">
        <v>0.1855</v>
      </c>
      <c r="N874" s="30">
        <v>-0.32901570000000002</v>
      </c>
      <c r="O874" s="30">
        <v>0.95541410000000004</v>
      </c>
      <c r="Q874" s="32">
        <v>0.1855</v>
      </c>
      <c r="R874" s="32">
        <v>-0.71964070000000002</v>
      </c>
      <c r="S874" s="32">
        <v>0.86654690000000001</v>
      </c>
      <c r="U874" s="34">
        <v>0.1855</v>
      </c>
      <c r="V874" s="34">
        <v>-0.25284390000000001</v>
      </c>
      <c r="W874" s="34">
        <v>0.93392969999999997</v>
      </c>
    </row>
    <row r="875" spans="1:23" x14ac:dyDescent="0.25">
      <c r="A875" s="24">
        <v>0.372</v>
      </c>
      <c r="B875" s="24">
        <v>4.7937E-2</v>
      </c>
      <c r="C875" s="24">
        <v>0.89486699999999997</v>
      </c>
      <c r="E875" s="26">
        <v>0.372</v>
      </c>
      <c r="F875" s="26">
        <v>-0.18057799999999999</v>
      </c>
      <c r="G875" s="26">
        <v>0.88510200000000006</v>
      </c>
      <c r="I875" s="28">
        <v>0.186</v>
      </c>
      <c r="J875" s="28">
        <v>-0.270422</v>
      </c>
      <c r="K875" s="28">
        <v>0.92611719999999997</v>
      </c>
      <c r="M875" s="30">
        <v>0.186</v>
      </c>
      <c r="N875" s="30">
        <v>-0.28800009999999998</v>
      </c>
      <c r="O875" s="30">
        <v>0.95150780000000001</v>
      </c>
      <c r="Q875" s="32">
        <v>0.186</v>
      </c>
      <c r="R875" s="32">
        <v>-0.81729700000000005</v>
      </c>
      <c r="S875" s="32">
        <v>0.87435940000000001</v>
      </c>
      <c r="U875" s="34">
        <v>0.186</v>
      </c>
      <c r="V875" s="34">
        <v>-0.176672</v>
      </c>
      <c r="W875" s="34">
        <v>0.93881250000000005</v>
      </c>
    </row>
    <row r="876" spans="1:23" x14ac:dyDescent="0.25">
      <c r="A876" s="24">
        <v>0.373</v>
      </c>
      <c r="B876" s="24">
        <v>8.1141000000000005E-2</v>
      </c>
      <c r="C876" s="24">
        <v>0.87338300000000002</v>
      </c>
      <c r="E876" s="26">
        <v>0.373</v>
      </c>
      <c r="F876" s="26">
        <v>-0.18448400000000001</v>
      </c>
      <c r="G876" s="26">
        <v>0.88510200000000006</v>
      </c>
      <c r="I876" s="28">
        <v>0.1865</v>
      </c>
      <c r="J876" s="28">
        <v>-0.25870320000000002</v>
      </c>
      <c r="K876" s="28">
        <v>0.93295309999999998</v>
      </c>
      <c r="M876" s="30">
        <v>0.1865</v>
      </c>
      <c r="N876" s="30">
        <v>-0.24893760000000001</v>
      </c>
      <c r="O876" s="30">
        <v>0.96322660000000004</v>
      </c>
      <c r="Q876" s="32">
        <v>0.1865</v>
      </c>
      <c r="R876" s="32">
        <v>-0.90518759999999998</v>
      </c>
      <c r="S876" s="32">
        <v>0.87045309999999998</v>
      </c>
      <c r="U876" s="34">
        <v>0.1865</v>
      </c>
      <c r="V876" s="34">
        <v>-0.12589069999999999</v>
      </c>
      <c r="W876" s="34">
        <v>0.93490620000000002</v>
      </c>
    </row>
    <row r="877" spans="1:23" x14ac:dyDescent="0.25">
      <c r="A877" s="24">
        <v>0.374</v>
      </c>
      <c r="B877" s="24">
        <v>0.112391</v>
      </c>
      <c r="C877" s="24">
        <v>0.85678100000000001</v>
      </c>
      <c r="E877" s="26">
        <v>0.374</v>
      </c>
      <c r="F877" s="26">
        <v>-0.19425000000000001</v>
      </c>
      <c r="G877" s="26">
        <v>0.87631199999999998</v>
      </c>
      <c r="I877" s="28">
        <v>0.187</v>
      </c>
      <c r="J877" s="28">
        <v>-0.24893760000000001</v>
      </c>
      <c r="K877" s="28">
        <v>0.92514059999999998</v>
      </c>
      <c r="M877" s="30">
        <v>0.187</v>
      </c>
      <c r="N877" s="30">
        <v>-0.21378140000000001</v>
      </c>
      <c r="O877" s="30">
        <v>0.94076559999999998</v>
      </c>
      <c r="Q877" s="32">
        <v>0.187</v>
      </c>
      <c r="R877" s="32">
        <v>-0.98526570000000002</v>
      </c>
      <c r="S877" s="32">
        <v>0.87240620000000002</v>
      </c>
      <c r="U877" s="34">
        <v>0.187</v>
      </c>
      <c r="V877" s="34">
        <v>-0.10050009999999999</v>
      </c>
      <c r="W877" s="34">
        <v>0.93197660000000004</v>
      </c>
    </row>
    <row r="878" spans="1:23" x14ac:dyDescent="0.25">
      <c r="A878" s="24">
        <v>0.375</v>
      </c>
      <c r="B878" s="24">
        <v>0.139734</v>
      </c>
      <c r="C878" s="24">
        <v>0.86068699999999998</v>
      </c>
      <c r="E878" s="26">
        <v>0.375</v>
      </c>
      <c r="F878" s="26">
        <v>-0.207922</v>
      </c>
      <c r="G878" s="26">
        <v>0.87143000000000004</v>
      </c>
      <c r="I878" s="28">
        <v>0.1875</v>
      </c>
      <c r="J878" s="28">
        <v>-0.239172</v>
      </c>
      <c r="K878" s="28">
        <v>0.92709370000000002</v>
      </c>
      <c r="M878" s="30">
        <v>0.1875</v>
      </c>
      <c r="N878" s="30">
        <v>-0.1844845</v>
      </c>
      <c r="O878" s="30">
        <v>0.94662500000000005</v>
      </c>
      <c r="Q878" s="32">
        <v>0.1875</v>
      </c>
      <c r="R878" s="32">
        <v>-1.0516719999999999</v>
      </c>
      <c r="S878" s="32">
        <v>0.89779690000000001</v>
      </c>
      <c r="U878" s="34">
        <v>0.1875</v>
      </c>
      <c r="V878" s="34">
        <v>-0.10831259999999999</v>
      </c>
      <c r="W878" s="34">
        <v>0.93002339999999994</v>
      </c>
    </row>
    <row r="879" spans="1:23" x14ac:dyDescent="0.25">
      <c r="A879" s="24">
        <v>0.376</v>
      </c>
      <c r="B879" s="24">
        <v>0.16512499999999999</v>
      </c>
      <c r="C879" s="24">
        <v>0.85678100000000001</v>
      </c>
      <c r="E879" s="26">
        <v>0.376</v>
      </c>
      <c r="F879" s="26">
        <v>-0.223547</v>
      </c>
      <c r="G879" s="26">
        <v>0.86361699999999997</v>
      </c>
      <c r="I879" s="28">
        <v>0.188</v>
      </c>
      <c r="J879" s="28">
        <v>-0.2313595</v>
      </c>
      <c r="K879" s="28">
        <v>0.91244530000000001</v>
      </c>
      <c r="M879" s="30">
        <v>0.188</v>
      </c>
      <c r="N879" s="30">
        <v>-0.15714069999999999</v>
      </c>
      <c r="O879" s="30">
        <v>0.94662500000000005</v>
      </c>
      <c r="Q879" s="32">
        <v>0.188</v>
      </c>
      <c r="R879" s="32">
        <v>-1.1005001000000001</v>
      </c>
      <c r="S879" s="32">
        <v>0.88705469999999997</v>
      </c>
      <c r="U879" s="34">
        <v>0.188</v>
      </c>
      <c r="V879" s="34">
        <v>-0.14737510000000001</v>
      </c>
      <c r="W879" s="34">
        <v>0.92611719999999997</v>
      </c>
    </row>
    <row r="880" spans="1:23" x14ac:dyDescent="0.25">
      <c r="A880" s="24">
        <v>0.377</v>
      </c>
      <c r="B880" s="24">
        <v>0.19051599999999999</v>
      </c>
      <c r="C880" s="24">
        <v>0.84506199999999998</v>
      </c>
      <c r="E880" s="26">
        <v>0.377</v>
      </c>
      <c r="F880" s="26">
        <v>-0.24307799999999999</v>
      </c>
      <c r="G880" s="26">
        <v>0.874359</v>
      </c>
      <c r="I880" s="28">
        <v>0.1885</v>
      </c>
      <c r="J880" s="28">
        <v>-0.22550010000000001</v>
      </c>
      <c r="K880" s="28">
        <v>0.92318750000000005</v>
      </c>
      <c r="M880" s="30">
        <v>0.1885</v>
      </c>
      <c r="N880" s="30">
        <v>-0.13565640000000001</v>
      </c>
      <c r="O880" s="30">
        <v>0.92221089999999994</v>
      </c>
      <c r="Q880" s="32">
        <v>0.1885</v>
      </c>
      <c r="R880" s="32">
        <v>-1.1376094999999999</v>
      </c>
      <c r="S880" s="32">
        <v>0.90463280000000001</v>
      </c>
      <c r="U880" s="34">
        <v>0.1885</v>
      </c>
      <c r="V880" s="34">
        <v>-0.21182819999999999</v>
      </c>
      <c r="W880" s="34">
        <v>0.91928120000000002</v>
      </c>
    </row>
    <row r="881" spans="1:23" x14ac:dyDescent="0.25">
      <c r="A881" s="24">
        <v>0.378</v>
      </c>
      <c r="B881" s="24">
        <v>0.21004700000000001</v>
      </c>
      <c r="C881" s="24">
        <v>0.83529699999999996</v>
      </c>
      <c r="E881" s="26">
        <v>0.378</v>
      </c>
      <c r="F881" s="26">
        <v>-0.26651599999999998</v>
      </c>
      <c r="G881" s="26">
        <v>0.88021899999999997</v>
      </c>
      <c r="I881" s="28">
        <v>0.189</v>
      </c>
      <c r="J881" s="28">
        <v>-0.21768760000000001</v>
      </c>
      <c r="K881" s="28">
        <v>0.89291410000000004</v>
      </c>
      <c r="M881" s="30">
        <v>0.189</v>
      </c>
      <c r="N881" s="30">
        <v>-0.11807819999999999</v>
      </c>
      <c r="O881" s="30">
        <v>0.94369530000000001</v>
      </c>
      <c r="Q881" s="32">
        <v>0.189</v>
      </c>
      <c r="R881" s="32">
        <v>-1.1571407</v>
      </c>
      <c r="S881" s="32">
        <v>0.92318750000000005</v>
      </c>
      <c r="U881" s="34">
        <v>0.189</v>
      </c>
      <c r="V881" s="34">
        <v>-0.29776570000000002</v>
      </c>
      <c r="W881" s="34">
        <v>0.92221089999999994</v>
      </c>
    </row>
    <row r="882" spans="1:23" x14ac:dyDescent="0.25">
      <c r="A882" s="24">
        <v>0.379</v>
      </c>
      <c r="B882" s="24">
        <v>0.229578</v>
      </c>
      <c r="C882" s="24">
        <v>0.828461</v>
      </c>
      <c r="E882" s="26">
        <v>0.379</v>
      </c>
      <c r="F882" s="26">
        <v>-0.29385899999999998</v>
      </c>
      <c r="G882" s="26">
        <v>0.87728899999999999</v>
      </c>
      <c r="I882" s="28">
        <v>0.1895</v>
      </c>
      <c r="J882" s="28">
        <v>-0.21378140000000001</v>
      </c>
      <c r="K882" s="28">
        <v>0.91830469999999997</v>
      </c>
      <c r="M882" s="30">
        <v>0.1895</v>
      </c>
      <c r="N882" s="30">
        <v>-0.10831259999999999</v>
      </c>
      <c r="O882" s="30">
        <v>0.92611719999999997</v>
      </c>
      <c r="Q882" s="32">
        <v>0.1895</v>
      </c>
      <c r="R882" s="32">
        <v>-1.1571407</v>
      </c>
      <c r="S882" s="32">
        <v>0.93100000000000005</v>
      </c>
      <c r="U882" s="34">
        <v>0.1895</v>
      </c>
      <c r="V882" s="34">
        <v>-0.395422</v>
      </c>
      <c r="W882" s="34">
        <v>0.91342190000000001</v>
      </c>
    </row>
    <row r="883" spans="1:23" x14ac:dyDescent="0.25">
      <c r="A883" s="24">
        <v>0.38</v>
      </c>
      <c r="B883" s="24">
        <v>0.245203</v>
      </c>
      <c r="C883" s="24">
        <v>0.86068699999999998</v>
      </c>
      <c r="E883" s="26">
        <v>0.38</v>
      </c>
      <c r="F883" s="26">
        <v>-0.323156</v>
      </c>
      <c r="G883" s="26">
        <v>0.87826599999999999</v>
      </c>
      <c r="I883" s="28">
        <v>0.19</v>
      </c>
      <c r="J883" s="28">
        <v>-0.207922</v>
      </c>
      <c r="K883" s="28">
        <v>0.87728910000000004</v>
      </c>
      <c r="M883" s="30">
        <v>0.19</v>
      </c>
      <c r="N883" s="30">
        <v>-0.10050009999999999</v>
      </c>
      <c r="O883" s="30">
        <v>0.91244530000000001</v>
      </c>
      <c r="Q883" s="32">
        <v>0.19</v>
      </c>
      <c r="R883" s="32">
        <v>-1.1415157</v>
      </c>
      <c r="S883" s="32">
        <v>0.93881250000000005</v>
      </c>
      <c r="U883" s="34">
        <v>0.19</v>
      </c>
      <c r="V883" s="34">
        <v>-0.49503140000000001</v>
      </c>
      <c r="W883" s="34">
        <v>0.91146870000000002</v>
      </c>
    </row>
    <row r="884" spans="1:23" x14ac:dyDescent="0.25">
      <c r="A884" s="24">
        <v>0.38100000000000001</v>
      </c>
      <c r="B884" s="24">
        <v>0.25887500000000002</v>
      </c>
      <c r="C884" s="24">
        <v>0.81478899999999999</v>
      </c>
      <c r="E884" s="26">
        <v>0.38100000000000001</v>
      </c>
      <c r="F884" s="26">
        <v>-0.354406</v>
      </c>
      <c r="G884" s="26">
        <v>0.87045300000000003</v>
      </c>
      <c r="I884" s="28">
        <v>0.1905</v>
      </c>
      <c r="J884" s="28">
        <v>-0.20401569999999999</v>
      </c>
      <c r="K884" s="28">
        <v>0.90170309999999998</v>
      </c>
      <c r="M884" s="30">
        <v>0.1905</v>
      </c>
      <c r="N884" s="30">
        <v>-0.10050009999999999</v>
      </c>
      <c r="O884" s="30">
        <v>0.92807030000000001</v>
      </c>
      <c r="Q884" s="32">
        <v>0.1905</v>
      </c>
      <c r="R884" s="32">
        <v>-1.1083126000000001</v>
      </c>
      <c r="S884" s="32">
        <v>0.95346089999999994</v>
      </c>
      <c r="U884" s="34">
        <v>0.1905</v>
      </c>
      <c r="V884" s="34">
        <v>-0.58878140000000001</v>
      </c>
      <c r="W884" s="34">
        <v>0.90853910000000004</v>
      </c>
    </row>
    <row r="885" spans="1:23" x14ac:dyDescent="0.25">
      <c r="A885" s="24">
        <v>0.38200000000000001</v>
      </c>
      <c r="B885" s="24">
        <v>0.26864100000000002</v>
      </c>
      <c r="C885" s="24">
        <v>0.82064800000000004</v>
      </c>
      <c r="E885" s="26">
        <v>0.38200000000000001</v>
      </c>
      <c r="F885" s="26">
        <v>-0.385656</v>
      </c>
      <c r="G885" s="26">
        <v>0.89389099999999999</v>
      </c>
      <c r="I885" s="28">
        <v>0.191</v>
      </c>
      <c r="J885" s="28">
        <v>-0.20206260000000001</v>
      </c>
      <c r="K885" s="28">
        <v>0.89682030000000001</v>
      </c>
      <c r="M885" s="30">
        <v>0.191</v>
      </c>
      <c r="N885" s="30">
        <v>-0.10831259999999999</v>
      </c>
      <c r="O885" s="30">
        <v>0.90365620000000002</v>
      </c>
      <c r="Q885" s="32">
        <v>0.191</v>
      </c>
      <c r="R885" s="32">
        <v>-1.0594844999999999</v>
      </c>
      <c r="S885" s="32">
        <v>0.95053120000000002</v>
      </c>
      <c r="U885" s="34">
        <v>0.191</v>
      </c>
      <c r="V885" s="34">
        <v>-0.66495320000000002</v>
      </c>
      <c r="W885" s="34">
        <v>0.91537500000000005</v>
      </c>
    </row>
    <row r="886" spans="1:23" x14ac:dyDescent="0.25">
      <c r="A886" s="24">
        <v>0.38300000000000001</v>
      </c>
      <c r="B886" s="24">
        <v>0.276453</v>
      </c>
      <c r="C886" s="24">
        <v>0.76010200000000006</v>
      </c>
      <c r="E886" s="26">
        <v>0.38300000000000001</v>
      </c>
      <c r="F886" s="26">
        <v>-0.42081299999999999</v>
      </c>
      <c r="G886" s="26">
        <v>0.88412500000000005</v>
      </c>
      <c r="I886" s="28">
        <v>0.1915</v>
      </c>
      <c r="J886" s="28">
        <v>-0.19815640000000001</v>
      </c>
      <c r="K886" s="28">
        <v>0.89584370000000002</v>
      </c>
      <c r="M886" s="30">
        <v>0.1915</v>
      </c>
      <c r="N886" s="30">
        <v>-0.1200314</v>
      </c>
      <c r="O886" s="30">
        <v>0.90463280000000001</v>
      </c>
      <c r="Q886" s="32">
        <v>0.1915</v>
      </c>
      <c r="R886" s="32">
        <v>-0.99698450000000005</v>
      </c>
      <c r="S886" s="32">
        <v>0.97201559999999998</v>
      </c>
      <c r="U886" s="34">
        <v>0.1915</v>
      </c>
      <c r="V886" s="34">
        <v>-0.71964070000000002</v>
      </c>
      <c r="W886" s="34">
        <v>0.91439839999999994</v>
      </c>
    </row>
    <row r="887" spans="1:23" x14ac:dyDescent="0.25">
      <c r="A887" s="24">
        <v>0.38400000000000001</v>
      </c>
      <c r="B887" s="24">
        <v>0.28035900000000002</v>
      </c>
      <c r="C887" s="24">
        <v>0.82455500000000004</v>
      </c>
      <c r="E887" s="26">
        <v>0.38400000000000001</v>
      </c>
      <c r="F887" s="26">
        <v>-0.45401599999999998</v>
      </c>
      <c r="G887" s="26">
        <v>0.889984</v>
      </c>
      <c r="I887" s="28">
        <v>0.192</v>
      </c>
      <c r="J887" s="28">
        <v>-0.19815640000000001</v>
      </c>
      <c r="K887" s="28">
        <v>0.88607809999999998</v>
      </c>
      <c r="M887" s="30">
        <v>0.192</v>
      </c>
      <c r="N887" s="30">
        <v>-0.1376095</v>
      </c>
      <c r="O887" s="30">
        <v>0.91146870000000002</v>
      </c>
      <c r="Q887" s="32">
        <v>0.192</v>
      </c>
      <c r="R887" s="32">
        <v>-0.91885950000000005</v>
      </c>
      <c r="S887" s="32">
        <v>0.96615620000000002</v>
      </c>
      <c r="U887" s="34">
        <v>0.192</v>
      </c>
      <c r="V887" s="34">
        <v>-0.74112509999999998</v>
      </c>
      <c r="W887" s="34">
        <v>0.91342190000000001</v>
      </c>
    </row>
    <row r="888" spans="1:23" x14ac:dyDescent="0.25">
      <c r="A888" s="24">
        <v>0.38500000000000001</v>
      </c>
      <c r="B888" s="24">
        <v>0.28035900000000002</v>
      </c>
      <c r="C888" s="24">
        <v>0.79818699999999998</v>
      </c>
      <c r="E888" s="26">
        <v>0.38500000000000001</v>
      </c>
      <c r="F888" s="26">
        <v>-0.489172</v>
      </c>
      <c r="G888" s="26">
        <v>0.90170300000000003</v>
      </c>
      <c r="I888" s="28">
        <v>0.1925</v>
      </c>
      <c r="J888" s="28">
        <v>-0.19815640000000001</v>
      </c>
      <c r="K888" s="28">
        <v>0.88900780000000001</v>
      </c>
      <c r="M888" s="30">
        <v>0.1925</v>
      </c>
      <c r="N888" s="30">
        <v>-0.15714069999999999</v>
      </c>
      <c r="O888" s="30">
        <v>0.89096089999999994</v>
      </c>
      <c r="Q888" s="32">
        <v>0.1925</v>
      </c>
      <c r="R888" s="32">
        <v>-0.83096890000000001</v>
      </c>
      <c r="S888" s="32">
        <v>0.97885160000000004</v>
      </c>
      <c r="U888" s="34">
        <v>0.1925</v>
      </c>
      <c r="V888" s="34">
        <v>-0.73526570000000002</v>
      </c>
      <c r="W888" s="34">
        <v>0.91928120000000002</v>
      </c>
    </row>
    <row r="889" spans="1:23" x14ac:dyDescent="0.25">
      <c r="A889" s="24">
        <v>0.38600000000000001</v>
      </c>
      <c r="B889" s="24">
        <v>0.28035900000000002</v>
      </c>
      <c r="C889" s="24">
        <v>0.78939800000000004</v>
      </c>
      <c r="E889" s="26">
        <v>0.38600000000000001</v>
      </c>
      <c r="F889" s="26">
        <v>-0.52432800000000002</v>
      </c>
      <c r="G889" s="26">
        <v>0.89975000000000005</v>
      </c>
      <c r="I889" s="28">
        <v>0.193</v>
      </c>
      <c r="J889" s="28">
        <v>-0.2001095</v>
      </c>
      <c r="K889" s="28">
        <v>0.87435940000000001</v>
      </c>
      <c r="M889" s="30">
        <v>0.193</v>
      </c>
      <c r="N889" s="30">
        <v>-0.18253140000000001</v>
      </c>
      <c r="O889" s="30">
        <v>0.89096089999999994</v>
      </c>
      <c r="Q889" s="32">
        <v>0.193</v>
      </c>
      <c r="R889" s="32">
        <v>-0.73526570000000002</v>
      </c>
      <c r="S889" s="32">
        <v>0.98959370000000002</v>
      </c>
      <c r="U889" s="34">
        <v>0.193</v>
      </c>
      <c r="V889" s="34">
        <v>-0.69620320000000002</v>
      </c>
      <c r="W889" s="34">
        <v>0.92514059999999998</v>
      </c>
    </row>
    <row r="890" spans="1:23" x14ac:dyDescent="0.25">
      <c r="A890" s="24">
        <v>0.38700000000000001</v>
      </c>
      <c r="B890" s="24">
        <v>0.276453</v>
      </c>
      <c r="C890" s="24">
        <v>0.77279699999999996</v>
      </c>
      <c r="E890" s="26">
        <v>0.38700000000000001</v>
      </c>
      <c r="F890" s="26">
        <v>-0.557531</v>
      </c>
      <c r="G890" s="26">
        <v>0.905609</v>
      </c>
      <c r="I890" s="28">
        <v>0.19350000000000001</v>
      </c>
      <c r="J890" s="28">
        <v>-0.20206260000000001</v>
      </c>
      <c r="K890" s="28">
        <v>0.89096089999999994</v>
      </c>
      <c r="M890" s="30">
        <v>0.19350000000000001</v>
      </c>
      <c r="N890" s="30">
        <v>-0.21378140000000001</v>
      </c>
      <c r="O890" s="30">
        <v>0.90170309999999998</v>
      </c>
      <c r="Q890" s="32">
        <v>0.19350000000000001</v>
      </c>
      <c r="R890" s="32">
        <v>-0.62979700000000005</v>
      </c>
      <c r="S890" s="32">
        <v>0.98764059999999998</v>
      </c>
      <c r="U890" s="34">
        <v>0.19350000000000001</v>
      </c>
      <c r="V890" s="34">
        <v>-0.62784390000000001</v>
      </c>
      <c r="W890" s="34">
        <v>0.92416410000000004</v>
      </c>
    </row>
    <row r="891" spans="1:23" x14ac:dyDescent="0.25">
      <c r="A891" s="24">
        <v>0.38800000000000001</v>
      </c>
      <c r="B891" s="24">
        <v>0.26864100000000002</v>
      </c>
      <c r="C891" s="24">
        <v>0.79916399999999999</v>
      </c>
      <c r="E891" s="26">
        <v>0.38800000000000001</v>
      </c>
      <c r="F891" s="26">
        <v>-0.588781</v>
      </c>
      <c r="G891" s="26">
        <v>0.90951599999999999</v>
      </c>
      <c r="I891" s="28">
        <v>0.19400000000000001</v>
      </c>
      <c r="J891" s="28">
        <v>-0.20596890000000001</v>
      </c>
      <c r="K891" s="28">
        <v>0.87533589999999994</v>
      </c>
      <c r="M891" s="30">
        <v>0.19400000000000001</v>
      </c>
      <c r="N891" s="30">
        <v>-0.2469845</v>
      </c>
      <c r="O891" s="30">
        <v>0.88998440000000001</v>
      </c>
      <c r="Q891" s="32">
        <v>0.19400000000000001</v>
      </c>
      <c r="R891" s="32">
        <v>-0.52042200000000005</v>
      </c>
      <c r="S891" s="32">
        <v>0.98471089999999994</v>
      </c>
      <c r="U891" s="34">
        <v>0.19400000000000001</v>
      </c>
      <c r="V891" s="34">
        <v>-0.54385950000000005</v>
      </c>
      <c r="W891" s="34">
        <v>0.93783589999999994</v>
      </c>
    </row>
    <row r="892" spans="1:23" x14ac:dyDescent="0.25">
      <c r="A892" s="24">
        <v>0.38900000000000001</v>
      </c>
      <c r="B892" s="24">
        <v>0.260828</v>
      </c>
      <c r="C892" s="24">
        <v>0.75131199999999998</v>
      </c>
      <c r="E892" s="26">
        <v>0.38900000000000001</v>
      </c>
      <c r="F892" s="26">
        <v>-0.61807800000000002</v>
      </c>
      <c r="G892" s="26">
        <v>0.92025800000000002</v>
      </c>
      <c r="I892" s="28">
        <v>0.19450000000000001</v>
      </c>
      <c r="J892" s="28">
        <v>-0.20987510000000001</v>
      </c>
      <c r="K892" s="28">
        <v>0.87826559999999998</v>
      </c>
      <c r="M892" s="30">
        <v>0.19450000000000001</v>
      </c>
      <c r="N892" s="30">
        <v>-0.28409390000000001</v>
      </c>
      <c r="O892" s="30">
        <v>0.89096089999999994</v>
      </c>
      <c r="Q892" s="32">
        <v>0.19450000000000001</v>
      </c>
      <c r="R892" s="32">
        <v>-0.411047</v>
      </c>
      <c r="S892" s="32">
        <v>0.99154690000000001</v>
      </c>
      <c r="U892" s="34">
        <v>0.19450000000000001</v>
      </c>
      <c r="V892" s="34">
        <v>-0.44620320000000002</v>
      </c>
      <c r="W892" s="34">
        <v>0.93392969999999997</v>
      </c>
    </row>
    <row r="893" spans="1:23" x14ac:dyDescent="0.25">
      <c r="A893" s="24">
        <v>0.39</v>
      </c>
      <c r="B893" s="24">
        <v>0.249109</v>
      </c>
      <c r="C893" s="24">
        <v>0.76693699999999998</v>
      </c>
      <c r="E893" s="26">
        <v>0.39</v>
      </c>
      <c r="F893" s="26">
        <v>-0.64346899999999996</v>
      </c>
      <c r="G893" s="26">
        <v>0.93197700000000006</v>
      </c>
      <c r="I893" s="28">
        <v>0.19500000000000001</v>
      </c>
      <c r="J893" s="28">
        <v>-0.21378140000000001</v>
      </c>
      <c r="K893" s="28">
        <v>0.88021870000000002</v>
      </c>
      <c r="M893" s="30">
        <v>0.19500000000000001</v>
      </c>
      <c r="N893" s="30">
        <v>-0.3251095</v>
      </c>
      <c r="O893" s="30">
        <v>0.90072660000000004</v>
      </c>
      <c r="Q893" s="32">
        <v>0.19500000000000001</v>
      </c>
      <c r="R893" s="32">
        <v>-0.30362509999999998</v>
      </c>
      <c r="S893" s="32">
        <v>0.99447660000000004</v>
      </c>
      <c r="U893" s="34">
        <v>0.19500000000000001</v>
      </c>
      <c r="V893" s="34">
        <v>-0.34659390000000001</v>
      </c>
      <c r="W893" s="34">
        <v>0.93881250000000005</v>
      </c>
    </row>
    <row r="894" spans="1:23" x14ac:dyDescent="0.25">
      <c r="A894" s="24">
        <v>0.39100000000000001</v>
      </c>
      <c r="B894" s="24">
        <v>0.233484</v>
      </c>
      <c r="C894" s="24">
        <v>0.79037500000000005</v>
      </c>
      <c r="E894" s="26">
        <v>0.39100000000000001</v>
      </c>
      <c r="F894" s="26">
        <v>-0.666906</v>
      </c>
      <c r="G894" s="26">
        <v>0.92611699999999997</v>
      </c>
      <c r="I894" s="28">
        <v>0.19550000000000001</v>
      </c>
      <c r="J894" s="28">
        <v>-0.21964069999999999</v>
      </c>
      <c r="K894" s="28">
        <v>0.86947660000000004</v>
      </c>
      <c r="M894" s="30">
        <v>0.19550000000000001</v>
      </c>
      <c r="N894" s="30">
        <v>-0.36612509999999998</v>
      </c>
      <c r="O894" s="30">
        <v>0.88021870000000002</v>
      </c>
      <c r="Q894" s="32">
        <v>0.19550000000000001</v>
      </c>
      <c r="R894" s="32">
        <v>-0.19620319999999999</v>
      </c>
      <c r="S894" s="32">
        <v>0.98471089999999994</v>
      </c>
      <c r="U894" s="34">
        <v>0.19550000000000001</v>
      </c>
      <c r="V894" s="34">
        <v>-0.25284390000000001</v>
      </c>
      <c r="W894" s="34">
        <v>0.93978910000000004</v>
      </c>
    </row>
    <row r="895" spans="1:23" x14ac:dyDescent="0.25">
      <c r="A895" s="24">
        <v>0.39200000000000002</v>
      </c>
      <c r="B895" s="24">
        <v>0.21590599999999999</v>
      </c>
      <c r="C895" s="24">
        <v>0.764984</v>
      </c>
      <c r="E895" s="26">
        <v>0.39200000000000002</v>
      </c>
      <c r="F895" s="26">
        <v>-0.68643799999999999</v>
      </c>
      <c r="G895" s="26">
        <v>0.92806999999999995</v>
      </c>
      <c r="I895" s="28">
        <v>0.19600000000000001</v>
      </c>
      <c r="J895" s="28">
        <v>-0.22745319999999999</v>
      </c>
      <c r="K895" s="28">
        <v>0.87533589999999994</v>
      </c>
      <c r="M895" s="30">
        <v>0.19600000000000001</v>
      </c>
      <c r="N895" s="30">
        <v>-0.411047</v>
      </c>
      <c r="O895" s="30">
        <v>0.89291410000000004</v>
      </c>
      <c r="Q895" s="32">
        <v>0.19600000000000001</v>
      </c>
      <c r="R895" s="32">
        <v>-9.8546999999999996E-2</v>
      </c>
      <c r="S895" s="32">
        <v>0.98861719999999997</v>
      </c>
      <c r="U895" s="34">
        <v>0.19600000000000001</v>
      </c>
      <c r="V895" s="34">
        <v>-0.176672</v>
      </c>
      <c r="W895" s="34">
        <v>0.93588280000000001</v>
      </c>
    </row>
    <row r="896" spans="1:23" x14ac:dyDescent="0.25">
      <c r="A896" s="24">
        <v>0.39300000000000002</v>
      </c>
      <c r="B896" s="24">
        <v>0.19442200000000001</v>
      </c>
      <c r="C896" s="24">
        <v>0.765961</v>
      </c>
      <c r="E896" s="26">
        <v>0.39300000000000002</v>
      </c>
      <c r="F896" s="26">
        <v>-0.70401599999999998</v>
      </c>
      <c r="G896" s="26">
        <v>0.93100000000000005</v>
      </c>
      <c r="I896" s="28">
        <v>0.19650000000000001</v>
      </c>
      <c r="J896" s="28">
        <v>-0.23526569999999999</v>
      </c>
      <c r="K896" s="28">
        <v>0.86459370000000002</v>
      </c>
      <c r="M896" s="30">
        <v>0.19650000000000001</v>
      </c>
      <c r="N896" s="30">
        <v>-0.45596890000000001</v>
      </c>
      <c r="O896" s="30">
        <v>0.88705469999999997</v>
      </c>
      <c r="Q896" s="32">
        <v>0.19650000000000001</v>
      </c>
      <c r="R896" s="32">
        <v>-8.7031999999999995E-3</v>
      </c>
      <c r="S896" s="32">
        <v>0.97006250000000005</v>
      </c>
      <c r="U896" s="34">
        <v>0.19650000000000001</v>
      </c>
      <c r="V896" s="34">
        <v>-0.12589069999999999</v>
      </c>
      <c r="W896" s="34">
        <v>0.93881250000000005</v>
      </c>
    </row>
    <row r="897" spans="1:23" x14ac:dyDescent="0.25">
      <c r="A897" s="24">
        <v>0.39400000000000002</v>
      </c>
      <c r="B897" s="24">
        <v>0.170984</v>
      </c>
      <c r="C897" s="24">
        <v>0.75912500000000005</v>
      </c>
      <c r="E897" s="26">
        <v>0.39400000000000002</v>
      </c>
      <c r="F897" s="26">
        <v>-0.71768799999999999</v>
      </c>
      <c r="G897" s="26">
        <v>0.95053100000000001</v>
      </c>
      <c r="I897" s="28">
        <v>0.19700000000000001</v>
      </c>
      <c r="J897" s="28">
        <v>-0.24503140000000001</v>
      </c>
      <c r="K897" s="28">
        <v>0.88021870000000002</v>
      </c>
      <c r="M897" s="30">
        <v>0.19700000000000001</v>
      </c>
      <c r="N897" s="30">
        <v>-0.50089070000000002</v>
      </c>
      <c r="O897" s="30">
        <v>0.88510160000000004</v>
      </c>
      <c r="Q897" s="32">
        <v>0.19700000000000001</v>
      </c>
      <c r="R897" s="32">
        <v>6.9421800000000006E-2</v>
      </c>
      <c r="S897" s="32">
        <v>0.97787500000000005</v>
      </c>
      <c r="U897" s="34">
        <v>0.19700000000000001</v>
      </c>
      <c r="V897" s="34">
        <v>-0.10050009999999999</v>
      </c>
      <c r="W897" s="34">
        <v>0.93588280000000001</v>
      </c>
    </row>
    <row r="898" spans="1:23" x14ac:dyDescent="0.25">
      <c r="A898" s="24">
        <v>0.39500000000000002</v>
      </c>
      <c r="B898" s="24">
        <v>0.145594</v>
      </c>
      <c r="C898" s="24">
        <v>0.76693699999999998</v>
      </c>
      <c r="E898" s="26">
        <v>0.39500000000000002</v>
      </c>
      <c r="F898" s="26">
        <v>-0.72745300000000002</v>
      </c>
      <c r="G898" s="26">
        <v>0.95053100000000001</v>
      </c>
      <c r="I898" s="28">
        <v>0.19750000000000001</v>
      </c>
      <c r="J898" s="28">
        <v>-0.254797</v>
      </c>
      <c r="K898" s="28">
        <v>0.86166410000000004</v>
      </c>
      <c r="M898" s="30">
        <v>0.19750000000000001</v>
      </c>
      <c r="N898" s="30">
        <v>-0.54385950000000005</v>
      </c>
      <c r="O898" s="30">
        <v>0.89682030000000001</v>
      </c>
      <c r="Q898" s="32">
        <v>0.19750000000000001</v>
      </c>
      <c r="R898" s="32">
        <v>0.135828</v>
      </c>
      <c r="S898" s="32">
        <v>0.95346089999999994</v>
      </c>
      <c r="U898" s="34">
        <v>0.19750000000000001</v>
      </c>
      <c r="V898" s="34">
        <v>-0.10831259999999999</v>
      </c>
      <c r="W898" s="34">
        <v>0.93490620000000002</v>
      </c>
    </row>
    <row r="899" spans="1:23" x14ac:dyDescent="0.25">
      <c r="A899" s="24">
        <v>0.39600000000000002</v>
      </c>
      <c r="B899" s="24">
        <v>0.11824999999999999</v>
      </c>
      <c r="C899" s="24">
        <v>0.77670300000000003</v>
      </c>
      <c r="E899" s="26">
        <v>0.39600000000000002</v>
      </c>
      <c r="F899" s="26">
        <v>-0.73135899999999998</v>
      </c>
      <c r="G899" s="26">
        <v>0.95931999999999995</v>
      </c>
      <c r="I899" s="28">
        <v>0.19800000000000001</v>
      </c>
      <c r="J899" s="28">
        <v>-0.26651570000000002</v>
      </c>
      <c r="K899" s="28">
        <v>0.86557030000000001</v>
      </c>
      <c r="M899" s="30">
        <v>0.19800000000000001</v>
      </c>
      <c r="N899" s="30">
        <v>-0.58682820000000002</v>
      </c>
      <c r="O899" s="30">
        <v>0.89291410000000004</v>
      </c>
      <c r="Q899" s="32">
        <v>0.19800000000000001</v>
      </c>
      <c r="R899" s="32">
        <v>0.18660930000000001</v>
      </c>
      <c r="S899" s="32">
        <v>0.95443750000000005</v>
      </c>
      <c r="U899" s="34">
        <v>0.19800000000000001</v>
      </c>
      <c r="V899" s="34">
        <v>-0.14737510000000001</v>
      </c>
      <c r="W899" s="34">
        <v>0.92807030000000001</v>
      </c>
    </row>
    <row r="900" spans="1:23" x14ac:dyDescent="0.25">
      <c r="A900" s="24">
        <v>0.39700000000000002</v>
      </c>
      <c r="B900" s="24">
        <v>8.8953000000000004E-2</v>
      </c>
      <c r="C900" s="24">
        <v>0.76986699999999997</v>
      </c>
      <c r="E900" s="26">
        <v>0.39700000000000002</v>
      </c>
      <c r="F900" s="26">
        <v>-0.73135899999999998</v>
      </c>
      <c r="G900" s="26">
        <v>0.96615600000000001</v>
      </c>
      <c r="I900" s="28">
        <v>0.19850000000000001</v>
      </c>
      <c r="J900" s="28">
        <v>-0.2782345</v>
      </c>
      <c r="K900" s="28">
        <v>0.86654690000000001</v>
      </c>
      <c r="M900" s="30">
        <v>0.19850000000000001</v>
      </c>
      <c r="N900" s="30">
        <v>-0.62589070000000002</v>
      </c>
      <c r="O900" s="30">
        <v>0.89193750000000005</v>
      </c>
      <c r="Q900" s="32">
        <v>0.19850000000000001</v>
      </c>
      <c r="R900" s="32">
        <v>0.2217655</v>
      </c>
      <c r="S900" s="32">
        <v>0.94564839999999994</v>
      </c>
      <c r="U900" s="34">
        <v>0.19850000000000001</v>
      </c>
      <c r="V900" s="34">
        <v>-0.21182819999999999</v>
      </c>
      <c r="W900" s="34">
        <v>0.91830469999999997</v>
      </c>
    </row>
    <row r="901" spans="1:23" x14ac:dyDescent="0.25">
      <c r="A901" s="24">
        <v>0.39800000000000002</v>
      </c>
      <c r="B901" s="24">
        <v>5.5750000000000001E-2</v>
      </c>
      <c r="C901" s="24">
        <v>0.76791399999999999</v>
      </c>
      <c r="E901" s="26">
        <v>0.39800000000000002</v>
      </c>
      <c r="F901" s="26">
        <v>-0.72745300000000002</v>
      </c>
      <c r="G901" s="26">
        <v>0.97103899999999999</v>
      </c>
      <c r="I901" s="28">
        <v>0.19900000000000001</v>
      </c>
      <c r="J901" s="28">
        <v>-0.29190640000000001</v>
      </c>
      <c r="K901" s="28">
        <v>0.87533589999999994</v>
      </c>
      <c r="M901" s="30">
        <v>0.19900000000000001</v>
      </c>
      <c r="N901" s="30">
        <v>-0.66495320000000002</v>
      </c>
      <c r="O901" s="30">
        <v>0.90267969999999997</v>
      </c>
      <c r="Q901" s="32">
        <v>0.19900000000000001</v>
      </c>
      <c r="R901" s="32">
        <v>0.24129680000000001</v>
      </c>
      <c r="S901" s="32">
        <v>0.93197660000000004</v>
      </c>
      <c r="U901" s="34">
        <v>0.19900000000000001</v>
      </c>
      <c r="V901" s="34">
        <v>-0.29776570000000002</v>
      </c>
      <c r="W901" s="34">
        <v>0.92611719999999997</v>
      </c>
    </row>
    <row r="902" spans="1:23" x14ac:dyDescent="0.25">
      <c r="A902" s="24">
        <v>0.39900000000000002</v>
      </c>
      <c r="B902" s="24">
        <v>2.0594000000000001E-2</v>
      </c>
      <c r="C902" s="24">
        <v>0.79818699999999998</v>
      </c>
      <c r="E902" s="26">
        <v>0.39900000000000002</v>
      </c>
      <c r="F902" s="26">
        <v>-0.71964099999999998</v>
      </c>
      <c r="G902" s="26">
        <v>0.97103899999999999</v>
      </c>
      <c r="I902" s="28">
        <v>0.19950000000000001</v>
      </c>
      <c r="J902" s="28">
        <v>-0.30362509999999998</v>
      </c>
      <c r="K902" s="28">
        <v>0.84896870000000002</v>
      </c>
      <c r="M902" s="30">
        <v>0.19950000000000001</v>
      </c>
      <c r="N902" s="30">
        <v>-0.70010950000000005</v>
      </c>
      <c r="O902" s="30">
        <v>0.89682030000000001</v>
      </c>
      <c r="Q902" s="32">
        <v>0.19950000000000001</v>
      </c>
      <c r="R902" s="32">
        <v>0.24324989999999999</v>
      </c>
      <c r="S902" s="32">
        <v>0.92416410000000004</v>
      </c>
      <c r="U902" s="34">
        <v>0.19950000000000001</v>
      </c>
      <c r="V902" s="34">
        <v>-0.395422</v>
      </c>
      <c r="W902" s="34">
        <v>0.91635160000000004</v>
      </c>
    </row>
    <row r="903" spans="1:23" x14ac:dyDescent="0.25">
      <c r="A903" s="24">
        <v>0.4</v>
      </c>
      <c r="B903" s="24">
        <v>-1.6515999999999999E-2</v>
      </c>
      <c r="C903" s="24">
        <v>0.76010200000000006</v>
      </c>
      <c r="E903" s="26">
        <v>0.4</v>
      </c>
      <c r="F903" s="26">
        <v>-0.70792200000000005</v>
      </c>
      <c r="G903" s="26">
        <v>0.97885200000000006</v>
      </c>
      <c r="I903" s="28">
        <v>0.2</v>
      </c>
      <c r="J903" s="28">
        <v>-0.317297</v>
      </c>
      <c r="K903" s="28">
        <v>0.87826559999999998</v>
      </c>
      <c r="M903" s="30">
        <v>0.2</v>
      </c>
      <c r="N903" s="30">
        <v>-0.73135950000000005</v>
      </c>
      <c r="O903" s="30">
        <v>0.90267969999999997</v>
      </c>
      <c r="Q903" s="32">
        <v>0.2</v>
      </c>
      <c r="R903" s="32">
        <v>0.229578</v>
      </c>
      <c r="S903" s="32">
        <v>0.91049219999999997</v>
      </c>
      <c r="U903" s="34">
        <v>0.2</v>
      </c>
      <c r="V903" s="34">
        <v>-0.49503140000000001</v>
      </c>
      <c r="W903" s="34">
        <v>0.90658589999999994</v>
      </c>
    </row>
    <row r="904" spans="1:23" x14ac:dyDescent="0.25">
      <c r="A904" s="24">
        <v>0.40100000000000002</v>
      </c>
      <c r="B904" s="24">
        <v>-5.3624999999999999E-2</v>
      </c>
      <c r="C904" s="24">
        <v>0.812836</v>
      </c>
      <c r="E904" s="26">
        <v>0.40100000000000002</v>
      </c>
      <c r="F904" s="26">
        <v>-0.69229700000000005</v>
      </c>
      <c r="G904" s="26">
        <v>0.97787500000000005</v>
      </c>
      <c r="I904" s="28">
        <v>0.20050000000000001</v>
      </c>
      <c r="J904" s="28">
        <v>-0.33096890000000001</v>
      </c>
      <c r="K904" s="28">
        <v>0.87631250000000005</v>
      </c>
      <c r="M904" s="30">
        <v>0.20050000000000001</v>
      </c>
      <c r="N904" s="30">
        <v>-0.75870320000000002</v>
      </c>
      <c r="O904" s="30">
        <v>0.91244530000000001</v>
      </c>
      <c r="Q904" s="32">
        <v>0.20050000000000001</v>
      </c>
      <c r="R904" s="32">
        <v>0.19442180000000001</v>
      </c>
      <c r="S904" s="32">
        <v>0.90170309999999998</v>
      </c>
      <c r="U904" s="34">
        <v>0.20050000000000001</v>
      </c>
      <c r="V904" s="34">
        <v>-0.58878140000000001</v>
      </c>
      <c r="W904" s="34">
        <v>0.91342190000000001</v>
      </c>
    </row>
    <row r="905" spans="1:23" x14ac:dyDescent="0.25">
      <c r="A905" s="24">
        <v>0.40200000000000002</v>
      </c>
      <c r="B905" s="24">
        <v>-9.2688000000000006E-2</v>
      </c>
      <c r="C905" s="24">
        <v>0.78353899999999999</v>
      </c>
      <c r="E905" s="26">
        <v>0.40200000000000002</v>
      </c>
      <c r="F905" s="26">
        <v>-0.67081299999999999</v>
      </c>
      <c r="G905" s="26">
        <v>0.98080500000000004</v>
      </c>
      <c r="I905" s="28">
        <v>0.20100000000000001</v>
      </c>
      <c r="J905" s="28">
        <v>-0.34659390000000001</v>
      </c>
      <c r="K905" s="28">
        <v>0.88119530000000001</v>
      </c>
      <c r="M905" s="30">
        <v>0.20100000000000001</v>
      </c>
      <c r="N905" s="30">
        <v>-0.78018759999999998</v>
      </c>
      <c r="O905" s="30">
        <v>0.90267969999999997</v>
      </c>
      <c r="Q905" s="32">
        <v>0.20100000000000001</v>
      </c>
      <c r="R905" s="32">
        <v>0.14559359999999999</v>
      </c>
      <c r="S905" s="32">
        <v>0.89096089999999994</v>
      </c>
      <c r="U905" s="34">
        <v>0.20100000000000001</v>
      </c>
      <c r="V905" s="34">
        <v>-0.66300009999999998</v>
      </c>
      <c r="W905" s="34">
        <v>0.91146870000000002</v>
      </c>
    </row>
    <row r="906" spans="1:23" x14ac:dyDescent="0.25">
      <c r="A906" s="24">
        <v>0.40300000000000002</v>
      </c>
      <c r="B906" s="24">
        <v>-0.13370299999999999</v>
      </c>
      <c r="C906" s="24">
        <v>0.82553100000000001</v>
      </c>
      <c r="E906" s="26">
        <v>0.40300000000000002</v>
      </c>
      <c r="F906" s="26">
        <v>-0.64737500000000003</v>
      </c>
      <c r="G906" s="26">
        <v>0.984711</v>
      </c>
      <c r="I906" s="28">
        <v>0.20150000000000001</v>
      </c>
      <c r="J906" s="28">
        <v>-0.35831259999999998</v>
      </c>
      <c r="K906" s="28">
        <v>0.87728910000000004</v>
      </c>
      <c r="M906" s="30">
        <v>0.20150000000000001</v>
      </c>
      <c r="N906" s="30">
        <v>-0.79385950000000005</v>
      </c>
      <c r="O906" s="30">
        <v>0.92514059999999998</v>
      </c>
      <c r="Q906" s="32">
        <v>0.20150000000000001</v>
      </c>
      <c r="R906" s="32">
        <v>8.3093600000000004E-2</v>
      </c>
      <c r="S906" s="32">
        <v>0.88510160000000004</v>
      </c>
      <c r="U906" s="34">
        <v>0.20150000000000001</v>
      </c>
      <c r="V906" s="34">
        <v>-0.71964070000000002</v>
      </c>
      <c r="W906" s="34">
        <v>0.91146870000000002</v>
      </c>
    </row>
    <row r="907" spans="1:23" x14ac:dyDescent="0.25">
      <c r="A907" s="24">
        <v>0.40400000000000003</v>
      </c>
      <c r="B907" s="24">
        <v>-0.176672</v>
      </c>
      <c r="C907" s="24">
        <v>0.84115600000000001</v>
      </c>
      <c r="E907" s="26">
        <v>0.40400000000000003</v>
      </c>
      <c r="F907" s="26">
        <v>-0.620031</v>
      </c>
      <c r="G907" s="26">
        <v>0.97494499999999995</v>
      </c>
      <c r="I907" s="28">
        <v>0.20200000000000001</v>
      </c>
      <c r="J907" s="28">
        <v>-0.37589070000000002</v>
      </c>
      <c r="K907" s="28">
        <v>0.89389059999999998</v>
      </c>
      <c r="M907" s="30">
        <v>0.20200000000000001</v>
      </c>
      <c r="N907" s="30">
        <v>-0.80557820000000002</v>
      </c>
      <c r="O907" s="30">
        <v>0.92416410000000004</v>
      </c>
      <c r="Q907" s="32">
        <v>0.20200000000000001</v>
      </c>
      <c r="R907" s="32">
        <v>4.9686000000000001E-3</v>
      </c>
      <c r="S907" s="32">
        <v>0.87240620000000002</v>
      </c>
      <c r="U907" s="34">
        <v>0.20200000000000001</v>
      </c>
      <c r="V907" s="34">
        <v>-0.74112509999999998</v>
      </c>
      <c r="W907" s="34">
        <v>0.91342190000000001</v>
      </c>
    </row>
    <row r="908" spans="1:23" x14ac:dyDescent="0.25">
      <c r="A908" s="24">
        <v>0.40500000000000003</v>
      </c>
      <c r="B908" s="24">
        <v>-0.219641</v>
      </c>
      <c r="C908" s="24">
        <v>0.80209399999999997</v>
      </c>
      <c r="E908" s="26">
        <v>0.40500000000000003</v>
      </c>
      <c r="F908" s="26">
        <v>-0.59073399999999998</v>
      </c>
      <c r="G908" s="26">
        <v>0.98764099999999999</v>
      </c>
      <c r="I908" s="28">
        <v>0.20250000000000001</v>
      </c>
      <c r="J908" s="28">
        <v>-0.39151570000000002</v>
      </c>
      <c r="K908" s="28">
        <v>0.88607809999999998</v>
      </c>
      <c r="M908" s="30">
        <v>0.20250000000000001</v>
      </c>
      <c r="N908" s="30">
        <v>-0.81339070000000002</v>
      </c>
      <c r="O908" s="30">
        <v>0.92611719999999997</v>
      </c>
      <c r="Q908" s="32">
        <v>0.20250000000000001</v>
      </c>
      <c r="R908" s="32">
        <v>-8.4875099999999995E-2</v>
      </c>
      <c r="S908" s="32">
        <v>0.86752339999999994</v>
      </c>
      <c r="U908" s="34">
        <v>0.20250000000000001</v>
      </c>
      <c r="V908" s="34">
        <v>-0.73331259999999998</v>
      </c>
      <c r="W908" s="34">
        <v>0.91928120000000002</v>
      </c>
    </row>
    <row r="909" spans="1:23" x14ac:dyDescent="0.25">
      <c r="A909" s="24">
        <v>0.40600000000000003</v>
      </c>
      <c r="B909" s="24">
        <v>-0.26456299999999999</v>
      </c>
      <c r="C909" s="24">
        <v>0.80502300000000004</v>
      </c>
      <c r="E909" s="26">
        <v>0.40600000000000003</v>
      </c>
      <c r="F909" s="26">
        <v>-0.55948399999999998</v>
      </c>
      <c r="G909" s="26">
        <v>0.968109</v>
      </c>
      <c r="I909" s="28">
        <v>0.20300000000000001</v>
      </c>
      <c r="J909" s="28">
        <v>-0.40518759999999998</v>
      </c>
      <c r="K909" s="28">
        <v>0.90072660000000004</v>
      </c>
      <c r="M909" s="30">
        <v>0.20300000000000001</v>
      </c>
      <c r="N909" s="30">
        <v>-0.81534390000000001</v>
      </c>
      <c r="O909" s="30">
        <v>0.92904690000000001</v>
      </c>
      <c r="Q909" s="32">
        <v>0.20300000000000001</v>
      </c>
      <c r="R909" s="32">
        <v>-0.18253140000000001</v>
      </c>
      <c r="S909" s="32">
        <v>0.85482809999999998</v>
      </c>
      <c r="U909" s="34">
        <v>0.20300000000000001</v>
      </c>
      <c r="V909" s="34">
        <v>-0.69620320000000002</v>
      </c>
      <c r="W909" s="34">
        <v>0.92123440000000001</v>
      </c>
    </row>
    <row r="910" spans="1:23" x14ac:dyDescent="0.25">
      <c r="A910" s="24">
        <v>0.40699999999999997</v>
      </c>
      <c r="B910" s="24">
        <v>-0.307531</v>
      </c>
      <c r="C910" s="24">
        <v>0.85287500000000005</v>
      </c>
      <c r="E910" s="26">
        <v>0.40699999999999997</v>
      </c>
      <c r="F910" s="26">
        <v>-0.526281</v>
      </c>
      <c r="G910" s="26">
        <v>0.96615600000000001</v>
      </c>
      <c r="I910" s="28">
        <v>0.20349999999999999</v>
      </c>
      <c r="J910" s="28">
        <v>-0.42276570000000002</v>
      </c>
      <c r="K910" s="28">
        <v>0.88900780000000001</v>
      </c>
      <c r="M910" s="30">
        <v>0.20349999999999999</v>
      </c>
      <c r="N910" s="30">
        <v>-0.80948450000000005</v>
      </c>
      <c r="O910" s="30">
        <v>0.94467190000000001</v>
      </c>
      <c r="Q910" s="32">
        <v>0.20349999999999999</v>
      </c>
      <c r="R910" s="32">
        <v>-0.28800009999999998</v>
      </c>
      <c r="S910" s="32">
        <v>0.86166410000000004</v>
      </c>
      <c r="U910" s="34">
        <v>0.20349999999999999</v>
      </c>
      <c r="V910" s="34">
        <v>-0.62784390000000001</v>
      </c>
      <c r="W910" s="34">
        <v>0.92514059999999998</v>
      </c>
    </row>
    <row r="911" spans="1:23" x14ac:dyDescent="0.25">
      <c r="A911" s="24">
        <v>0.40799999999999997</v>
      </c>
      <c r="B911" s="24">
        <v>-0.354406</v>
      </c>
      <c r="C911" s="24">
        <v>0.84213300000000002</v>
      </c>
      <c r="E911" s="26">
        <v>0.40799999999999997</v>
      </c>
      <c r="F911" s="26">
        <v>-0.49112499999999998</v>
      </c>
      <c r="G911" s="26">
        <v>0.95931999999999995</v>
      </c>
      <c r="I911" s="28">
        <v>0.20399999999999999</v>
      </c>
      <c r="J911" s="28">
        <v>-0.43839070000000002</v>
      </c>
      <c r="K911" s="28">
        <v>0.91146870000000002</v>
      </c>
      <c r="M911" s="30">
        <v>0.20399999999999999</v>
      </c>
      <c r="N911" s="30">
        <v>-0.79776570000000002</v>
      </c>
      <c r="O911" s="30">
        <v>0.93783589999999994</v>
      </c>
      <c r="Q911" s="32">
        <v>0.20399999999999999</v>
      </c>
      <c r="R911" s="32">
        <v>-0.395422</v>
      </c>
      <c r="S911" s="32">
        <v>0.85580469999999997</v>
      </c>
      <c r="U911" s="34">
        <v>0.20399999999999999</v>
      </c>
      <c r="V911" s="34">
        <v>-0.54385950000000005</v>
      </c>
      <c r="W911" s="34">
        <v>0.92807030000000001</v>
      </c>
    </row>
    <row r="912" spans="1:23" x14ac:dyDescent="0.25">
      <c r="A912" s="24">
        <v>0.40899999999999997</v>
      </c>
      <c r="B912" s="24">
        <v>-0.39932800000000002</v>
      </c>
      <c r="C912" s="24">
        <v>0.85092199999999996</v>
      </c>
      <c r="E912" s="26">
        <v>0.40899999999999997</v>
      </c>
      <c r="F912" s="26">
        <v>-0.457922</v>
      </c>
      <c r="G912" s="26">
        <v>0.95443699999999998</v>
      </c>
      <c r="I912" s="28">
        <v>0.20449999999999999</v>
      </c>
      <c r="J912" s="28">
        <v>-0.45596890000000001</v>
      </c>
      <c r="K912" s="28">
        <v>0.89682030000000001</v>
      </c>
      <c r="M912" s="30">
        <v>0.20449999999999999</v>
      </c>
      <c r="N912" s="30">
        <v>-0.78214070000000002</v>
      </c>
      <c r="O912" s="30">
        <v>0.95150780000000001</v>
      </c>
      <c r="Q912" s="32">
        <v>0.20449999999999999</v>
      </c>
      <c r="R912" s="32">
        <v>-0.50479700000000005</v>
      </c>
      <c r="S912" s="32">
        <v>0.85775780000000001</v>
      </c>
      <c r="U912" s="34">
        <v>0.20449999999999999</v>
      </c>
      <c r="V912" s="34">
        <v>-0.44620320000000002</v>
      </c>
      <c r="W912" s="34">
        <v>0.93588280000000001</v>
      </c>
    </row>
    <row r="913" spans="1:23" x14ac:dyDescent="0.25">
      <c r="A913" s="24">
        <v>0.41</v>
      </c>
      <c r="B913" s="24">
        <v>-0.44620300000000002</v>
      </c>
      <c r="C913" s="24">
        <v>0.84799199999999997</v>
      </c>
      <c r="E913" s="26">
        <v>0.41</v>
      </c>
      <c r="F913" s="26">
        <v>-0.42276599999999998</v>
      </c>
      <c r="G913" s="26">
        <v>0.94076599999999999</v>
      </c>
      <c r="I913" s="28">
        <v>0.20499999999999999</v>
      </c>
      <c r="J913" s="28">
        <v>-0.47159390000000001</v>
      </c>
      <c r="K913" s="28">
        <v>0.91732809999999998</v>
      </c>
      <c r="M913" s="30">
        <v>0.20499999999999999</v>
      </c>
      <c r="N913" s="30">
        <v>-0.76260950000000005</v>
      </c>
      <c r="O913" s="30">
        <v>0.95150780000000001</v>
      </c>
      <c r="Q913" s="32">
        <v>0.20499999999999999</v>
      </c>
      <c r="R913" s="32">
        <v>-0.61417200000000005</v>
      </c>
      <c r="S913" s="32">
        <v>0.85775780000000001</v>
      </c>
      <c r="U913" s="34">
        <v>0.20499999999999999</v>
      </c>
      <c r="V913" s="34">
        <v>-0.34659390000000001</v>
      </c>
      <c r="W913" s="34">
        <v>0.93978910000000004</v>
      </c>
    </row>
    <row r="914" spans="1:23" x14ac:dyDescent="0.25">
      <c r="A914" s="24">
        <v>0.41099999999999998</v>
      </c>
      <c r="B914" s="24">
        <v>-0.49112499999999998</v>
      </c>
      <c r="C914" s="24">
        <v>0.88021899999999997</v>
      </c>
      <c r="E914" s="26">
        <v>0.41099999999999998</v>
      </c>
      <c r="F914" s="26">
        <v>-0.38956299999999999</v>
      </c>
      <c r="G914" s="26">
        <v>0.94369499999999995</v>
      </c>
      <c r="I914" s="28">
        <v>0.20549999999999999</v>
      </c>
      <c r="J914" s="28">
        <v>-0.489172</v>
      </c>
      <c r="K914" s="28">
        <v>0.87240620000000002</v>
      </c>
      <c r="M914" s="30">
        <v>0.20549999999999999</v>
      </c>
      <c r="N914" s="30">
        <v>-0.73721890000000001</v>
      </c>
      <c r="O914" s="30">
        <v>0.95834370000000002</v>
      </c>
      <c r="Q914" s="32">
        <v>0.20549999999999999</v>
      </c>
      <c r="R914" s="32">
        <v>-0.71964070000000002</v>
      </c>
      <c r="S914" s="32">
        <v>0.86361719999999997</v>
      </c>
      <c r="U914" s="34">
        <v>0.20549999999999999</v>
      </c>
      <c r="V914" s="34">
        <v>-0.25284390000000001</v>
      </c>
      <c r="W914" s="34">
        <v>0.93685940000000001</v>
      </c>
    </row>
    <row r="915" spans="1:23" x14ac:dyDescent="0.25">
      <c r="A915" s="24">
        <v>0.41199999999999998</v>
      </c>
      <c r="B915" s="24">
        <v>-0.53800000000000003</v>
      </c>
      <c r="C915" s="24">
        <v>0.889984</v>
      </c>
      <c r="E915" s="26">
        <v>0.41199999999999998</v>
      </c>
      <c r="F915" s="26">
        <v>-0.35635899999999998</v>
      </c>
      <c r="G915" s="26">
        <v>0.93197700000000006</v>
      </c>
      <c r="I915" s="28">
        <v>0.20599999999999999</v>
      </c>
      <c r="J915" s="28">
        <v>-0.50479700000000005</v>
      </c>
      <c r="K915" s="28">
        <v>0.93100000000000005</v>
      </c>
      <c r="M915" s="30">
        <v>0.20599999999999999</v>
      </c>
      <c r="N915" s="30">
        <v>-0.70596890000000001</v>
      </c>
      <c r="O915" s="30">
        <v>0.96908589999999994</v>
      </c>
      <c r="Q915" s="32">
        <v>0.20599999999999999</v>
      </c>
      <c r="R915" s="32">
        <v>-0.81729700000000005</v>
      </c>
      <c r="S915" s="32">
        <v>0.86361719999999997</v>
      </c>
      <c r="U915" s="34">
        <v>0.20599999999999999</v>
      </c>
      <c r="V915" s="34">
        <v>-0.176672</v>
      </c>
      <c r="W915" s="34">
        <v>0.93197660000000004</v>
      </c>
    </row>
    <row r="916" spans="1:23" x14ac:dyDescent="0.25">
      <c r="A916" s="24">
        <v>0.41299999999999998</v>
      </c>
      <c r="B916" s="24">
        <v>-0.58292200000000005</v>
      </c>
      <c r="C916" s="24">
        <v>0.89389099999999999</v>
      </c>
      <c r="E916" s="26">
        <v>0.41299999999999998</v>
      </c>
      <c r="F916" s="26">
        <v>-0.32510899999999998</v>
      </c>
      <c r="G916" s="26">
        <v>0.937836</v>
      </c>
      <c r="I916" s="28">
        <v>0.20649999999999999</v>
      </c>
      <c r="J916" s="28">
        <v>-0.52042200000000005</v>
      </c>
      <c r="K916" s="28">
        <v>0.89486719999999997</v>
      </c>
      <c r="M916" s="30">
        <v>0.20649999999999999</v>
      </c>
      <c r="N916" s="30">
        <v>-0.67081259999999998</v>
      </c>
      <c r="O916" s="30">
        <v>0.96322660000000004</v>
      </c>
      <c r="Q916" s="32">
        <v>0.20649999999999999</v>
      </c>
      <c r="R916" s="32">
        <v>-0.90518759999999998</v>
      </c>
      <c r="S916" s="32">
        <v>0.87338280000000001</v>
      </c>
      <c r="U916" s="34">
        <v>0.20649999999999999</v>
      </c>
      <c r="V916" s="34">
        <v>-0.12589069999999999</v>
      </c>
      <c r="W916" s="34">
        <v>0.93783589999999994</v>
      </c>
    </row>
    <row r="917" spans="1:23" x14ac:dyDescent="0.25">
      <c r="A917" s="24">
        <v>0.41399999999999998</v>
      </c>
      <c r="B917" s="24">
        <v>-0.62784399999999996</v>
      </c>
      <c r="C917" s="24">
        <v>0.90072700000000006</v>
      </c>
      <c r="E917" s="26">
        <v>0.41399999999999998</v>
      </c>
      <c r="F917" s="26">
        <v>-0.29776599999999998</v>
      </c>
      <c r="G917" s="26">
        <v>0.92709399999999997</v>
      </c>
      <c r="I917" s="28">
        <v>0.20699999999999999</v>
      </c>
      <c r="J917" s="28">
        <v>-0.53604700000000005</v>
      </c>
      <c r="K917" s="28">
        <v>0.90658589999999994</v>
      </c>
      <c r="M917" s="30">
        <v>0.20699999999999999</v>
      </c>
      <c r="N917" s="30">
        <v>-0.63370320000000002</v>
      </c>
      <c r="O917" s="30">
        <v>0.96810940000000001</v>
      </c>
      <c r="Q917" s="32">
        <v>0.20699999999999999</v>
      </c>
      <c r="R917" s="32">
        <v>-0.98526570000000002</v>
      </c>
      <c r="S917" s="32">
        <v>0.87728910000000004</v>
      </c>
      <c r="U917" s="34">
        <v>0.20699999999999999</v>
      </c>
      <c r="V917" s="34">
        <v>-0.10050009999999999</v>
      </c>
      <c r="W917" s="34">
        <v>0.93197660000000004</v>
      </c>
    </row>
    <row r="918" spans="1:23" x14ac:dyDescent="0.25">
      <c r="A918" s="24">
        <v>0.41499999999999998</v>
      </c>
      <c r="B918" s="24">
        <v>-0.67081299999999999</v>
      </c>
      <c r="C918" s="24">
        <v>0.90463300000000002</v>
      </c>
      <c r="E918" s="26">
        <v>0.41499999999999998</v>
      </c>
      <c r="F918" s="26">
        <v>-0.26846900000000001</v>
      </c>
      <c r="G918" s="26">
        <v>0.91049199999999997</v>
      </c>
      <c r="I918" s="28">
        <v>0.20749999999999999</v>
      </c>
      <c r="J918" s="28">
        <v>-0.55167200000000005</v>
      </c>
      <c r="K918" s="28">
        <v>0.89975000000000005</v>
      </c>
      <c r="M918" s="30">
        <v>0.20749999999999999</v>
      </c>
      <c r="N918" s="30">
        <v>-0.59268759999999998</v>
      </c>
      <c r="O918" s="30">
        <v>0.95932030000000001</v>
      </c>
      <c r="Q918" s="32">
        <v>0.20749999999999999</v>
      </c>
      <c r="R918" s="32">
        <v>-1.0516719999999999</v>
      </c>
      <c r="S918" s="32">
        <v>0.89486719999999997</v>
      </c>
      <c r="U918" s="34">
        <v>0.20749999999999999</v>
      </c>
      <c r="V918" s="34">
        <v>-0.10831259999999999</v>
      </c>
      <c r="W918" s="34">
        <v>0.93100000000000005</v>
      </c>
    </row>
    <row r="919" spans="1:23" x14ac:dyDescent="0.25">
      <c r="A919" s="24">
        <v>0.41599999999999998</v>
      </c>
      <c r="B919" s="24">
        <v>-0.71573399999999998</v>
      </c>
      <c r="C919" s="24">
        <v>0.93881199999999998</v>
      </c>
      <c r="E919" s="26">
        <v>0.41599999999999998</v>
      </c>
      <c r="F919" s="26">
        <v>-0.245031</v>
      </c>
      <c r="G919" s="26">
        <v>0.91342199999999996</v>
      </c>
      <c r="I919" s="28">
        <v>0.20799999999999999</v>
      </c>
      <c r="J919" s="28">
        <v>-0.56534390000000001</v>
      </c>
      <c r="K919" s="28">
        <v>0.91439839999999994</v>
      </c>
      <c r="M919" s="30">
        <v>0.20799999999999999</v>
      </c>
      <c r="N919" s="30">
        <v>-0.55167200000000005</v>
      </c>
      <c r="O919" s="30">
        <v>0.96420309999999998</v>
      </c>
      <c r="Q919" s="32">
        <v>0.20799999999999999</v>
      </c>
      <c r="R919" s="32">
        <v>-1.1005001000000001</v>
      </c>
      <c r="S919" s="32">
        <v>0.89389059999999998</v>
      </c>
      <c r="U919" s="34">
        <v>0.20799999999999999</v>
      </c>
      <c r="V919" s="34">
        <v>-0.14737510000000001</v>
      </c>
      <c r="W919" s="34">
        <v>0.93295309999999998</v>
      </c>
    </row>
    <row r="920" spans="1:23" x14ac:dyDescent="0.25">
      <c r="A920" s="24">
        <v>0.41699999999999998</v>
      </c>
      <c r="B920" s="24">
        <v>-0.75675000000000003</v>
      </c>
      <c r="C920" s="24">
        <v>0.94467199999999996</v>
      </c>
      <c r="E920" s="26">
        <v>0.41699999999999998</v>
      </c>
      <c r="F920" s="26">
        <v>-0.22550000000000001</v>
      </c>
      <c r="G920" s="26">
        <v>0.90268000000000004</v>
      </c>
      <c r="I920" s="28">
        <v>0.20849999999999999</v>
      </c>
      <c r="J920" s="28">
        <v>-0.58096890000000001</v>
      </c>
      <c r="K920" s="28">
        <v>0.89877339999999994</v>
      </c>
      <c r="M920" s="30">
        <v>0.20849999999999999</v>
      </c>
      <c r="N920" s="30">
        <v>-0.50675009999999998</v>
      </c>
      <c r="O920" s="30">
        <v>0.96615620000000002</v>
      </c>
      <c r="Q920" s="32">
        <v>0.20849999999999999</v>
      </c>
      <c r="R920" s="32">
        <v>-1.1376094999999999</v>
      </c>
      <c r="S920" s="32">
        <v>0.90756250000000005</v>
      </c>
      <c r="U920" s="34">
        <v>0.20849999999999999</v>
      </c>
      <c r="V920" s="34">
        <v>-0.21182819999999999</v>
      </c>
      <c r="W920" s="34">
        <v>0.92025780000000001</v>
      </c>
    </row>
    <row r="921" spans="1:23" x14ac:dyDescent="0.25">
      <c r="A921" s="24">
        <v>0.41799999999999998</v>
      </c>
      <c r="B921" s="24">
        <v>-0.79776599999999998</v>
      </c>
      <c r="C921" s="24">
        <v>0.94857800000000003</v>
      </c>
      <c r="E921" s="26">
        <v>0.41799999999999998</v>
      </c>
      <c r="F921" s="26">
        <v>-0.207922</v>
      </c>
      <c r="G921" s="26">
        <v>0.90268000000000004</v>
      </c>
      <c r="I921" s="28">
        <v>0.20899999999999999</v>
      </c>
      <c r="J921" s="28">
        <v>-0.59464070000000002</v>
      </c>
      <c r="K921" s="28">
        <v>0.90853910000000004</v>
      </c>
      <c r="M921" s="30">
        <v>0.20899999999999999</v>
      </c>
      <c r="N921" s="30">
        <v>-0.46378140000000001</v>
      </c>
      <c r="O921" s="30">
        <v>0.97006250000000005</v>
      </c>
      <c r="Q921" s="32">
        <v>0.20899999999999999</v>
      </c>
      <c r="R921" s="32">
        <v>-1.1571407</v>
      </c>
      <c r="S921" s="32">
        <v>0.91635160000000004</v>
      </c>
      <c r="U921" s="34">
        <v>0.20899999999999999</v>
      </c>
      <c r="V921" s="34">
        <v>-0.29776570000000002</v>
      </c>
      <c r="W921" s="34">
        <v>0.92416410000000004</v>
      </c>
    </row>
    <row r="922" spans="1:23" x14ac:dyDescent="0.25">
      <c r="A922" s="24">
        <v>0.41899999999999998</v>
      </c>
      <c r="B922" s="24">
        <v>-0.83682800000000002</v>
      </c>
      <c r="C922" s="24">
        <v>0.96225000000000005</v>
      </c>
      <c r="E922" s="26">
        <v>0.41899999999999998</v>
      </c>
      <c r="F922" s="26">
        <v>-0.19620299999999999</v>
      </c>
      <c r="G922" s="26">
        <v>0.90365600000000001</v>
      </c>
      <c r="I922" s="28">
        <v>0.20949999999999999</v>
      </c>
      <c r="J922" s="28">
        <v>-0.60635950000000005</v>
      </c>
      <c r="K922" s="28">
        <v>0.91830469999999997</v>
      </c>
      <c r="M922" s="30">
        <v>0.20949999999999999</v>
      </c>
      <c r="N922" s="30">
        <v>-0.41690640000000001</v>
      </c>
      <c r="O922" s="30">
        <v>0.96225000000000005</v>
      </c>
      <c r="Q922" s="32">
        <v>0.20949999999999999</v>
      </c>
      <c r="R922" s="32">
        <v>-1.1571407</v>
      </c>
      <c r="S922" s="32">
        <v>0.93100000000000005</v>
      </c>
      <c r="U922" s="34">
        <v>0.20949999999999999</v>
      </c>
      <c r="V922" s="34">
        <v>-0.395422</v>
      </c>
      <c r="W922" s="34">
        <v>0.91049219999999997</v>
      </c>
    </row>
    <row r="923" spans="1:23" x14ac:dyDescent="0.25">
      <c r="A923" s="24">
        <v>0.42</v>
      </c>
      <c r="B923" s="24">
        <v>-0.87589099999999998</v>
      </c>
      <c r="C923" s="24">
        <v>0.97201599999999999</v>
      </c>
      <c r="E923" s="26">
        <v>0.42</v>
      </c>
      <c r="F923" s="26">
        <v>-0.188391</v>
      </c>
      <c r="G923" s="26">
        <v>0.89877300000000004</v>
      </c>
      <c r="I923" s="28">
        <v>0.21</v>
      </c>
      <c r="J923" s="28">
        <v>-0.62003140000000001</v>
      </c>
      <c r="K923" s="28">
        <v>0.91049219999999997</v>
      </c>
      <c r="M923" s="30">
        <v>0.21</v>
      </c>
      <c r="N923" s="30">
        <v>-0.3719845</v>
      </c>
      <c r="O923" s="30">
        <v>0.96810940000000001</v>
      </c>
      <c r="Q923" s="32">
        <v>0.21</v>
      </c>
      <c r="R923" s="32">
        <v>-1.1415157</v>
      </c>
      <c r="S923" s="32">
        <v>0.93392969999999997</v>
      </c>
      <c r="U923" s="34">
        <v>0.21</v>
      </c>
      <c r="V923" s="34">
        <v>-0.49503140000000001</v>
      </c>
      <c r="W923" s="34">
        <v>0.91537500000000005</v>
      </c>
    </row>
    <row r="924" spans="1:23" x14ac:dyDescent="0.25">
      <c r="A924" s="24">
        <v>0.42099999999999999</v>
      </c>
      <c r="B924" s="24">
        <v>-0.91300000000000003</v>
      </c>
      <c r="C924" s="24">
        <v>0.98666399999999999</v>
      </c>
      <c r="E924" s="26">
        <v>0.42099999999999999</v>
      </c>
      <c r="F924" s="26">
        <v>-0.18448400000000001</v>
      </c>
      <c r="G924" s="26">
        <v>0.89291399999999999</v>
      </c>
      <c r="I924" s="28">
        <v>0.21049999999999999</v>
      </c>
      <c r="J924" s="28">
        <v>-0.63175009999999998</v>
      </c>
      <c r="K924" s="28">
        <v>0.92514059999999998</v>
      </c>
      <c r="M924" s="30">
        <v>0.21049999999999999</v>
      </c>
      <c r="N924" s="30">
        <v>-0.32901570000000002</v>
      </c>
      <c r="O924" s="30">
        <v>0.95150780000000001</v>
      </c>
      <c r="Q924" s="32">
        <v>0.21049999999999999</v>
      </c>
      <c r="R924" s="32">
        <v>-1.1083126000000001</v>
      </c>
      <c r="S924" s="32">
        <v>0.95053120000000002</v>
      </c>
      <c r="U924" s="34">
        <v>0.21049999999999999</v>
      </c>
      <c r="V924" s="34">
        <v>-0.58878140000000001</v>
      </c>
      <c r="W924" s="34">
        <v>0.91244530000000001</v>
      </c>
    </row>
    <row r="925" spans="1:23" x14ac:dyDescent="0.25">
      <c r="A925" s="24">
        <v>0.42199999999999999</v>
      </c>
      <c r="B925" s="24">
        <v>-0.948156</v>
      </c>
      <c r="C925" s="24">
        <v>0.99056999999999995</v>
      </c>
      <c r="E925" s="26">
        <v>0.42199999999999999</v>
      </c>
      <c r="F925" s="26">
        <v>-0.182531</v>
      </c>
      <c r="G925" s="26">
        <v>0.890961</v>
      </c>
      <c r="I925" s="28">
        <v>0.21099999999999999</v>
      </c>
      <c r="J925" s="28">
        <v>-0.64346890000000001</v>
      </c>
      <c r="K925" s="28">
        <v>0.92611719999999997</v>
      </c>
      <c r="M925" s="30">
        <v>0.21099999999999999</v>
      </c>
      <c r="N925" s="30">
        <v>-0.28800009999999998</v>
      </c>
      <c r="O925" s="30">
        <v>0.96615620000000002</v>
      </c>
      <c r="Q925" s="32">
        <v>0.21099999999999999</v>
      </c>
      <c r="R925" s="32">
        <v>-1.0594844999999999</v>
      </c>
      <c r="S925" s="32">
        <v>0.94857809999999998</v>
      </c>
      <c r="U925" s="34">
        <v>0.21099999999999999</v>
      </c>
      <c r="V925" s="34">
        <v>-0.66300009999999998</v>
      </c>
      <c r="W925" s="34">
        <v>0.91049219999999997</v>
      </c>
    </row>
    <row r="926" spans="1:23" x14ac:dyDescent="0.25">
      <c r="A926" s="24">
        <v>0.42299999999999999</v>
      </c>
      <c r="B926" s="24">
        <v>-0.979406</v>
      </c>
      <c r="C926" s="24">
        <v>1.0052190000000001</v>
      </c>
      <c r="E926" s="26">
        <v>0.42299999999999999</v>
      </c>
      <c r="F926" s="26">
        <v>-0.18448400000000001</v>
      </c>
      <c r="G926" s="26">
        <v>0.88412500000000005</v>
      </c>
      <c r="I926" s="28">
        <v>0.21149999999999999</v>
      </c>
      <c r="J926" s="28">
        <v>-0.65323450000000005</v>
      </c>
      <c r="K926" s="28">
        <v>0.93392969999999997</v>
      </c>
      <c r="M926" s="30">
        <v>0.21149999999999999</v>
      </c>
      <c r="N926" s="30">
        <v>-0.24893760000000001</v>
      </c>
      <c r="O926" s="30">
        <v>0.95053120000000002</v>
      </c>
      <c r="Q926" s="32">
        <v>0.21149999999999999</v>
      </c>
      <c r="R926" s="32">
        <v>-0.99698450000000005</v>
      </c>
      <c r="S926" s="32">
        <v>0.96810940000000001</v>
      </c>
      <c r="U926" s="34">
        <v>0.21149999999999999</v>
      </c>
      <c r="V926" s="34">
        <v>-0.71964070000000002</v>
      </c>
      <c r="W926" s="34">
        <v>0.91146870000000002</v>
      </c>
    </row>
    <row r="927" spans="1:23" x14ac:dyDescent="0.25">
      <c r="A927" s="24">
        <v>0.42399999999999999</v>
      </c>
      <c r="B927" s="24">
        <v>-1.010656</v>
      </c>
      <c r="C927" s="24">
        <v>1.0208440000000001</v>
      </c>
      <c r="E927" s="26">
        <v>0.42399999999999999</v>
      </c>
      <c r="F927" s="26">
        <v>-0.19425000000000001</v>
      </c>
      <c r="G927" s="26">
        <v>0.87924199999999997</v>
      </c>
      <c r="I927" s="28">
        <v>0.21199999999999999</v>
      </c>
      <c r="J927" s="28">
        <v>-0.66300009999999998</v>
      </c>
      <c r="K927" s="28">
        <v>0.92514059999999998</v>
      </c>
      <c r="M927" s="30">
        <v>0.21199999999999999</v>
      </c>
      <c r="N927" s="30">
        <v>-0.21378140000000001</v>
      </c>
      <c r="O927" s="30">
        <v>0.95150780000000001</v>
      </c>
      <c r="Q927" s="32">
        <v>0.21199999999999999</v>
      </c>
      <c r="R927" s="32">
        <v>-0.91885950000000005</v>
      </c>
      <c r="S927" s="32">
        <v>0.96908589999999994</v>
      </c>
      <c r="U927" s="34">
        <v>0.21199999999999999</v>
      </c>
      <c r="V927" s="34">
        <v>-0.74112509999999998</v>
      </c>
      <c r="W927" s="34">
        <v>0.91342190000000001</v>
      </c>
    </row>
    <row r="928" spans="1:23" x14ac:dyDescent="0.25">
      <c r="A928" s="24">
        <v>0.42499999999999999</v>
      </c>
      <c r="B928" s="24">
        <v>-1.038</v>
      </c>
      <c r="C928" s="24">
        <v>1.0315859999999999</v>
      </c>
      <c r="E928" s="26">
        <v>0.42499999999999999</v>
      </c>
      <c r="F928" s="26">
        <v>-0.20596900000000001</v>
      </c>
      <c r="G928" s="26">
        <v>0.87728899999999999</v>
      </c>
      <c r="I928" s="28">
        <v>0.21249999999999999</v>
      </c>
      <c r="J928" s="28">
        <v>-0.67276570000000002</v>
      </c>
      <c r="K928" s="28">
        <v>0.93295309999999998</v>
      </c>
      <c r="M928" s="30">
        <v>0.21249999999999999</v>
      </c>
      <c r="N928" s="30">
        <v>-0.1844845</v>
      </c>
      <c r="O928" s="30">
        <v>0.95346089999999994</v>
      </c>
      <c r="Q928" s="32">
        <v>0.21249999999999999</v>
      </c>
      <c r="R928" s="32">
        <v>-0.83096890000000001</v>
      </c>
      <c r="S928" s="32">
        <v>0.98275780000000001</v>
      </c>
      <c r="U928" s="34">
        <v>0.21249999999999999</v>
      </c>
      <c r="V928" s="34">
        <v>-0.73526570000000002</v>
      </c>
      <c r="W928" s="34">
        <v>0.91439839999999994</v>
      </c>
    </row>
    <row r="929" spans="1:23" x14ac:dyDescent="0.25">
      <c r="A929" s="24">
        <v>0.42599999999999999</v>
      </c>
      <c r="B929" s="24">
        <v>-1.063391</v>
      </c>
      <c r="C929" s="24">
        <v>1.0198670000000001</v>
      </c>
      <c r="E929" s="26">
        <v>0.42599999999999999</v>
      </c>
      <c r="F929" s="26">
        <v>-0.223547</v>
      </c>
      <c r="G929" s="26">
        <v>0.86166399999999999</v>
      </c>
      <c r="I929" s="28">
        <v>0.21299999999999999</v>
      </c>
      <c r="J929" s="28">
        <v>-0.68057820000000002</v>
      </c>
      <c r="K929" s="28">
        <v>0.94369530000000001</v>
      </c>
      <c r="M929" s="30">
        <v>0.21299999999999999</v>
      </c>
      <c r="N929" s="30">
        <v>-0.15714069999999999</v>
      </c>
      <c r="O929" s="30">
        <v>0.94076559999999998</v>
      </c>
      <c r="Q929" s="32">
        <v>0.21299999999999999</v>
      </c>
      <c r="R929" s="32">
        <v>-0.73526570000000002</v>
      </c>
      <c r="S929" s="32">
        <v>0.97689839999999994</v>
      </c>
      <c r="U929" s="34">
        <v>0.21299999999999999</v>
      </c>
      <c r="V929" s="34">
        <v>-0.69620320000000002</v>
      </c>
      <c r="W929" s="34">
        <v>0.92025780000000001</v>
      </c>
    </row>
    <row r="930" spans="1:23" x14ac:dyDescent="0.25">
      <c r="A930" s="24">
        <v>0.42699999999999999</v>
      </c>
      <c r="B930" s="24">
        <v>-1.0868279999999999</v>
      </c>
      <c r="C930" s="24">
        <v>1.044281</v>
      </c>
      <c r="E930" s="26">
        <v>0.42699999999999999</v>
      </c>
      <c r="F930" s="26">
        <v>-0.24307799999999999</v>
      </c>
      <c r="G930" s="26">
        <v>0.86166399999999999</v>
      </c>
      <c r="I930" s="28">
        <v>0.2135</v>
      </c>
      <c r="J930" s="28">
        <v>-0.68839070000000002</v>
      </c>
      <c r="K930" s="28">
        <v>0.94174219999999997</v>
      </c>
      <c r="M930" s="30">
        <v>0.2135</v>
      </c>
      <c r="N930" s="30">
        <v>-0.13565640000000001</v>
      </c>
      <c r="O930" s="30">
        <v>0.92514059999999998</v>
      </c>
      <c r="Q930" s="32">
        <v>0.2135</v>
      </c>
      <c r="R930" s="32">
        <v>-0.62979700000000005</v>
      </c>
      <c r="S930" s="32">
        <v>0.98959370000000002</v>
      </c>
      <c r="U930" s="34">
        <v>0.2135</v>
      </c>
      <c r="V930" s="34">
        <v>-0.62979700000000005</v>
      </c>
      <c r="W930" s="34">
        <v>0.92807030000000001</v>
      </c>
    </row>
    <row r="931" spans="1:23" x14ac:dyDescent="0.25">
      <c r="A931" s="24">
        <v>0.42799999999999999</v>
      </c>
      <c r="B931" s="24">
        <v>-1.1063590000000001</v>
      </c>
      <c r="C931" s="24">
        <v>1.0433049999999999</v>
      </c>
      <c r="E931" s="26">
        <v>0.42799999999999999</v>
      </c>
      <c r="F931" s="26">
        <v>-0.26651599999999998</v>
      </c>
      <c r="G931" s="26">
        <v>0.86459399999999997</v>
      </c>
      <c r="I931" s="28">
        <v>0.214</v>
      </c>
      <c r="J931" s="28">
        <v>-0.69620320000000002</v>
      </c>
      <c r="K931" s="28">
        <v>0.95248440000000001</v>
      </c>
      <c r="M931" s="30">
        <v>0.214</v>
      </c>
      <c r="N931" s="30">
        <v>-0.11807819999999999</v>
      </c>
      <c r="O931" s="30">
        <v>0.93197660000000004</v>
      </c>
      <c r="Q931" s="32">
        <v>0.214</v>
      </c>
      <c r="R931" s="32">
        <v>-0.52042200000000005</v>
      </c>
      <c r="S931" s="32">
        <v>0.99057030000000001</v>
      </c>
      <c r="U931" s="34">
        <v>0.214</v>
      </c>
      <c r="V931" s="34">
        <v>-0.54385950000000005</v>
      </c>
      <c r="W931" s="34">
        <v>0.93685940000000001</v>
      </c>
    </row>
    <row r="932" spans="1:23" x14ac:dyDescent="0.25">
      <c r="A932" s="24">
        <v>0.42899999999999999</v>
      </c>
      <c r="B932" s="24">
        <v>-1.1239380000000001</v>
      </c>
      <c r="C932" s="24">
        <v>1.038422</v>
      </c>
      <c r="E932" s="26">
        <v>0.42899999999999999</v>
      </c>
      <c r="F932" s="26">
        <v>-0.29385899999999998</v>
      </c>
      <c r="G932" s="26">
        <v>0.87045300000000003</v>
      </c>
      <c r="I932" s="28">
        <v>0.2145</v>
      </c>
      <c r="J932" s="28">
        <v>-0.70206259999999998</v>
      </c>
      <c r="K932" s="28">
        <v>0.93392969999999997</v>
      </c>
      <c r="M932" s="30">
        <v>0.2145</v>
      </c>
      <c r="N932" s="30">
        <v>-0.1063595</v>
      </c>
      <c r="O932" s="30">
        <v>0.92318750000000005</v>
      </c>
      <c r="Q932" s="32">
        <v>0.2145</v>
      </c>
      <c r="R932" s="32">
        <v>-0.411047</v>
      </c>
      <c r="S932" s="32">
        <v>0.99154690000000001</v>
      </c>
      <c r="U932" s="34">
        <v>0.2145</v>
      </c>
      <c r="V932" s="34">
        <v>-0.44620320000000002</v>
      </c>
      <c r="W932" s="34">
        <v>0.93295309999999998</v>
      </c>
    </row>
    <row r="933" spans="1:23" x14ac:dyDescent="0.25">
      <c r="A933" s="24">
        <v>0.43</v>
      </c>
      <c r="B933" s="24">
        <v>-1.141516</v>
      </c>
      <c r="C933" s="24">
        <v>1.0472109999999999</v>
      </c>
      <c r="E933" s="26">
        <v>0.43</v>
      </c>
      <c r="F933" s="26">
        <v>-0.323156</v>
      </c>
      <c r="G933" s="26">
        <v>0.87338300000000002</v>
      </c>
      <c r="I933" s="28">
        <v>0.215</v>
      </c>
      <c r="J933" s="28">
        <v>-0.70792200000000005</v>
      </c>
      <c r="K933" s="28">
        <v>0.96322660000000004</v>
      </c>
      <c r="M933" s="30">
        <v>0.215</v>
      </c>
      <c r="N933" s="30">
        <v>-0.10050009999999999</v>
      </c>
      <c r="O933" s="30">
        <v>0.92025780000000001</v>
      </c>
      <c r="Q933" s="32">
        <v>0.215</v>
      </c>
      <c r="R933" s="32">
        <v>-0.30362509999999998</v>
      </c>
      <c r="S933" s="32">
        <v>0.99154690000000001</v>
      </c>
      <c r="U933" s="34">
        <v>0.215</v>
      </c>
      <c r="V933" s="34">
        <v>-0.34659390000000001</v>
      </c>
      <c r="W933" s="34">
        <v>0.94271870000000002</v>
      </c>
    </row>
    <row r="934" spans="1:23" x14ac:dyDescent="0.25">
      <c r="A934" s="24">
        <v>0.43099999999999999</v>
      </c>
      <c r="B934" s="24">
        <v>-1.1532340000000001</v>
      </c>
      <c r="C934" s="24">
        <v>1.0462340000000001</v>
      </c>
      <c r="E934" s="26">
        <v>0.43099999999999999</v>
      </c>
      <c r="F934" s="26">
        <v>-0.35245300000000002</v>
      </c>
      <c r="G934" s="26">
        <v>0.87338300000000002</v>
      </c>
      <c r="I934" s="28">
        <v>0.2155</v>
      </c>
      <c r="J934" s="28">
        <v>-0.70987509999999998</v>
      </c>
      <c r="K934" s="28">
        <v>0.95346089999999994</v>
      </c>
      <c r="M934" s="30">
        <v>0.2155</v>
      </c>
      <c r="N934" s="30">
        <v>-0.10050009999999999</v>
      </c>
      <c r="O934" s="30">
        <v>0.91732809999999998</v>
      </c>
      <c r="Q934" s="32">
        <v>0.2155</v>
      </c>
      <c r="R934" s="32">
        <v>-0.19620319999999999</v>
      </c>
      <c r="S934" s="32">
        <v>0.99252339999999994</v>
      </c>
      <c r="U934" s="34">
        <v>0.2155</v>
      </c>
      <c r="V934" s="34">
        <v>-0.25284390000000001</v>
      </c>
      <c r="W934" s="34">
        <v>0.93490620000000002</v>
      </c>
    </row>
    <row r="935" spans="1:23" x14ac:dyDescent="0.25">
      <c r="A935" s="24">
        <v>0.432</v>
      </c>
      <c r="B935" s="24">
        <v>-1.1649529999999999</v>
      </c>
      <c r="C935" s="24">
        <v>1.0433049999999999</v>
      </c>
      <c r="E935" s="26">
        <v>0.432</v>
      </c>
      <c r="F935" s="26">
        <v>-0.385656</v>
      </c>
      <c r="G935" s="26">
        <v>0.86850000000000005</v>
      </c>
      <c r="I935" s="28">
        <v>0.216</v>
      </c>
      <c r="J935" s="28">
        <v>-0.71378140000000001</v>
      </c>
      <c r="K935" s="28">
        <v>0.95541410000000004</v>
      </c>
      <c r="M935" s="30">
        <v>0.216</v>
      </c>
      <c r="N935" s="30">
        <v>-0.10831259999999999</v>
      </c>
      <c r="O935" s="30">
        <v>0.91635160000000004</v>
      </c>
      <c r="Q935" s="32">
        <v>0.216</v>
      </c>
      <c r="R935" s="32">
        <v>-9.8546999999999996E-2</v>
      </c>
      <c r="S935" s="32">
        <v>0.98080469999999997</v>
      </c>
      <c r="U935" s="34">
        <v>0.216</v>
      </c>
      <c r="V935" s="34">
        <v>-0.176672</v>
      </c>
      <c r="W935" s="34">
        <v>0.93685940000000001</v>
      </c>
    </row>
    <row r="936" spans="1:23" x14ac:dyDescent="0.25">
      <c r="A936" s="24">
        <v>0.433</v>
      </c>
      <c r="B936" s="24">
        <v>-1.172766</v>
      </c>
      <c r="C936" s="24">
        <v>1.056</v>
      </c>
      <c r="E936" s="26">
        <v>0.433</v>
      </c>
      <c r="F936" s="26">
        <v>-0.42081299999999999</v>
      </c>
      <c r="G936" s="26">
        <v>0.87338300000000002</v>
      </c>
      <c r="I936" s="28">
        <v>0.2165</v>
      </c>
      <c r="J936" s="28">
        <v>-0.71573450000000005</v>
      </c>
      <c r="K936" s="28">
        <v>0.97103910000000004</v>
      </c>
      <c r="M936" s="30">
        <v>0.2165</v>
      </c>
      <c r="N936" s="30">
        <v>-0.1200314</v>
      </c>
      <c r="O936" s="30">
        <v>0.90072660000000004</v>
      </c>
      <c r="Q936" s="32">
        <v>0.2165</v>
      </c>
      <c r="R936" s="32">
        <v>-1.06564E-2</v>
      </c>
      <c r="S936" s="32">
        <v>0.97299219999999997</v>
      </c>
      <c r="U936" s="34">
        <v>0.2165</v>
      </c>
      <c r="V936" s="34">
        <v>-0.12393759999999999</v>
      </c>
      <c r="W936" s="34">
        <v>0.93295309999999998</v>
      </c>
    </row>
    <row r="937" spans="1:23" x14ac:dyDescent="0.25">
      <c r="A937" s="24">
        <v>0.434</v>
      </c>
      <c r="B937" s="24">
        <v>-1.1766719999999999</v>
      </c>
      <c r="C937" s="24">
        <v>1.0579529999999999</v>
      </c>
      <c r="E937" s="26">
        <v>0.434</v>
      </c>
      <c r="F937" s="26">
        <v>-0.45401599999999998</v>
      </c>
      <c r="G937" s="26">
        <v>0.88314800000000004</v>
      </c>
      <c r="I937" s="28">
        <v>0.217</v>
      </c>
      <c r="J937" s="28">
        <v>-0.71768759999999998</v>
      </c>
      <c r="K937" s="28">
        <v>0.94857809999999998</v>
      </c>
      <c r="M937" s="30">
        <v>0.217</v>
      </c>
      <c r="N937" s="30">
        <v>-0.13565640000000001</v>
      </c>
      <c r="O937" s="30">
        <v>0.90658589999999994</v>
      </c>
      <c r="Q937" s="32">
        <v>0.217</v>
      </c>
      <c r="R937" s="32">
        <v>6.9421800000000006E-2</v>
      </c>
      <c r="S937" s="32">
        <v>0.97494530000000001</v>
      </c>
      <c r="U937" s="34">
        <v>0.217</v>
      </c>
      <c r="V937" s="34">
        <v>-0.10050009999999999</v>
      </c>
      <c r="W937" s="34">
        <v>0.93588280000000001</v>
      </c>
    </row>
    <row r="938" spans="1:23" x14ac:dyDescent="0.25">
      <c r="A938" s="24">
        <v>0.435</v>
      </c>
      <c r="B938" s="24">
        <v>-1.178625</v>
      </c>
      <c r="C938" s="24">
        <v>1.0589299999999999</v>
      </c>
      <c r="E938" s="26">
        <v>0.435</v>
      </c>
      <c r="F938" s="26">
        <v>-0.489172</v>
      </c>
      <c r="G938" s="26">
        <v>0.89291399999999999</v>
      </c>
      <c r="I938" s="28">
        <v>0.2175</v>
      </c>
      <c r="J938" s="28">
        <v>-0.71573450000000005</v>
      </c>
      <c r="K938" s="28">
        <v>0.97494530000000001</v>
      </c>
      <c r="M938" s="30">
        <v>0.2175</v>
      </c>
      <c r="N938" s="30">
        <v>-0.15714069999999999</v>
      </c>
      <c r="O938" s="30">
        <v>0.88803120000000002</v>
      </c>
      <c r="Q938" s="32">
        <v>0.2175</v>
      </c>
      <c r="R938" s="32">
        <v>0.13387489999999999</v>
      </c>
      <c r="S938" s="32">
        <v>0.96029690000000001</v>
      </c>
      <c r="U938" s="34">
        <v>0.2175</v>
      </c>
      <c r="V938" s="34">
        <v>-0.10831259999999999</v>
      </c>
      <c r="W938" s="34">
        <v>0.93490620000000002</v>
      </c>
    </row>
    <row r="939" spans="1:23" x14ac:dyDescent="0.25">
      <c r="A939" s="24">
        <v>0.436</v>
      </c>
      <c r="B939" s="24">
        <v>-1.1766719999999999</v>
      </c>
      <c r="C939" s="24">
        <v>1.0462340000000001</v>
      </c>
      <c r="E939" s="26">
        <v>0.436</v>
      </c>
      <c r="F939" s="26">
        <v>-0.52237500000000003</v>
      </c>
      <c r="G939" s="26">
        <v>0.89779699999999996</v>
      </c>
      <c r="I939" s="28">
        <v>0.218</v>
      </c>
      <c r="J939" s="28">
        <v>-0.71378140000000001</v>
      </c>
      <c r="K939" s="28">
        <v>0.96322660000000004</v>
      </c>
      <c r="M939" s="30">
        <v>0.218</v>
      </c>
      <c r="N939" s="30">
        <v>-0.18253140000000001</v>
      </c>
      <c r="O939" s="30">
        <v>0.89877339999999994</v>
      </c>
      <c r="Q939" s="32">
        <v>0.218</v>
      </c>
      <c r="R939" s="32">
        <v>0.18660930000000001</v>
      </c>
      <c r="S939" s="32">
        <v>0.95346089999999994</v>
      </c>
      <c r="U939" s="34">
        <v>0.218</v>
      </c>
      <c r="V939" s="34">
        <v>-0.14737510000000001</v>
      </c>
      <c r="W939" s="34">
        <v>0.92709370000000002</v>
      </c>
    </row>
    <row r="940" spans="1:23" x14ac:dyDescent="0.25">
      <c r="A940" s="24">
        <v>0.437</v>
      </c>
      <c r="B940" s="24">
        <v>-1.172766</v>
      </c>
      <c r="C940" s="24">
        <v>1.054047</v>
      </c>
      <c r="E940" s="26">
        <v>0.437</v>
      </c>
      <c r="F940" s="26">
        <v>-0.557531</v>
      </c>
      <c r="G940" s="26">
        <v>0.89584399999999997</v>
      </c>
      <c r="I940" s="28">
        <v>0.2185</v>
      </c>
      <c r="J940" s="28">
        <v>-0.71182820000000002</v>
      </c>
      <c r="K940" s="28">
        <v>0.96908589999999994</v>
      </c>
      <c r="M940" s="30">
        <v>0.2185</v>
      </c>
      <c r="N940" s="30">
        <v>-0.21182819999999999</v>
      </c>
      <c r="O940" s="30">
        <v>0.89975000000000005</v>
      </c>
      <c r="Q940" s="32">
        <v>0.2185</v>
      </c>
      <c r="R940" s="32">
        <v>0.2217655</v>
      </c>
      <c r="S940" s="32">
        <v>0.94467190000000001</v>
      </c>
      <c r="U940" s="34">
        <v>0.2185</v>
      </c>
      <c r="V940" s="34">
        <v>-0.21182819999999999</v>
      </c>
      <c r="W940" s="34">
        <v>0.92611719999999997</v>
      </c>
    </row>
    <row r="941" spans="1:23" x14ac:dyDescent="0.25">
      <c r="A941" s="24">
        <v>0.438</v>
      </c>
      <c r="B941" s="24">
        <v>-1.166906</v>
      </c>
      <c r="C941" s="24">
        <v>1.055023</v>
      </c>
      <c r="E941" s="26">
        <v>0.438</v>
      </c>
      <c r="F941" s="26">
        <v>-0.588781</v>
      </c>
      <c r="G941" s="26">
        <v>0.89975000000000005</v>
      </c>
      <c r="I941" s="28">
        <v>0.219</v>
      </c>
      <c r="J941" s="28">
        <v>-0.70792200000000005</v>
      </c>
      <c r="K941" s="28">
        <v>0.96420309999999998</v>
      </c>
      <c r="M941" s="30">
        <v>0.219</v>
      </c>
      <c r="N941" s="30">
        <v>-0.2469845</v>
      </c>
      <c r="O941" s="30">
        <v>0.89096089999999994</v>
      </c>
      <c r="Q941" s="32">
        <v>0.219</v>
      </c>
      <c r="R941" s="32">
        <v>0.24129680000000001</v>
      </c>
      <c r="S941" s="32">
        <v>0.93978910000000004</v>
      </c>
      <c r="U941" s="34">
        <v>0.219</v>
      </c>
      <c r="V941" s="34">
        <v>-0.29776570000000002</v>
      </c>
      <c r="W941" s="34">
        <v>0.91928120000000002</v>
      </c>
    </row>
    <row r="942" spans="1:23" x14ac:dyDescent="0.25">
      <c r="A942" s="24">
        <v>0.439</v>
      </c>
      <c r="B942" s="24">
        <v>-1.157141</v>
      </c>
      <c r="C942" s="24">
        <v>1.055023</v>
      </c>
      <c r="E942" s="26">
        <v>0.439</v>
      </c>
      <c r="F942" s="26">
        <v>-0.61807800000000002</v>
      </c>
      <c r="G942" s="26">
        <v>0.90756199999999998</v>
      </c>
      <c r="I942" s="28">
        <v>0.2195</v>
      </c>
      <c r="J942" s="28">
        <v>-0.70206259999999998</v>
      </c>
      <c r="K942" s="28">
        <v>0.98568750000000005</v>
      </c>
      <c r="M942" s="30">
        <v>0.2195</v>
      </c>
      <c r="N942" s="30">
        <v>-0.28409390000000001</v>
      </c>
      <c r="O942" s="30">
        <v>0.88607809999999998</v>
      </c>
      <c r="Q942" s="32">
        <v>0.2195</v>
      </c>
      <c r="R942" s="32">
        <v>0.24324989999999999</v>
      </c>
      <c r="S942" s="32">
        <v>0.92807030000000001</v>
      </c>
      <c r="U942" s="34">
        <v>0.2195</v>
      </c>
      <c r="V942" s="34">
        <v>-0.395422</v>
      </c>
      <c r="W942" s="34">
        <v>0.91342190000000001</v>
      </c>
    </row>
    <row r="943" spans="1:23" x14ac:dyDescent="0.25">
      <c r="A943" s="24">
        <v>0.44</v>
      </c>
      <c r="B943" s="24">
        <v>-1.1434690000000001</v>
      </c>
      <c r="C943" s="24">
        <v>1.063812</v>
      </c>
      <c r="E943" s="26">
        <v>0.44</v>
      </c>
      <c r="F943" s="26">
        <v>-0.64346899999999996</v>
      </c>
      <c r="G943" s="26">
        <v>0.92904699999999996</v>
      </c>
      <c r="I943" s="28">
        <v>0.22</v>
      </c>
      <c r="J943" s="28">
        <v>-0.69620320000000002</v>
      </c>
      <c r="K943" s="28">
        <v>0.95834370000000002</v>
      </c>
      <c r="M943" s="30">
        <v>0.22</v>
      </c>
      <c r="N943" s="30">
        <v>-0.3251095</v>
      </c>
      <c r="O943" s="30">
        <v>0.90463280000000001</v>
      </c>
      <c r="Q943" s="32">
        <v>0.22</v>
      </c>
      <c r="R943" s="32">
        <v>0.229578</v>
      </c>
      <c r="S943" s="32">
        <v>0.91342190000000001</v>
      </c>
      <c r="U943" s="34">
        <v>0.22</v>
      </c>
      <c r="V943" s="34">
        <v>-0.49503140000000001</v>
      </c>
      <c r="W943" s="34">
        <v>0.91537500000000005</v>
      </c>
    </row>
    <row r="944" spans="1:23" x14ac:dyDescent="0.25">
      <c r="A944" s="24">
        <v>0.441</v>
      </c>
      <c r="B944" s="24">
        <v>-1.1278440000000001</v>
      </c>
      <c r="C944" s="24">
        <v>1.040375</v>
      </c>
      <c r="E944" s="26">
        <v>0.441</v>
      </c>
      <c r="F944" s="26">
        <v>-0.666906</v>
      </c>
      <c r="G944" s="26">
        <v>0.93588300000000002</v>
      </c>
      <c r="I944" s="28">
        <v>0.2205</v>
      </c>
      <c r="J944" s="28">
        <v>-0.69034390000000001</v>
      </c>
      <c r="K944" s="28">
        <v>0.97396870000000002</v>
      </c>
      <c r="M944" s="30">
        <v>0.2205</v>
      </c>
      <c r="N944" s="30">
        <v>-0.36807820000000002</v>
      </c>
      <c r="O944" s="30">
        <v>0.88021870000000002</v>
      </c>
      <c r="Q944" s="32">
        <v>0.2205</v>
      </c>
      <c r="R944" s="32">
        <v>0.19442180000000001</v>
      </c>
      <c r="S944" s="32">
        <v>0.89877339999999994</v>
      </c>
      <c r="U944" s="34">
        <v>0.2205</v>
      </c>
      <c r="V944" s="34">
        <v>-0.58878140000000001</v>
      </c>
      <c r="W944" s="34">
        <v>0.91146870000000002</v>
      </c>
    </row>
    <row r="945" spans="1:23" x14ac:dyDescent="0.25">
      <c r="A945" s="24">
        <v>0.442</v>
      </c>
      <c r="B945" s="24">
        <v>-1.110266</v>
      </c>
      <c r="C945" s="24">
        <v>1.056</v>
      </c>
      <c r="E945" s="26">
        <v>0.442</v>
      </c>
      <c r="F945" s="26">
        <v>-0.68643799999999999</v>
      </c>
      <c r="G945" s="26">
        <v>0.94955500000000004</v>
      </c>
      <c r="I945" s="28">
        <v>0.221</v>
      </c>
      <c r="J945" s="28">
        <v>-0.68448450000000005</v>
      </c>
      <c r="K945" s="28">
        <v>0.97885160000000004</v>
      </c>
      <c r="M945" s="30">
        <v>0.221</v>
      </c>
      <c r="N945" s="30">
        <v>-0.411047</v>
      </c>
      <c r="O945" s="30">
        <v>0.89389059999999998</v>
      </c>
      <c r="Q945" s="32">
        <v>0.221</v>
      </c>
      <c r="R945" s="32">
        <v>0.14559359999999999</v>
      </c>
      <c r="S945" s="32">
        <v>0.89389059999999998</v>
      </c>
      <c r="U945" s="34">
        <v>0.221</v>
      </c>
      <c r="V945" s="34">
        <v>-0.66495320000000002</v>
      </c>
      <c r="W945" s="34">
        <v>0.91342190000000001</v>
      </c>
    </row>
    <row r="946" spans="1:23" x14ac:dyDescent="0.25">
      <c r="A946" s="24">
        <v>0.443</v>
      </c>
      <c r="B946" s="24">
        <v>-1.088781</v>
      </c>
      <c r="C946" s="24">
        <v>1.008148</v>
      </c>
      <c r="E946" s="26">
        <v>0.443</v>
      </c>
      <c r="F946" s="26">
        <v>-0.70401599999999998</v>
      </c>
      <c r="G946" s="26">
        <v>0.94564800000000004</v>
      </c>
      <c r="I946" s="28">
        <v>0.2215</v>
      </c>
      <c r="J946" s="28">
        <v>-0.67667200000000005</v>
      </c>
      <c r="K946" s="28">
        <v>0.95443750000000005</v>
      </c>
      <c r="M946" s="30">
        <v>0.2215</v>
      </c>
      <c r="N946" s="30">
        <v>-0.45596890000000001</v>
      </c>
      <c r="O946" s="30">
        <v>0.88217190000000001</v>
      </c>
      <c r="Q946" s="32">
        <v>0.2215</v>
      </c>
      <c r="R946" s="32">
        <v>8.3093600000000004E-2</v>
      </c>
      <c r="S946" s="32">
        <v>0.88119530000000001</v>
      </c>
      <c r="U946" s="34">
        <v>0.2215</v>
      </c>
      <c r="V946" s="34">
        <v>-0.71964070000000002</v>
      </c>
      <c r="W946" s="34">
        <v>0.91244530000000001</v>
      </c>
    </row>
    <row r="947" spans="1:23" x14ac:dyDescent="0.25">
      <c r="A947" s="24">
        <v>0.44400000000000001</v>
      </c>
      <c r="B947" s="24">
        <v>-1.0653440000000001</v>
      </c>
      <c r="C947" s="24">
        <v>1.032562</v>
      </c>
      <c r="E947" s="26">
        <v>0.44400000000000001</v>
      </c>
      <c r="F947" s="26">
        <v>-0.71768799999999999</v>
      </c>
      <c r="G947" s="26">
        <v>0.94662500000000005</v>
      </c>
      <c r="I947" s="28">
        <v>0.222</v>
      </c>
      <c r="J947" s="28">
        <v>-0.66885950000000005</v>
      </c>
      <c r="K947" s="28">
        <v>0.99545309999999998</v>
      </c>
      <c r="M947" s="30">
        <v>0.222</v>
      </c>
      <c r="N947" s="30">
        <v>-0.50089070000000002</v>
      </c>
      <c r="O947" s="30">
        <v>0.88021870000000002</v>
      </c>
      <c r="Q947" s="32">
        <v>0.222</v>
      </c>
      <c r="R947" s="32">
        <v>4.9686000000000001E-3</v>
      </c>
      <c r="S947" s="32">
        <v>0.87338280000000001</v>
      </c>
      <c r="U947" s="34">
        <v>0.222</v>
      </c>
      <c r="V947" s="34">
        <v>-0.74112509999999998</v>
      </c>
      <c r="W947" s="34">
        <v>0.91830469999999997</v>
      </c>
    </row>
    <row r="948" spans="1:23" x14ac:dyDescent="0.25">
      <c r="A948" s="24">
        <v>0.44500000000000001</v>
      </c>
      <c r="B948" s="24">
        <v>-1.0399529999999999</v>
      </c>
      <c r="C948" s="24">
        <v>1.02475</v>
      </c>
      <c r="E948" s="26">
        <v>0.44500000000000001</v>
      </c>
      <c r="F948" s="26">
        <v>-0.72745300000000002</v>
      </c>
      <c r="G948" s="26">
        <v>0.95834399999999997</v>
      </c>
      <c r="I948" s="28">
        <v>0.2225</v>
      </c>
      <c r="J948" s="28">
        <v>-0.65909390000000001</v>
      </c>
      <c r="K948" s="28">
        <v>0.97689839999999994</v>
      </c>
      <c r="M948" s="30">
        <v>0.2225</v>
      </c>
      <c r="N948" s="30">
        <v>-0.54385950000000005</v>
      </c>
      <c r="O948" s="30">
        <v>0.89486719999999997</v>
      </c>
      <c r="Q948" s="32">
        <v>0.2225</v>
      </c>
      <c r="R948" s="32">
        <v>-8.4875099999999995E-2</v>
      </c>
      <c r="S948" s="32">
        <v>0.87045309999999998</v>
      </c>
      <c r="U948" s="34">
        <v>0.2225</v>
      </c>
      <c r="V948" s="34">
        <v>-0.73331259999999998</v>
      </c>
      <c r="W948" s="34">
        <v>0.92025780000000001</v>
      </c>
    </row>
    <row r="949" spans="1:23" x14ac:dyDescent="0.25">
      <c r="A949" s="24">
        <v>0.44600000000000001</v>
      </c>
      <c r="B949" s="24">
        <v>-1.0126090000000001</v>
      </c>
      <c r="C949" s="24">
        <v>1.02475</v>
      </c>
      <c r="E949" s="26">
        <v>0.44600000000000001</v>
      </c>
      <c r="F949" s="26">
        <v>-0.73135899999999998</v>
      </c>
      <c r="G949" s="26">
        <v>0.95834399999999997</v>
      </c>
      <c r="I949" s="28">
        <v>0.223</v>
      </c>
      <c r="J949" s="28">
        <v>-0.64932820000000002</v>
      </c>
      <c r="K949" s="28">
        <v>0.97592190000000001</v>
      </c>
      <c r="M949" s="30">
        <v>0.223</v>
      </c>
      <c r="N949" s="30">
        <v>-0.58682820000000002</v>
      </c>
      <c r="O949" s="30">
        <v>0.88998440000000001</v>
      </c>
      <c r="Q949" s="32">
        <v>0.223</v>
      </c>
      <c r="R949" s="32">
        <v>-0.18253140000000001</v>
      </c>
      <c r="S949" s="32">
        <v>0.87240620000000002</v>
      </c>
      <c r="U949" s="34">
        <v>0.223</v>
      </c>
      <c r="V949" s="34">
        <v>-0.69620320000000002</v>
      </c>
      <c r="W949" s="34">
        <v>0.91732809999999998</v>
      </c>
    </row>
    <row r="950" spans="1:23" x14ac:dyDescent="0.25">
      <c r="A950" s="24">
        <v>0.44700000000000001</v>
      </c>
      <c r="B950" s="24">
        <v>-0.98135899999999998</v>
      </c>
      <c r="C950" s="24">
        <v>1.050141</v>
      </c>
      <c r="E950" s="26">
        <v>0.44700000000000001</v>
      </c>
      <c r="F950" s="26">
        <v>-0.73135899999999998</v>
      </c>
      <c r="G950" s="26">
        <v>0.96713300000000002</v>
      </c>
      <c r="I950" s="28">
        <v>0.2235</v>
      </c>
      <c r="J950" s="28">
        <v>-0.63565640000000001</v>
      </c>
      <c r="K950" s="28">
        <v>0.96322660000000004</v>
      </c>
      <c r="M950" s="30">
        <v>0.2235</v>
      </c>
      <c r="N950" s="30">
        <v>-0.62589070000000002</v>
      </c>
      <c r="O950" s="30">
        <v>0.89877339999999994</v>
      </c>
      <c r="Q950" s="32">
        <v>0.2235</v>
      </c>
      <c r="R950" s="32">
        <v>-0.28800009999999998</v>
      </c>
      <c r="S950" s="32">
        <v>0.86654690000000001</v>
      </c>
      <c r="U950" s="34">
        <v>0.2235</v>
      </c>
      <c r="V950" s="34">
        <v>-0.62979700000000005</v>
      </c>
      <c r="W950" s="34">
        <v>0.92514059999999998</v>
      </c>
    </row>
    <row r="951" spans="1:23" x14ac:dyDescent="0.25">
      <c r="A951" s="24">
        <v>0.44800000000000001</v>
      </c>
      <c r="B951" s="24">
        <v>-0.95010899999999998</v>
      </c>
      <c r="C951" s="24">
        <v>1.02182</v>
      </c>
      <c r="E951" s="26">
        <v>0.44800000000000001</v>
      </c>
      <c r="F951" s="26">
        <v>-0.72745300000000002</v>
      </c>
      <c r="G951" s="26">
        <v>0.96420300000000003</v>
      </c>
      <c r="I951" s="28">
        <v>0.224</v>
      </c>
      <c r="J951" s="28">
        <v>-0.62393759999999998</v>
      </c>
      <c r="K951" s="28">
        <v>0.99447660000000004</v>
      </c>
      <c r="M951" s="30">
        <v>0.224</v>
      </c>
      <c r="N951" s="30">
        <v>-0.66495320000000002</v>
      </c>
      <c r="O951" s="30">
        <v>0.89584370000000002</v>
      </c>
      <c r="Q951" s="32">
        <v>0.224</v>
      </c>
      <c r="R951" s="32">
        <v>-0.395422</v>
      </c>
      <c r="S951" s="32">
        <v>0.86264059999999998</v>
      </c>
      <c r="U951" s="34">
        <v>0.224</v>
      </c>
      <c r="V951" s="34">
        <v>-0.54385950000000005</v>
      </c>
      <c r="W951" s="34">
        <v>0.93295309999999998</v>
      </c>
    </row>
    <row r="952" spans="1:23" x14ac:dyDescent="0.25">
      <c r="A952" s="24">
        <v>0.44900000000000001</v>
      </c>
      <c r="B952" s="24">
        <v>-0.91495300000000002</v>
      </c>
      <c r="C952" s="24">
        <v>1.0306090000000001</v>
      </c>
      <c r="E952" s="26">
        <v>0.44900000000000001</v>
      </c>
      <c r="F952" s="26">
        <v>-0.71964099999999998</v>
      </c>
      <c r="G952" s="26">
        <v>0.97201599999999999</v>
      </c>
      <c r="I952" s="28">
        <v>0.22450000000000001</v>
      </c>
      <c r="J952" s="28">
        <v>-0.61026570000000002</v>
      </c>
      <c r="K952" s="28">
        <v>0.97689839999999994</v>
      </c>
      <c r="M952" s="30">
        <v>0.22450000000000001</v>
      </c>
      <c r="N952" s="30">
        <v>-0.70010950000000005</v>
      </c>
      <c r="O952" s="30">
        <v>0.89682030000000001</v>
      </c>
      <c r="Q952" s="32">
        <v>0.22450000000000001</v>
      </c>
      <c r="R952" s="32">
        <v>-0.50479700000000005</v>
      </c>
      <c r="S952" s="32">
        <v>0.85873440000000001</v>
      </c>
      <c r="U952" s="34">
        <v>0.22450000000000001</v>
      </c>
      <c r="V952" s="34">
        <v>-0.44620320000000002</v>
      </c>
      <c r="W952" s="34">
        <v>0.93197660000000004</v>
      </c>
    </row>
    <row r="953" spans="1:23" x14ac:dyDescent="0.25">
      <c r="A953" s="24">
        <v>0.45</v>
      </c>
      <c r="B953" s="24">
        <v>-0.87979700000000005</v>
      </c>
      <c r="C953" s="24">
        <v>1.033539</v>
      </c>
      <c r="E953" s="26">
        <v>0.45</v>
      </c>
      <c r="F953" s="26">
        <v>-0.70792200000000005</v>
      </c>
      <c r="G953" s="26">
        <v>0.98275800000000002</v>
      </c>
      <c r="I953" s="28">
        <v>0.22500000000000001</v>
      </c>
      <c r="J953" s="28">
        <v>-0.59659390000000001</v>
      </c>
      <c r="K953" s="28">
        <v>0.97885160000000004</v>
      </c>
      <c r="M953" s="30">
        <v>0.22500000000000001</v>
      </c>
      <c r="N953" s="30">
        <v>-0.73135950000000005</v>
      </c>
      <c r="O953" s="30">
        <v>0.90267969999999997</v>
      </c>
      <c r="Q953" s="32">
        <v>0.22500000000000001</v>
      </c>
      <c r="R953" s="32">
        <v>-0.61417200000000005</v>
      </c>
      <c r="S953" s="32">
        <v>0.85678120000000002</v>
      </c>
      <c r="U953" s="34">
        <v>0.22500000000000001</v>
      </c>
      <c r="V953" s="34">
        <v>-0.34659390000000001</v>
      </c>
      <c r="W953" s="34">
        <v>0.93685940000000001</v>
      </c>
    </row>
    <row r="954" spans="1:23" x14ac:dyDescent="0.25">
      <c r="A954" s="24">
        <v>0.45100000000000001</v>
      </c>
      <c r="B954" s="24">
        <v>-0.84073399999999998</v>
      </c>
      <c r="C954" s="24">
        <v>1.0198670000000001</v>
      </c>
      <c r="E954" s="26">
        <v>0.45100000000000001</v>
      </c>
      <c r="F954" s="26">
        <v>-0.69034399999999996</v>
      </c>
      <c r="G954" s="26">
        <v>0.97885200000000006</v>
      </c>
      <c r="I954" s="28">
        <v>0.22550000000000001</v>
      </c>
      <c r="J954" s="28">
        <v>-0.58292200000000005</v>
      </c>
      <c r="K954" s="28">
        <v>0.97787500000000005</v>
      </c>
      <c r="M954" s="30">
        <v>0.22550000000000001</v>
      </c>
      <c r="N954" s="30">
        <v>-0.75870320000000002</v>
      </c>
      <c r="O954" s="30">
        <v>0.91439839999999994</v>
      </c>
      <c r="Q954" s="32">
        <v>0.22550000000000001</v>
      </c>
      <c r="R954" s="32">
        <v>-0.71964070000000002</v>
      </c>
      <c r="S954" s="32">
        <v>0.87142969999999997</v>
      </c>
      <c r="U954" s="34">
        <v>0.22550000000000001</v>
      </c>
      <c r="V954" s="34">
        <v>-0.25284390000000001</v>
      </c>
      <c r="W954" s="34">
        <v>0.93685940000000001</v>
      </c>
    </row>
    <row r="955" spans="1:23" x14ac:dyDescent="0.25">
      <c r="A955" s="24">
        <v>0.45200000000000001</v>
      </c>
      <c r="B955" s="24">
        <v>-0.80167200000000005</v>
      </c>
      <c r="C955" s="24">
        <v>1.007172</v>
      </c>
      <c r="E955" s="26">
        <v>0.45200000000000001</v>
      </c>
      <c r="F955" s="26">
        <v>-0.67081299999999999</v>
      </c>
      <c r="G955" s="26">
        <v>0.97787500000000005</v>
      </c>
      <c r="I955" s="28">
        <v>0.22600000000000001</v>
      </c>
      <c r="J955" s="28">
        <v>-0.56729700000000005</v>
      </c>
      <c r="K955" s="28">
        <v>0.97592190000000001</v>
      </c>
      <c r="M955" s="30">
        <v>0.22600000000000001</v>
      </c>
      <c r="N955" s="30">
        <v>-0.78018759999999998</v>
      </c>
      <c r="O955" s="30">
        <v>0.89975000000000005</v>
      </c>
      <c r="Q955" s="32">
        <v>0.22600000000000001</v>
      </c>
      <c r="R955" s="32">
        <v>-0.81729700000000005</v>
      </c>
      <c r="S955" s="32">
        <v>0.86654690000000001</v>
      </c>
      <c r="U955" s="34">
        <v>0.22600000000000001</v>
      </c>
      <c r="V955" s="34">
        <v>-0.176672</v>
      </c>
      <c r="W955" s="34">
        <v>0.93685940000000001</v>
      </c>
    </row>
    <row r="956" spans="1:23" x14ac:dyDescent="0.25">
      <c r="A956" s="24">
        <v>0.45300000000000001</v>
      </c>
      <c r="B956" s="24">
        <v>-0.760656</v>
      </c>
      <c r="C956" s="24">
        <v>1.0149840000000001</v>
      </c>
      <c r="E956" s="26">
        <v>0.45300000000000001</v>
      </c>
      <c r="F956" s="26">
        <v>-0.64737500000000003</v>
      </c>
      <c r="G956" s="26">
        <v>0.98080500000000004</v>
      </c>
      <c r="I956" s="28">
        <v>0.22650000000000001</v>
      </c>
      <c r="J956" s="28">
        <v>-0.55167200000000005</v>
      </c>
      <c r="K956" s="28">
        <v>0.97299219999999997</v>
      </c>
      <c r="M956" s="30">
        <v>0.22650000000000001</v>
      </c>
      <c r="N956" s="30">
        <v>-0.79385950000000005</v>
      </c>
      <c r="O956" s="30">
        <v>0.93002339999999994</v>
      </c>
      <c r="Q956" s="32">
        <v>0.22650000000000001</v>
      </c>
      <c r="R956" s="32">
        <v>-0.90518759999999998</v>
      </c>
      <c r="S956" s="32">
        <v>0.87435940000000001</v>
      </c>
      <c r="U956" s="34">
        <v>0.22650000000000001</v>
      </c>
      <c r="V956" s="34">
        <v>-0.12393759999999999</v>
      </c>
      <c r="W956" s="34">
        <v>0.93588280000000001</v>
      </c>
    </row>
    <row r="957" spans="1:23" x14ac:dyDescent="0.25">
      <c r="A957" s="24">
        <v>0.45400000000000001</v>
      </c>
      <c r="B957" s="24">
        <v>-0.71964099999999998</v>
      </c>
      <c r="C957" s="24">
        <v>0.99643000000000004</v>
      </c>
      <c r="E957" s="26">
        <v>0.45400000000000001</v>
      </c>
      <c r="F957" s="26">
        <v>-0.620031</v>
      </c>
      <c r="G957" s="26">
        <v>0.97787500000000005</v>
      </c>
      <c r="I957" s="28">
        <v>0.22700000000000001</v>
      </c>
      <c r="J957" s="28">
        <v>-0.53604700000000005</v>
      </c>
      <c r="K957" s="28">
        <v>0.95834370000000002</v>
      </c>
      <c r="M957" s="30">
        <v>0.22700000000000001</v>
      </c>
      <c r="N957" s="30">
        <v>-0.80557820000000002</v>
      </c>
      <c r="O957" s="30">
        <v>0.91732809999999998</v>
      </c>
      <c r="Q957" s="32">
        <v>0.22700000000000001</v>
      </c>
      <c r="R957" s="32">
        <v>-0.98526570000000002</v>
      </c>
      <c r="S957" s="32">
        <v>0.88607809999999998</v>
      </c>
      <c r="U957" s="34">
        <v>0.22700000000000001</v>
      </c>
      <c r="V957" s="34">
        <v>-0.10050009999999999</v>
      </c>
      <c r="W957" s="34">
        <v>0.93197660000000004</v>
      </c>
    </row>
    <row r="958" spans="1:23" x14ac:dyDescent="0.25">
      <c r="A958" s="24">
        <v>0.45500000000000002</v>
      </c>
      <c r="B958" s="24">
        <v>-0.67667200000000005</v>
      </c>
      <c r="C958" s="24">
        <v>1.0003359999999999</v>
      </c>
      <c r="E958" s="26">
        <v>0.45500000000000002</v>
      </c>
      <c r="F958" s="26">
        <v>-0.59073399999999998</v>
      </c>
      <c r="G958" s="26">
        <v>0.97885200000000006</v>
      </c>
      <c r="I958" s="28">
        <v>0.22750000000000001</v>
      </c>
      <c r="J958" s="28">
        <v>-0.52042200000000005</v>
      </c>
      <c r="K958" s="28">
        <v>0.95346089999999994</v>
      </c>
      <c r="M958" s="30">
        <v>0.22750000000000001</v>
      </c>
      <c r="N958" s="30">
        <v>-0.81339070000000002</v>
      </c>
      <c r="O958" s="30">
        <v>0.93588280000000001</v>
      </c>
      <c r="Q958" s="32">
        <v>0.22750000000000001</v>
      </c>
      <c r="R958" s="32">
        <v>-1.0516719999999999</v>
      </c>
      <c r="S958" s="32">
        <v>0.89096089999999994</v>
      </c>
      <c r="U958" s="34">
        <v>0.22750000000000001</v>
      </c>
      <c r="V958" s="34">
        <v>-0.10831259999999999</v>
      </c>
      <c r="W958" s="34">
        <v>0.93392969999999997</v>
      </c>
    </row>
    <row r="959" spans="1:23" x14ac:dyDescent="0.25">
      <c r="A959" s="24">
        <v>0.45600000000000002</v>
      </c>
      <c r="B959" s="24">
        <v>-0.63175000000000003</v>
      </c>
      <c r="C959" s="24">
        <v>0.96420300000000003</v>
      </c>
      <c r="E959" s="26">
        <v>0.45600000000000002</v>
      </c>
      <c r="F959" s="26">
        <v>-0.55948399999999998</v>
      </c>
      <c r="G959" s="26">
        <v>0.96029699999999996</v>
      </c>
      <c r="I959" s="28">
        <v>0.22800000000000001</v>
      </c>
      <c r="J959" s="28">
        <v>-0.50675009999999998</v>
      </c>
      <c r="K959" s="28">
        <v>0.94955469999999997</v>
      </c>
      <c r="M959" s="30">
        <v>0.22800000000000001</v>
      </c>
      <c r="N959" s="30">
        <v>-0.81534390000000001</v>
      </c>
      <c r="O959" s="30">
        <v>0.92904690000000001</v>
      </c>
      <c r="Q959" s="32">
        <v>0.22800000000000001</v>
      </c>
      <c r="R959" s="32">
        <v>-1.1024532</v>
      </c>
      <c r="S959" s="32">
        <v>0.90463280000000001</v>
      </c>
      <c r="U959" s="34">
        <v>0.22800000000000001</v>
      </c>
      <c r="V959" s="34">
        <v>-0.14737510000000001</v>
      </c>
      <c r="W959" s="34">
        <v>0.92904690000000001</v>
      </c>
    </row>
    <row r="960" spans="1:23" x14ac:dyDescent="0.25">
      <c r="A960" s="24">
        <v>0.45700000000000002</v>
      </c>
      <c r="B960" s="24">
        <v>-0.58682800000000002</v>
      </c>
      <c r="C960" s="24">
        <v>0.97396899999999997</v>
      </c>
      <c r="E960" s="26">
        <v>0.45700000000000002</v>
      </c>
      <c r="F960" s="26">
        <v>-0.526281</v>
      </c>
      <c r="G960" s="26">
        <v>0.96322700000000006</v>
      </c>
      <c r="I960" s="28">
        <v>0.22850000000000001</v>
      </c>
      <c r="J960" s="28">
        <v>-0.489172</v>
      </c>
      <c r="K960" s="28">
        <v>0.94955469999999997</v>
      </c>
      <c r="M960" s="30">
        <v>0.22850000000000001</v>
      </c>
      <c r="N960" s="30">
        <v>-0.80948450000000005</v>
      </c>
      <c r="O960" s="30">
        <v>0.94076559999999998</v>
      </c>
      <c r="Q960" s="32">
        <v>0.22850000000000001</v>
      </c>
      <c r="R960" s="32">
        <v>-1.1376094999999999</v>
      </c>
      <c r="S960" s="32">
        <v>0.91439839999999994</v>
      </c>
      <c r="U960" s="34">
        <v>0.22850000000000001</v>
      </c>
      <c r="V960" s="34">
        <v>-0.21182819999999999</v>
      </c>
      <c r="W960" s="34">
        <v>0.91928120000000002</v>
      </c>
    </row>
    <row r="961" spans="1:23" x14ac:dyDescent="0.25">
      <c r="A961" s="24">
        <v>0.45800000000000002</v>
      </c>
      <c r="B961" s="24">
        <v>-0.541906</v>
      </c>
      <c r="C961" s="24">
        <v>0.97006199999999998</v>
      </c>
      <c r="E961" s="26">
        <v>0.45800000000000002</v>
      </c>
      <c r="F961" s="26">
        <v>-0.49112499999999998</v>
      </c>
      <c r="G961" s="26">
        <v>0.953461</v>
      </c>
      <c r="I961" s="28">
        <v>0.22900000000000001</v>
      </c>
      <c r="J961" s="28">
        <v>-0.473547</v>
      </c>
      <c r="K961" s="28">
        <v>0.93978910000000004</v>
      </c>
      <c r="M961" s="30">
        <v>0.22900000000000001</v>
      </c>
      <c r="N961" s="30">
        <v>-0.79776570000000002</v>
      </c>
      <c r="O961" s="30">
        <v>0.93978910000000004</v>
      </c>
      <c r="Q961" s="32">
        <v>0.22900000000000001</v>
      </c>
      <c r="R961" s="32">
        <v>-1.1571407</v>
      </c>
      <c r="S961" s="32">
        <v>0.91049219999999997</v>
      </c>
      <c r="U961" s="34">
        <v>0.22900000000000001</v>
      </c>
      <c r="V961" s="34">
        <v>-0.29776570000000002</v>
      </c>
      <c r="W961" s="34">
        <v>0.92318750000000005</v>
      </c>
    </row>
    <row r="962" spans="1:23" x14ac:dyDescent="0.25">
      <c r="A962" s="24">
        <v>0.45900000000000002</v>
      </c>
      <c r="B962" s="24">
        <v>-0.49698399999999998</v>
      </c>
      <c r="C962" s="24">
        <v>0.93978899999999999</v>
      </c>
      <c r="E962" s="26">
        <v>0.45900000000000002</v>
      </c>
      <c r="F962" s="26">
        <v>-0.457922</v>
      </c>
      <c r="G962" s="26">
        <v>0.953461</v>
      </c>
      <c r="I962" s="28">
        <v>0.22950000000000001</v>
      </c>
      <c r="J962" s="28">
        <v>-0.457922</v>
      </c>
      <c r="K962" s="28">
        <v>0.94467190000000001</v>
      </c>
      <c r="M962" s="30">
        <v>0.22950000000000001</v>
      </c>
      <c r="N962" s="30">
        <v>-0.78214070000000002</v>
      </c>
      <c r="O962" s="30">
        <v>0.95346089999999994</v>
      </c>
      <c r="Q962" s="32">
        <v>0.22950000000000001</v>
      </c>
      <c r="R962" s="32">
        <v>-1.1590939</v>
      </c>
      <c r="S962" s="32">
        <v>0.93685940000000001</v>
      </c>
      <c r="U962" s="34">
        <v>0.22950000000000001</v>
      </c>
      <c r="V962" s="34">
        <v>-0.395422</v>
      </c>
      <c r="W962" s="34">
        <v>0.91342190000000001</v>
      </c>
    </row>
    <row r="963" spans="1:23" x14ac:dyDescent="0.25">
      <c r="A963" s="24">
        <v>0.46</v>
      </c>
      <c r="B963" s="24">
        <v>-0.45010899999999998</v>
      </c>
      <c r="C963" s="24">
        <v>0.94467199999999996</v>
      </c>
      <c r="E963" s="26">
        <v>0.46</v>
      </c>
      <c r="F963" s="26">
        <v>-0.42276599999999998</v>
      </c>
      <c r="G963" s="26">
        <v>0.95541399999999999</v>
      </c>
      <c r="I963" s="28">
        <v>0.23</v>
      </c>
      <c r="J963" s="28">
        <v>-0.442297</v>
      </c>
      <c r="K963" s="28">
        <v>0.94467190000000001</v>
      </c>
      <c r="M963" s="30">
        <v>0.23</v>
      </c>
      <c r="N963" s="30">
        <v>-0.76260950000000005</v>
      </c>
      <c r="O963" s="30">
        <v>0.95150780000000001</v>
      </c>
      <c r="Q963" s="32">
        <v>0.23</v>
      </c>
      <c r="R963" s="32">
        <v>-1.1415157</v>
      </c>
      <c r="S963" s="32">
        <v>0.93490620000000002</v>
      </c>
      <c r="U963" s="34">
        <v>0.23</v>
      </c>
      <c r="V963" s="34">
        <v>-0.49503140000000001</v>
      </c>
      <c r="W963" s="34">
        <v>0.91049219999999997</v>
      </c>
    </row>
    <row r="964" spans="1:23" x14ac:dyDescent="0.25">
      <c r="A964" s="24">
        <v>0.46100000000000002</v>
      </c>
      <c r="B964" s="24">
        <v>-0.40518799999999999</v>
      </c>
      <c r="C964" s="24">
        <v>0.94271899999999997</v>
      </c>
      <c r="E964" s="26">
        <v>0.46100000000000002</v>
      </c>
      <c r="F964" s="26">
        <v>-0.38956299999999999</v>
      </c>
      <c r="G964" s="26">
        <v>0.95053100000000001</v>
      </c>
      <c r="I964" s="28">
        <v>0.23050000000000001</v>
      </c>
      <c r="J964" s="28">
        <v>-0.42471890000000001</v>
      </c>
      <c r="K964" s="28">
        <v>0.93100000000000005</v>
      </c>
      <c r="M964" s="30">
        <v>0.23050000000000001</v>
      </c>
      <c r="N964" s="30">
        <v>-0.73721890000000001</v>
      </c>
      <c r="O964" s="30">
        <v>0.96225000000000005</v>
      </c>
      <c r="Q964" s="32">
        <v>0.23050000000000001</v>
      </c>
      <c r="R964" s="32">
        <v>-1.1083126000000001</v>
      </c>
      <c r="S964" s="32">
        <v>0.94564839999999994</v>
      </c>
      <c r="U964" s="34">
        <v>0.23050000000000001</v>
      </c>
      <c r="V964" s="34">
        <v>-0.58878140000000001</v>
      </c>
      <c r="W964" s="34">
        <v>0.91537500000000005</v>
      </c>
    </row>
    <row r="965" spans="1:23" x14ac:dyDescent="0.25">
      <c r="A965" s="24">
        <v>0.46200000000000002</v>
      </c>
      <c r="B965" s="24">
        <v>-0.36026599999999998</v>
      </c>
      <c r="C965" s="24">
        <v>0.92416399999999999</v>
      </c>
      <c r="E965" s="26">
        <v>0.46200000000000002</v>
      </c>
      <c r="F965" s="26">
        <v>-0.35635899999999998</v>
      </c>
      <c r="G965" s="26">
        <v>0.94369499999999995</v>
      </c>
      <c r="I965" s="28">
        <v>0.23100000000000001</v>
      </c>
      <c r="J965" s="28">
        <v>-0.40909390000000001</v>
      </c>
      <c r="K965" s="28">
        <v>0.93490620000000002</v>
      </c>
      <c r="M965" s="30">
        <v>0.23100000000000001</v>
      </c>
      <c r="N965" s="30">
        <v>-0.70596890000000001</v>
      </c>
      <c r="O965" s="30">
        <v>0.96029690000000001</v>
      </c>
      <c r="Q965" s="32">
        <v>0.23100000000000001</v>
      </c>
      <c r="R965" s="32">
        <v>-1.0594844999999999</v>
      </c>
      <c r="S965" s="32">
        <v>0.95346089999999994</v>
      </c>
      <c r="U965" s="34">
        <v>0.23100000000000001</v>
      </c>
      <c r="V965" s="34">
        <v>-0.66495320000000002</v>
      </c>
      <c r="W965" s="34">
        <v>0.90658589999999994</v>
      </c>
    </row>
    <row r="966" spans="1:23" x14ac:dyDescent="0.25">
      <c r="A966" s="24">
        <v>0.46300000000000002</v>
      </c>
      <c r="B966" s="24">
        <v>-0.31339099999999998</v>
      </c>
      <c r="C966" s="24">
        <v>0.91732800000000003</v>
      </c>
      <c r="E966" s="26">
        <v>0.46300000000000002</v>
      </c>
      <c r="F966" s="26">
        <v>-0.32510899999999998</v>
      </c>
      <c r="G966" s="26">
        <v>0.93881199999999998</v>
      </c>
      <c r="I966" s="28">
        <v>0.23150000000000001</v>
      </c>
      <c r="J966" s="28">
        <v>-0.39346890000000001</v>
      </c>
      <c r="K966" s="28">
        <v>0.94662500000000005</v>
      </c>
      <c r="M966" s="30">
        <v>0.23150000000000001</v>
      </c>
      <c r="N966" s="30">
        <v>-0.67081259999999998</v>
      </c>
      <c r="O966" s="30">
        <v>0.96615620000000002</v>
      </c>
      <c r="Q966" s="32">
        <v>0.23150000000000001</v>
      </c>
      <c r="R966" s="32">
        <v>-0.99698450000000005</v>
      </c>
      <c r="S966" s="32">
        <v>0.97396870000000002</v>
      </c>
      <c r="U966" s="34">
        <v>0.23150000000000001</v>
      </c>
      <c r="V966" s="34">
        <v>-0.71964070000000002</v>
      </c>
      <c r="W966" s="34">
        <v>0.91342190000000001</v>
      </c>
    </row>
    <row r="967" spans="1:23" x14ac:dyDescent="0.25">
      <c r="A967" s="24">
        <v>0.46400000000000002</v>
      </c>
      <c r="B967" s="24">
        <v>-0.270422</v>
      </c>
      <c r="C967" s="24">
        <v>0.91146899999999997</v>
      </c>
      <c r="E967" s="26">
        <v>0.46400000000000002</v>
      </c>
      <c r="F967" s="26">
        <v>-0.29581299999999999</v>
      </c>
      <c r="G967" s="26">
        <v>0.92709399999999997</v>
      </c>
      <c r="I967" s="28">
        <v>0.23200000000000001</v>
      </c>
      <c r="J967" s="28">
        <v>-0.379797</v>
      </c>
      <c r="K967" s="28">
        <v>0.94076559999999998</v>
      </c>
      <c r="M967" s="30">
        <v>0.23200000000000001</v>
      </c>
      <c r="N967" s="30">
        <v>-0.63370320000000002</v>
      </c>
      <c r="O967" s="30">
        <v>0.96713280000000001</v>
      </c>
      <c r="Q967" s="32">
        <v>0.23200000000000001</v>
      </c>
      <c r="R967" s="32">
        <v>-0.91885950000000005</v>
      </c>
      <c r="S967" s="32">
        <v>0.96908589999999994</v>
      </c>
      <c r="U967" s="34">
        <v>0.23200000000000001</v>
      </c>
      <c r="V967" s="34">
        <v>-0.74112509999999998</v>
      </c>
      <c r="W967" s="34">
        <v>0.91635160000000004</v>
      </c>
    </row>
    <row r="968" spans="1:23" x14ac:dyDescent="0.25">
      <c r="A968" s="24">
        <v>0.46500000000000002</v>
      </c>
      <c r="B968" s="24">
        <v>-0.22550000000000001</v>
      </c>
      <c r="C968" s="24">
        <v>0.91244499999999995</v>
      </c>
      <c r="E968" s="26">
        <v>0.46500000000000002</v>
      </c>
      <c r="F968" s="26">
        <v>-0.270422</v>
      </c>
      <c r="G968" s="26">
        <v>0.91537500000000005</v>
      </c>
      <c r="I968" s="28">
        <v>0.23250000000000001</v>
      </c>
      <c r="J968" s="28">
        <v>-0.364172</v>
      </c>
      <c r="K968" s="28">
        <v>0.95541410000000004</v>
      </c>
      <c r="M968" s="30">
        <v>0.23250000000000001</v>
      </c>
      <c r="N968" s="30">
        <v>-0.59268759999999998</v>
      </c>
      <c r="O968" s="30">
        <v>0.96029690000000001</v>
      </c>
      <c r="Q968" s="32">
        <v>0.23250000000000001</v>
      </c>
      <c r="R968" s="32">
        <v>-0.83096890000000001</v>
      </c>
      <c r="S968" s="32">
        <v>0.98471089999999994</v>
      </c>
      <c r="U968" s="34">
        <v>0.23250000000000001</v>
      </c>
      <c r="V968" s="34">
        <v>-0.73526570000000002</v>
      </c>
      <c r="W968" s="34">
        <v>0.92025780000000001</v>
      </c>
    </row>
    <row r="969" spans="1:23" x14ac:dyDescent="0.25">
      <c r="A969" s="24">
        <v>0.46600000000000003</v>
      </c>
      <c r="B969" s="24">
        <v>-0.182531</v>
      </c>
      <c r="C969" s="24">
        <v>0.90463300000000002</v>
      </c>
      <c r="E969" s="26">
        <v>0.46600000000000003</v>
      </c>
      <c r="F969" s="26">
        <v>-0.245031</v>
      </c>
      <c r="G969" s="26">
        <v>0.90853899999999999</v>
      </c>
      <c r="I969" s="28">
        <v>0.23300000000000001</v>
      </c>
      <c r="J969" s="28">
        <v>-0.35050009999999998</v>
      </c>
      <c r="K969" s="28">
        <v>0.94955469999999997</v>
      </c>
      <c r="M969" s="30">
        <v>0.23300000000000001</v>
      </c>
      <c r="N969" s="30">
        <v>-0.55167200000000005</v>
      </c>
      <c r="O969" s="30">
        <v>0.95248440000000001</v>
      </c>
      <c r="Q969" s="32">
        <v>0.23300000000000001</v>
      </c>
      <c r="R969" s="32">
        <v>-0.73526570000000002</v>
      </c>
      <c r="S969" s="32">
        <v>0.98568750000000005</v>
      </c>
      <c r="U969" s="34">
        <v>0.23300000000000001</v>
      </c>
      <c r="V969" s="34">
        <v>-0.69620320000000002</v>
      </c>
      <c r="W969" s="34">
        <v>0.92318750000000005</v>
      </c>
    </row>
    <row r="970" spans="1:23" x14ac:dyDescent="0.25">
      <c r="A970" s="24">
        <v>0.46700000000000003</v>
      </c>
      <c r="B970" s="24">
        <v>-0.13956299999999999</v>
      </c>
      <c r="C970" s="24">
        <v>0.88705500000000004</v>
      </c>
      <c r="E970" s="26">
        <v>0.46700000000000003</v>
      </c>
      <c r="F970" s="26">
        <v>-0.22550000000000001</v>
      </c>
      <c r="G970" s="26">
        <v>0.90853899999999999</v>
      </c>
      <c r="I970" s="28">
        <v>0.23350000000000001</v>
      </c>
      <c r="J970" s="28">
        <v>-0.33487509999999998</v>
      </c>
      <c r="K970" s="28">
        <v>0.93002339999999994</v>
      </c>
      <c r="M970" s="30">
        <v>0.23350000000000001</v>
      </c>
      <c r="N970" s="30">
        <v>-0.50675009999999998</v>
      </c>
      <c r="O970" s="30">
        <v>0.97787500000000005</v>
      </c>
      <c r="Q970" s="32">
        <v>0.23350000000000001</v>
      </c>
      <c r="R970" s="32">
        <v>-0.62979700000000005</v>
      </c>
      <c r="S970" s="32">
        <v>0.98568750000000005</v>
      </c>
      <c r="U970" s="34">
        <v>0.23350000000000001</v>
      </c>
      <c r="V970" s="34">
        <v>-0.62784390000000001</v>
      </c>
      <c r="W970" s="34">
        <v>0.92514059999999998</v>
      </c>
    </row>
    <row r="971" spans="1:23" x14ac:dyDescent="0.25">
      <c r="A971" s="24">
        <v>0.46800000000000003</v>
      </c>
      <c r="B971" s="24">
        <v>-9.8546999999999996E-2</v>
      </c>
      <c r="C971" s="24">
        <v>0.88021899999999997</v>
      </c>
      <c r="E971" s="26">
        <v>0.46800000000000003</v>
      </c>
      <c r="F971" s="26">
        <v>-0.207922</v>
      </c>
      <c r="G971" s="26">
        <v>0.91342199999999996</v>
      </c>
      <c r="I971" s="28">
        <v>0.23400000000000001</v>
      </c>
      <c r="J971" s="28">
        <v>-0.32120320000000002</v>
      </c>
      <c r="K971" s="28">
        <v>0.94564839999999994</v>
      </c>
      <c r="M971" s="30">
        <v>0.23400000000000001</v>
      </c>
      <c r="N971" s="30">
        <v>-0.46182820000000002</v>
      </c>
      <c r="O971" s="30">
        <v>0.96322660000000004</v>
      </c>
      <c r="Q971" s="32">
        <v>0.23400000000000001</v>
      </c>
      <c r="R971" s="32">
        <v>-0.52042200000000005</v>
      </c>
      <c r="S971" s="32">
        <v>0.99838280000000001</v>
      </c>
      <c r="U971" s="34">
        <v>0.23400000000000001</v>
      </c>
      <c r="V971" s="34">
        <v>-0.54385950000000005</v>
      </c>
      <c r="W971" s="34">
        <v>0.93490620000000002</v>
      </c>
    </row>
    <row r="972" spans="1:23" x14ac:dyDescent="0.25">
      <c r="A972" s="24">
        <v>0.46899999999999997</v>
      </c>
      <c r="B972" s="24">
        <v>-6.1438E-2</v>
      </c>
      <c r="C972" s="24">
        <v>0.87728899999999999</v>
      </c>
      <c r="E972" s="26">
        <v>0.46899999999999997</v>
      </c>
      <c r="F972" s="26">
        <v>-0.19620299999999999</v>
      </c>
      <c r="G972" s="26">
        <v>0.905609</v>
      </c>
      <c r="I972" s="28">
        <v>0.23449999999999999</v>
      </c>
      <c r="J972" s="28">
        <v>-0.30753140000000001</v>
      </c>
      <c r="K972" s="28">
        <v>0.93197660000000004</v>
      </c>
      <c r="M972" s="30">
        <v>0.23449999999999999</v>
      </c>
      <c r="N972" s="30">
        <v>-0.41495320000000002</v>
      </c>
      <c r="O972" s="30">
        <v>0.96127339999999994</v>
      </c>
      <c r="Q972" s="32">
        <v>0.23449999999999999</v>
      </c>
      <c r="R972" s="32">
        <v>-0.411047</v>
      </c>
      <c r="S972" s="32">
        <v>0.98764059999999998</v>
      </c>
      <c r="U972" s="34">
        <v>0.23449999999999999</v>
      </c>
      <c r="V972" s="34">
        <v>-0.44620320000000002</v>
      </c>
      <c r="W972" s="34">
        <v>0.93100000000000005</v>
      </c>
    </row>
    <row r="973" spans="1:23" x14ac:dyDescent="0.25">
      <c r="A973" s="24">
        <v>0.47</v>
      </c>
      <c r="B973" s="24">
        <v>-2.4327999999999999E-2</v>
      </c>
      <c r="C973" s="24">
        <v>0.87045300000000003</v>
      </c>
      <c r="E973" s="26">
        <v>0.47</v>
      </c>
      <c r="F973" s="26">
        <v>-0.188391</v>
      </c>
      <c r="G973" s="26">
        <v>0.90072700000000006</v>
      </c>
      <c r="I973" s="28">
        <v>0.23499999999999999</v>
      </c>
      <c r="J973" s="28">
        <v>-0.2938595</v>
      </c>
      <c r="K973" s="28">
        <v>0.93002339999999994</v>
      </c>
      <c r="M973" s="30">
        <v>0.23499999999999999</v>
      </c>
      <c r="N973" s="30">
        <v>-0.3719845</v>
      </c>
      <c r="O973" s="30">
        <v>0.96713280000000001</v>
      </c>
      <c r="Q973" s="32">
        <v>0.23499999999999999</v>
      </c>
      <c r="R973" s="32">
        <v>-0.30362509999999998</v>
      </c>
      <c r="S973" s="32">
        <v>0.99350000000000005</v>
      </c>
      <c r="U973" s="34">
        <v>0.23499999999999999</v>
      </c>
      <c r="V973" s="34">
        <v>-0.34659390000000001</v>
      </c>
      <c r="W973" s="34">
        <v>0.93978910000000004</v>
      </c>
    </row>
    <row r="974" spans="1:23" x14ac:dyDescent="0.25">
      <c r="A974" s="24">
        <v>0.47099999999999997</v>
      </c>
      <c r="B974" s="24">
        <v>1.2781000000000001E-2</v>
      </c>
      <c r="C974" s="24">
        <v>0.86654699999999996</v>
      </c>
      <c r="E974" s="26">
        <v>0.47099999999999997</v>
      </c>
      <c r="F974" s="26">
        <v>-0.182531</v>
      </c>
      <c r="G974" s="26">
        <v>0.89486699999999997</v>
      </c>
      <c r="I974" s="28">
        <v>0.23549999999999999</v>
      </c>
      <c r="J974" s="28">
        <v>-0.28018759999999998</v>
      </c>
      <c r="K974" s="28">
        <v>0.94076559999999998</v>
      </c>
      <c r="M974" s="30">
        <v>0.23549999999999999</v>
      </c>
      <c r="N974" s="30">
        <v>-0.32901570000000002</v>
      </c>
      <c r="O974" s="30">
        <v>0.95443750000000005</v>
      </c>
      <c r="Q974" s="32">
        <v>0.23549999999999999</v>
      </c>
      <c r="R974" s="32">
        <v>-0.19620319999999999</v>
      </c>
      <c r="S974" s="32">
        <v>0.98178120000000002</v>
      </c>
      <c r="U974" s="34">
        <v>0.23549999999999999</v>
      </c>
      <c r="V974" s="34">
        <v>-0.25284390000000001</v>
      </c>
      <c r="W974" s="34">
        <v>0.93783589999999994</v>
      </c>
    </row>
    <row r="975" spans="1:23" x14ac:dyDescent="0.25">
      <c r="A975" s="24">
        <v>0.47199999999999998</v>
      </c>
      <c r="B975" s="24">
        <v>4.7937E-2</v>
      </c>
      <c r="C975" s="24">
        <v>0.85482800000000003</v>
      </c>
      <c r="E975" s="26">
        <v>0.47199999999999998</v>
      </c>
      <c r="F975" s="26">
        <v>-0.18057799999999999</v>
      </c>
      <c r="G975" s="26">
        <v>0.89681999999999995</v>
      </c>
      <c r="I975" s="28">
        <v>0.23599999999999999</v>
      </c>
      <c r="J975" s="28">
        <v>-0.270422</v>
      </c>
      <c r="K975" s="28">
        <v>0.92123440000000001</v>
      </c>
      <c r="M975" s="30">
        <v>0.23599999999999999</v>
      </c>
      <c r="N975" s="30">
        <v>-0.28800009999999998</v>
      </c>
      <c r="O975" s="30">
        <v>0.95053120000000002</v>
      </c>
      <c r="Q975" s="32">
        <v>0.23599999999999999</v>
      </c>
      <c r="R975" s="32">
        <v>-9.8546999999999996E-2</v>
      </c>
      <c r="S975" s="32">
        <v>0.98959370000000002</v>
      </c>
      <c r="U975" s="34">
        <v>0.23599999999999999</v>
      </c>
      <c r="V975" s="34">
        <v>-0.176672</v>
      </c>
      <c r="W975" s="34">
        <v>0.93685940000000001</v>
      </c>
    </row>
    <row r="976" spans="1:23" x14ac:dyDescent="0.25">
      <c r="A976" s="24">
        <v>0.47299999999999998</v>
      </c>
      <c r="B976" s="24">
        <v>8.1141000000000005E-2</v>
      </c>
      <c r="C976" s="24">
        <v>0.85482800000000003</v>
      </c>
      <c r="E976" s="26">
        <v>0.47299999999999998</v>
      </c>
      <c r="F976" s="26">
        <v>-0.18448400000000001</v>
      </c>
      <c r="G976" s="26">
        <v>0.89291399999999999</v>
      </c>
      <c r="I976" s="28">
        <v>0.23649999999999999</v>
      </c>
      <c r="J976" s="28">
        <v>-0.25870320000000002</v>
      </c>
      <c r="K976" s="28">
        <v>0.91928120000000002</v>
      </c>
      <c r="M976" s="30">
        <v>0.23649999999999999</v>
      </c>
      <c r="N976" s="30">
        <v>-0.24893760000000001</v>
      </c>
      <c r="O976" s="30">
        <v>0.95639059999999998</v>
      </c>
      <c r="Q976" s="32">
        <v>0.23649999999999999</v>
      </c>
      <c r="R976" s="32">
        <v>-1.06564E-2</v>
      </c>
      <c r="S976" s="32">
        <v>0.96908589999999994</v>
      </c>
      <c r="U976" s="34">
        <v>0.23649999999999999</v>
      </c>
      <c r="V976" s="34">
        <v>-0.12393759999999999</v>
      </c>
      <c r="W976" s="34">
        <v>0.93881250000000005</v>
      </c>
    </row>
    <row r="977" spans="1:23" x14ac:dyDescent="0.25">
      <c r="A977" s="24">
        <v>0.47399999999999998</v>
      </c>
      <c r="B977" s="24">
        <v>0.11043699999999999</v>
      </c>
      <c r="C977" s="24">
        <v>0.85189800000000004</v>
      </c>
      <c r="E977" s="26">
        <v>0.47399999999999998</v>
      </c>
      <c r="F977" s="26">
        <v>-0.19425000000000001</v>
      </c>
      <c r="G977" s="26">
        <v>0.88510200000000006</v>
      </c>
      <c r="I977" s="28">
        <v>0.23699999999999999</v>
      </c>
      <c r="J977" s="28">
        <v>-0.24893760000000001</v>
      </c>
      <c r="K977" s="28">
        <v>0.92807030000000001</v>
      </c>
      <c r="M977" s="30">
        <v>0.23699999999999999</v>
      </c>
      <c r="N977" s="30">
        <v>-0.21378140000000001</v>
      </c>
      <c r="O977" s="30">
        <v>0.94955469999999997</v>
      </c>
      <c r="Q977" s="32">
        <v>0.23699999999999999</v>
      </c>
      <c r="R977" s="32">
        <v>6.9421800000000006E-2</v>
      </c>
      <c r="S977" s="32">
        <v>0.96908589999999994</v>
      </c>
      <c r="U977" s="34">
        <v>0.23699999999999999</v>
      </c>
      <c r="V977" s="34">
        <v>-0.10050009999999999</v>
      </c>
      <c r="W977" s="34">
        <v>0.93588280000000001</v>
      </c>
    </row>
    <row r="978" spans="1:23" x14ac:dyDescent="0.25">
      <c r="A978" s="24">
        <v>0.47499999999999998</v>
      </c>
      <c r="B978" s="24">
        <v>0.139734</v>
      </c>
      <c r="C978" s="24">
        <v>0.83041399999999999</v>
      </c>
      <c r="E978" s="26">
        <v>0.47499999999999998</v>
      </c>
      <c r="F978" s="26">
        <v>-0.207922</v>
      </c>
      <c r="G978" s="26">
        <v>0.86947700000000006</v>
      </c>
      <c r="I978" s="28">
        <v>0.23749999999999999</v>
      </c>
      <c r="J978" s="28">
        <v>-0.239172</v>
      </c>
      <c r="K978" s="28">
        <v>0.90951559999999998</v>
      </c>
      <c r="M978" s="30">
        <v>0.23749999999999999</v>
      </c>
      <c r="N978" s="30">
        <v>-0.1844845</v>
      </c>
      <c r="O978" s="30">
        <v>0.94467190000000001</v>
      </c>
      <c r="Q978" s="32">
        <v>0.23749999999999999</v>
      </c>
      <c r="R978" s="32">
        <v>0.13387489999999999</v>
      </c>
      <c r="S978" s="32">
        <v>0.95834370000000002</v>
      </c>
      <c r="U978" s="34">
        <v>0.23749999999999999</v>
      </c>
      <c r="V978" s="34">
        <v>-0.10831259999999999</v>
      </c>
      <c r="W978" s="34">
        <v>0.93685940000000001</v>
      </c>
    </row>
    <row r="979" spans="1:23" x14ac:dyDescent="0.25">
      <c r="A979" s="24">
        <v>0.47599999999999998</v>
      </c>
      <c r="B979" s="24">
        <v>0.16512499999999999</v>
      </c>
      <c r="C979" s="24">
        <v>0.83431999999999995</v>
      </c>
      <c r="E979" s="26">
        <v>0.47599999999999998</v>
      </c>
      <c r="F979" s="26">
        <v>-0.223547</v>
      </c>
      <c r="G979" s="26">
        <v>0.86459399999999997</v>
      </c>
      <c r="I979" s="28">
        <v>0.23799999999999999</v>
      </c>
      <c r="J979" s="28">
        <v>-0.2313595</v>
      </c>
      <c r="K979" s="28">
        <v>0.91342190000000001</v>
      </c>
      <c r="M979" s="30">
        <v>0.23799999999999999</v>
      </c>
      <c r="N979" s="30">
        <v>-0.15714069999999999</v>
      </c>
      <c r="O979" s="30">
        <v>0.94076559999999998</v>
      </c>
      <c r="Q979" s="32">
        <v>0.23799999999999999</v>
      </c>
      <c r="R979" s="32">
        <v>0.18660930000000001</v>
      </c>
      <c r="S979" s="32">
        <v>0.94662500000000005</v>
      </c>
      <c r="U979" s="34">
        <v>0.23799999999999999</v>
      </c>
      <c r="V979" s="34">
        <v>-0.14737510000000001</v>
      </c>
      <c r="W979" s="34">
        <v>0.92904690000000001</v>
      </c>
    </row>
    <row r="980" spans="1:23" x14ac:dyDescent="0.25">
      <c r="A980" s="24">
        <v>0.47699999999999998</v>
      </c>
      <c r="B980" s="24">
        <v>0.19051599999999999</v>
      </c>
      <c r="C980" s="24">
        <v>0.843109</v>
      </c>
      <c r="E980" s="26">
        <v>0.47699999999999998</v>
      </c>
      <c r="F980" s="26">
        <v>-0.24307799999999999</v>
      </c>
      <c r="G980" s="26">
        <v>0.86361699999999997</v>
      </c>
      <c r="I980" s="28">
        <v>0.23849999999999999</v>
      </c>
      <c r="J980" s="28">
        <v>-0.223547</v>
      </c>
      <c r="K980" s="28">
        <v>0.91146870000000002</v>
      </c>
      <c r="M980" s="30">
        <v>0.23849999999999999</v>
      </c>
      <c r="N980" s="30">
        <v>-0.13565640000000001</v>
      </c>
      <c r="O980" s="30">
        <v>0.93100000000000005</v>
      </c>
      <c r="Q980" s="32">
        <v>0.23849999999999999</v>
      </c>
      <c r="R980" s="32">
        <v>0.2217655</v>
      </c>
      <c r="S980" s="32">
        <v>0.94857809999999998</v>
      </c>
      <c r="U980" s="34">
        <v>0.23849999999999999</v>
      </c>
      <c r="V980" s="34">
        <v>-0.21182819999999999</v>
      </c>
      <c r="W980" s="34">
        <v>0.92221089999999994</v>
      </c>
    </row>
    <row r="981" spans="1:23" x14ac:dyDescent="0.25">
      <c r="A981" s="24">
        <v>0.47799999999999998</v>
      </c>
      <c r="B981" s="24">
        <v>0.21199999999999999</v>
      </c>
      <c r="C981" s="24">
        <v>0.828461</v>
      </c>
      <c r="E981" s="26">
        <v>0.47799999999999998</v>
      </c>
      <c r="F981" s="26">
        <v>-0.26846900000000001</v>
      </c>
      <c r="G981" s="26">
        <v>0.859711</v>
      </c>
      <c r="I981" s="28">
        <v>0.23899999999999999</v>
      </c>
      <c r="J981" s="28">
        <v>-0.21768760000000001</v>
      </c>
      <c r="K981" s="28">
        <v>0.88705469999999997</v>
      </c>
      <c r="M981" s="30">
        <v>0.23899999999999999</v>
      </c>
      <c r="N981" s="30">
        <v>-0.11807819999999999</v>
      </c>
      <c r="O981" s="30">
        <v>0.93100000000000005</v>
      </c>
      <c r="Q981" s="32">
        <v>0.23899999999999999</v>
      </c>
      <c r="R981" s="32">
        <v>0.23934359999999999</v>
      </c>
      <c r="S981" s="32">
        <v>0.93588280000000001</v>
      </c>
      <c r="U981" s="34">
        <v>0.23899999999999999</v>
      </c>
      <c r="V981" s="34">
        <v>-0.29776570000000002</v>
      </c>
      <c r="W981" s="34">
        <v>0.92318750000000005</v>
      </c>
    </row>
    <row r="982" spans="1:23" x14ac:dyDescent="0.25">
      <c r="A982" s="24">
        <v>0.47899999999999998</v>
      </c>
      <c r="B982" s="24">
        <v>0.229578</v>
      </c>
      <c r="C982" s="24">
        <v>0.828461</v>
      </c>
      <c r="E982" s="26">
        <v>0.47899999999999998</v>
      </c>
      <c r="F982" s="26">
        <v>-0.29385899999999998</v>
      </c>
      <c r="G982" s="26">
        <v>0.87240600000000001</v>
      </c>
      <c r="I982" s="28">
        <v>0.23949999999999999</v>
      </c>
      <c r="J982" s="28">
        <v>-0.21378140000000001</v>
      </c>
      <c r="K982" s="28">
        <v>0.92807030000000001</v>
      </c>
      <c r="M982" s="30">
        <v>0.23949999999999999</v>
      </c>
      <c r="N982" s="30">
        <v>-0.1063595</v>
      </c>
      <c r="O982" s="30">
        <v>0.92221089999999994</v>
      </c>
      <c r="Q982" s="32">
        <v>0.23949999999999999</v>
      </c>
      <c r="R982" s="32">
        <v>0.24129680000000001</v>
      </c>
      <c r="S982" s="32">
        <v>0.91439839999999994</v>
      </c>
      <c r="U982" s="34">
        <v>0.23949999999999999</v>
      </c>
      <c r="V982" s="34">
        <v>-0.395422</v>
      </c>
      <c r="W982" s="34">
        <v>0.91244530000000001</v>
      </c>
    </row>
    <row r="983" spans="1:23" x14ac:dyDescent="0.25">
      <c r="A983" s="24">
        <v>0.48</v>
      </c>
      <c r="B983" s="24">
        <v>0.245203</v>
      </c>
      <c r="C983" s="24">
        <v>0.82455500000000004</v>
      </c>
      <c r="E983" s="26">
        <v>0.48</v>
      </c>
      <c r="F983" s="26">
        <v>-0.323156</v>
      </c>
      <c r="G983" s="26">
        <v>0.87338300000000002</v>
      </c>
      <c r="I983" s="28">
        <v>0.24</v>
      </c>
      <c r="J983" s="28">
        <v>-0.207922</v>
      </c>
      <c r="K983" s="28">
        <v>0.88705469999999997</v>
      </c>
      <c r="M983" s="30">
        <v>0.24</v>
      </c>
      <c r="N983" s="30">
        <v>-0.10050009999999999</v>
      </c>
      <c r="O983" s="30">
        <v>0.91635160000000004</v>
      </c>
      <c r="Q983" s="32">
        <v>0.24</v>
      </c>
      <c r="R983" s="32">
        <v>0.229578</v>
      </c>
      <c r="S983" s="32">
        <v>0.91830469999999997</v>
      </c>
      <c r="U983" s="34">
        <v>0.24</v>
      </c>
      <c r="V983" s="34">
        <v>-0.49503140000000001</v>
      </c>
      <c r="W983" s="34">
        <v>0.91439839999999994</v>
      </c>
    </row>
    <row r="984" spans="1:23" x14ac:dyDescent="0.25">
      <c r="A984" s="24">
        <v>0.48099999999999998</v>
      </c>
      <c r="B984" s="24">
        <v>0.25887500000000002</v>
      </c>
      <c r="C984" s="24">
        <v>0.827484</v>
      </c>
      <c r="E984" s="26">
        <v>0.48099999999999998</v>
      </c>
      <c r="F984" s="26">
        <v>-0.354406</v>
      </c>
      <c r="G984" s="26">
        <v>0.88119499999999995</v>
      </c>
      <c r="I984" s="28">
        <v>0.24049999999999999</v>
      </c>
      <c r="J984" s="28">
        <v>-0.20401569999999999</v>
      </c>
      <c r="K984" s="28">
        <v>0.89779690000000001</v>
      </c>
      <c r="M984" s="30">
        <v>0.24049999999999999</v>
      </c>
      <c r="N984" s="30">
        <v>-0.10245319999999999</v>
      </c>
      <c r="O984" s="30">
        <v>0.92611719999999997</v>
      </c>
      <c r="Q984" s="32">
        <v>0.24049999999999999</v>
      </c>
      <c r="R984" s="32">
        <v>0.19442180000000001</v>
      </c>
      <c r="S984" s="32">
        <v>0.89779690000000001</v>
      </c>
      <c r="U984" s="34">
        <v>0.24049999999999999</v>
      </c>
      <c r="V984" s="34">
        <v>-0.58878140000000001</v>
      </c>
      <c r="W984" s="34">
        <v>0.90853910000000004</v>
      </c>
    </row>
    <row r="985" spans="1:23" x14ac:dyDescent="0.25">
      <c r="A985" s="24">
        <v>0.48199999999999998</v>
      </c>
      <c r="B985" s="24">
        <v>0.26864100000000002</v>
      </c>
      <c r="C985" s="24">
        <v>0.81869499999999995</v>
      </c>
      <c r="E985" s="26">
        <v>0.48199999999999998</v>
      </c>
      <c r="F985" s="26">
        <v>-0.38760899999999998</v>
      </c>
      <c r="G985" s="26">
        <v>0.88607800000000003</v>
      </c>
      <c r="I985" s="28">
        <v>0.24099999999999999</v>
      </c>
      <c r="J985" s="28">
        <v>-0.20206260000000001</v>
      </c>
      <c r="K985" s="28">
        <v>0.90658589999999994</v>
      </c>
      <c r="M985" s="30">
        <v>0.24099999999999999</v>
      </c>
      <c r="N985" s="30">
        <v>-0.10831259999999999</v>
      </c>
      <c r="O985" s="30">
        <v>0.90560940000000001</v>
      </c>
      <c r="Q985" s="32">
        <v>0.24099999999999999</v>
      </c>
      <c r="R985" s="32">
        <v>0.14559359999999999</v>
      </c>
      <c r="S985" s="32">
        <v>0.89486719999999997</v>
      </c>
      <c r="U985" s="34">
        <v>0.24099999999999999</v>
      </c>
      <c r="V985" s="34">
        <v>-0.66495320000000002</v>
      </c>
      <c r="W985" s="34">
        <v>0.91244530000000001</v>
      </c>
    </row>
    <row r="986" spans="1:23" x14ac:dyDescent="0.25">
      <c r="A986" s="24">
        <v>0.48299999999999998</v>
      </c>
      <c r="B986" s="24">
        <v>0.27450000000000002</v>
      </c>
      <c r="C986" s="24">
        <v>0.80404699999999996</v>
      </c>
      <c r="E986" s="26">
        <v>0.48299999999999998</v>
      </c>
      <c r="F986" s="26">
        <v>-0.42081299999999999</v>
      </c>
      <c r="G986" s="26">
        <v>0.889984</v>
      </c>
      <c r="I986" s="28">
        <v>0.24149999999999999</v>
      </c>
      <c r="J986" s="28">
        <v>-0.2001095</v>
      </c>
      <c r="K986" s="28">
        <v>0.89486719999999997</v>
      </c>
      <c r="M986" s="30">
        <v>0.24149999999999999</v>
      </c>
      <c r="N986" s="30">
        <v>-0.1200314</v>
      </c>
      <c r="O986" s="30">
        <v>0.90853910000000004</v>
      </c>
      <c r="Q986" s="32">
        <v>0.24149999999999999</v>
      </c>
      <c r="R986" s="32">
        <v>8.3093600000000004E-2</v>
      </c>
      <c r="S986" s="32">
        <v>0.88705469999999997</v>
      </c>
      <c r="U986" s="34">
        <v>0.24149999999999999</v>
      </c>
      <c r="V986" s="34">
        <v>-0.71964070000000002</v>
      </c>
      <c r="W986" s="34">
        <v>0.90951559999999998</v>
      </c>
    </row>
    <row r="987" spans="1:23" x14ac:dyDescent="0.25">
      <c r="A987" s="24">
        <v>0.48399999999999999</v>
      </c>
      <c r="B987" s="24">
        <v>0.28035900000000002</v>
      </c>
      <c r="C987" s="24">
        <v>0.79916399999999999</v>
      </c>
      <c r="E987" s="26">
        <v>0.48399999999999999</v>
      </c>
      <c r="F987" s="26">
        <v>-0.45401599999999998</v>
      </c>
      <c r="G987" s="26">
        <v>0.89877300000000004</v>
      </c>
      <c r="I987" s="28">
        <v>0.24199999999999999</v>
      </c>
      <c r="J987" s="28">
        <v>-0.19815640000000001</v>
      </c>
      <c r="K987" s="28">
        <v>0.89877339999999994</v>
      </c>
      <c r="M987" s="30">
        <v>0.24199999999999999</v>
      </c>
      <c r="N987" s="30">
        <v>-0.1376095</v>
      </c>
      <c r="O987" s="30">
        <v>0.90658589999999994</v>
      </c>
      <c r="Q987" s="32">
        <v>0.24199999999999999</v>
      </c>
      <c r="R987" s="32">
        <v>4.9686000000000001E-3</v>
      </c>
      <c r="S987" s="32">
        <v>0.87240620000000002</v>
      </c>
      <c r="U987" s="34">
        <v>0.24199999999999999</v>
      </c>
      <c r="V987" s="34">
        <v>-0.74112509999999998</v>
      </c>
      <c r="W987" s="34">
        <v>0.91342190000000001</v>
      </c>
    </row>
    <row r="988" spans="1:23" x14ac:dyDescent="0.25">
      <c r="A988" s="24">
        <v>0.48499999999999999</v>
      </c>
      <c r="B988" s="24">
        <v>0.28035900000000002</v>
      </c>
      <c r="C988" s="24">
        <v>0.797211</v>
      </c>
      <c r="E988" s="26">
        <v>0.48499999999999999</v>
      </c>
      <c r="F988" s="26">
        <v>-0.489172</v>
      </c>
      <c r="G988" s="26">
        <v>0.90072700000000006</v>
      </c>
      <c r="I988" s="28">
        <v>0.24249999999999999</v>
      </c>
      <c r="J988" s="28">
        <v>-0.19815640000000001</v>
      </c>
      <c r="K988" s="28">
        <v>0.89389059999999998</v>
      </c>
      <c r="M988" s="30">
        <v>0.24249999999999999</v>
      </c>
      <c r="N988" s="30">
        <v>-0.15714069999999999</v>
      </c>
      <c r="O988" s="30">
        <v>0.89486719999999997</v>
      </c>
      <c r="Q988" s="32">
        <v>0.24249999999999999</v>
      </c>
      <c r="R988" s="32">
        <v>-8.2921999999999996E-2</v>
      </c>
      <c r="S988" s="32">
        <v>0.87142969999999997</v>
      </c>
      <c r="U988" s="34">
        <v>0.24249999999999999</v>
      </c>
      <c r="V988" s="34">
        <v>-0.73331259999999998</v>
      </c>
      <c r="W988" s="34">
        <v>0.92416410000000004</v>
      </c>
    </row>
    <row r="989" spans="1:23" x14ac:dyDescent="0.25">
      <c r="A989" s="24">
        <v>0.48599999999999999</v>
      </c>
      <c r="B989" s="24">
        <v>0.28035900000000002</v>
      </c>
      <c r="C989" s="24">
        <v>0.78549199999999997</v>
      </c>
      <c r="E989" s="26">
        <v>0.48599999999999999</v>
      </c>
      <c r="F989" s="26">
        <v>-0.52432800000000002</v>
      </c>
      <c r="G989" s="26">
        <v>0.89389099999999999</v>
      </c>
      <c r="I989" s="28">
        <v>0.24299999999999999</v>
      </c>
      <c r="J989" s="28">
        <v>-0.2001095</v>
      </c>
      <c r="K989" s="28">
        <v>0.88510160000000004</v>
      </c>
      <c r="M989" s="30">
        <v>0.24299999999999999</v>
      </c>
      <c r="N989" s="30">
        <v>-0.18253140000000001</v>
      </c>
      <c r="O989" s="30">
        <v>0.89389059999999998</v>
      </c>
      <c r="Q989" s="32">
        <v>0.24299999999999999</v>
      </c>
      <c r="R989" s="32">
        <v>-0.18253140000000001</v>
      </c>
      <c r="S989" s="32">
        <v>0.86264059999999998</v>
      </c>
      <c r="U989" s="34">
        <v>0.24299999999999999</v>
      </c>
      <c r="V989" s="34">
        <v>-0.69620320000000002</v>
      </c>
      <c r="W989" s="34">
        <v>0.92318750000000005</v>
      </c>
    </row>
    <row r="990" spans="1:23" x14ac:dyDescent="0.25">
      <c r="A990" s="24">
        <v>0.48699999999999999</v>
      </c>
      <c r="B990" s="24">
        <v>0.276453</v>
      </c>
      <c r="C990" s="24">
        <v>0.79428100000000001</v>
      </c>
      <c r="E990" s="26">
        <v>0.48699999999999999</v>
      </c>
      <c r="F990" s="26">
        <v>-0.557531</v>
      </c>
      <c r="G990" s="26">
        <v>0.89779699999999996</v>
      </c>
      <c r="I990" s="28">
        <v>0.24349999999999999</v>
      </c>
      <c r="J990" s="28">
        <v>-0.20206260000000001</v>
      </c>
      <c r="K990" s="28">
        <v>0.87826559999999998</v>
      </c>
      <c r="M990" s="30">
        <v>0.24349999999999999</v>
      </c>
      <c r="N990" s="30">
        <v>-0.21378140000000001</v>
      </c>
      <c r="O990" s="30">
        <v>0.90463280000000001</v>
      </c>
      <c r="Q990" s="32">
        <v>0.24349999999999999</v>
      </c>
      <c r="R990" s="32">
        <v>-0.28800009999999998</v>
      </c>
      <c r="S990" s="32">
        <v>0.86752339999999994</v>
      </c>
      <c r="U990" s="34">
        <v>0.24349999999999999</v>
      </c>
      <c r="V990" s="34">
        <v>-0.62979700000000005</v>
      </c>
      <c r="W990" s="34">
        <v>0.92514059999999998</v>
      </c>
    </row>
    <row r="991" spans="1:23" x14ac:dyDescent="0.25">
      <c r="A991" s="24">
        <v>0.48799999999999999</v>
      </c>
      <c r="B991" s="24">
        <v>0.26864100000000002</v>
      </c>
      <c r="C991" s="24">
        <v>0.82162500000000005</v>
      </c>
      <c r="E991" s="26">
        <v>0.48799999999999999</v>
      </c>
      <c r="F991" s="26">
        <v>-0.588781</v>
      </c>
      <c r="G991" s="26">
        <v>0.905609</v>
      </c>
      <c r="I991" s="28">
        <v>0.24399999999999999</v>
      </c>
      <c r="J991" s="28">
        <v>-0.20596890000000001</v>
      </c>
      <c r="K991" s="28">
        <v>0.88217190000000001</v>
      </c>
      <c r="M991" s="30">
        <v>0.24399999999999999</v>
      </c>
      <c r="N991" s="30">
        <v>-0.2469845</v>
      </c>
      <c r="O991" s="30">
        <v>0.88705469999999997</v>
      </c>
      <c r="Q991" s="32">
        <v>0.24399999999999999</v>
      </c>
      <c r="R991" s="32">
        <v>-0.395422</v>
      </c>
      <c r="S991" s="32">
        <v>0.85971089999999994</v>
      </c>
      <c r="U991" s="34">
        <v>0.24399999999999999</v>
      </c>
      <c r="V991" s="34">
        <v>-0.54385950000000005</v>
      </c>
      <c r="W991" s="34">
        <v>0.93295309999999998</v>
      </c>
    </row>
    <row r="992" spans="1:23" x14ac:dyDescent="0.25">
      <c r="A992" s="24">
        <v>0.48899999999999999</v>
      </c>
      <c r="B992" s="24">
        <v>0.260828</v>
      </c>
      <c r="C992" s="24">
        <v>0.76889099999999999</v>
      </c>
      <c r="E992" s="26">
        <v>0.48899999999999999</v>
      </c>
      <c r="F992" s="26">
        <v>-0.61807800000000002</v>
      </c>
      <c r="G992" s="26">
        <v>0.90756199999999998</v>
      </c>
      <c r="I992" s="28">
        <v>0.2445</v>
      </c>
      <c r="J992" s="28">
        <v>-0.20987510000000001</v>
      </c>
      <c r="K992" s="28">
        <v>0.87631250000000005</v>
      </c>
      <c r="M992" s="30">
        <v>0.2445</v>
      </c>
      <c r="N992" s="30">
        <v>-0.28409390000000001</v>
      </c>
      <c r="O992" s="30">
        <v>0.89389059999999998</v>
      </c>
      <c r="Q992" s="32">
        <v>0.2445</v>
      </c>
      <c r="R992" s="32">
        <v>-0.50479700000000005</v>
      </c>
      <c r="S992" s="32">
        <v>0.86459370000000002</v>
      </c>
      <c r="U992" s="34">
        <v>0.2445</v>
      </c>
      <c r="V992" s="34">
        <v>-0.44620320000000002</v>
      </c>
      <c r="W992" s="34">
        <v>0.92904690000000001</v>
      </c>
    </row>
    <row r="993" spans="1:23" x14ac:dyDescent="0.25">
      <c r="A993" s="24">
        <v>0.49</v>
      </c>
      <c r="B993" s="24">
        <v>0.249109</v>
      </c>
      <c r="C993" s="24">
        <v>0.764984</v>
      </c>
      <c r="E993" s="26">
        <v>0.49</v>
      </c>
      <c r="F993" s="26">
        <v>-0.64346899999999996</v>
      </c>
      <c r="G993" s="26">
        <v>0.92318699999999998</v>
      </c>
      <c r="I993" s="28">
        <v>0.245</v>
      </c>
      <c r="J993" s="28">
        <v>-0.21378140000000001</v>
      </c>
      <c r="K993" s="28">
        <v>0.88217190000000001</v>
      </c>
      <c r="M993" s="30">
        <v>0.245</v>
      </c>
      <c r="N993" s="30">
        <v>-0.3251095</v>
      </c>
      <c r="O993" s="30">
        <v>0.89389059999999998</v>
      </c>
      <c r="Q993" s="32">
        <v>0.245</v>
      </c>
      <c r="R993" s="32">
        <v>-0.61417200000000005</v>
      </c>
      <c r="S993" s="32">
        <v>0.85873440000000001</v>
      </c>
      <c r="U993" s="34">
        <v>0.245</v>
      </c>
      <c r="V993" s="34">
        <v>-0.34659390000000001</v>
      </c>
      <c r="W993" s="34">
        <v>0.93392969999999997</v>
      </c>
    </row>
    <row r="994" spans="1:23" x14ac:dyDescent="0.25">
      <c r="A994" s="24">
        <v>0.49099999999999999</v>
      </c>
      <c r="B994" s="24">
        <v>0.233484</v>
      </c>
      <c r="C994" s="24">
        <v>0.80014099999999999</v>
      </c>
      <c r="E994" s="26">
        <v>0.49099999999999999</v>
      </c>
      <c r="F994" s="26">
        <v>-0.666906</v>
      </c>
      <c r="G994" s="26">
        <v>0.92611699999999997</v>
      </c>
      <c r="I994" s="28">
        <v>0.2455</v>
      </c>
      <c r="J994" s="28">
        <v>-0.21964069999999999</v>
      </c>
      <c r="K994" s="28">
        <v>0.87728910000000004</v>
      </c>
      <c r="M994" s="30">
        <v>0.2455</v>
      </c>
      <c r="N994" s="30">
        <v>-0.36807820000000002</v>
      </c>
      <c r="O994" s="30">
        <v>0.88412500000000005</v>
      </c>
      <c r="Q994" s="32">
        <v>0.2455</v>
      </c>
      <c r="R994" s="32">
        <v>-0.71964070000000002</v>
      </c>
      <c r="S994" s="32">
        <v>0.87240620000000002</v>
      </c>
      <c r="U994" s="34">
        <v>0.2455</v>
      </c>
      <c r="V994" s="34">
        <v>-0.25284390000000001</v>
      </c>
      <c r="W994" s="34">
        <v>0.93685940000000001</v>
      </c>
    </row>
    <row r="995" spans="1:23" x14ac:dyDescent="0.25">
      <c r="A995" s="24">
        <v>0.49199999999999999</v>
      </c>
      <c r="B995" s="24">
        <v>0.21590599999999999</v>
      </c>
      <c r="C995" s="24">
        <v>0.75912500000000005</v>
      </c>
      <c r="E995" s="26">
        <v>0.49199999999999999</v>
      </c>
      <c r="F995" s="26">
        <v>-0.68643799999999999</v>
      </c>
      <c r="G995" s="26">
        <v>0.93100000000000005</v>
      </c>
      <c r="I995" s="28">
        <v>0.246</v>
      </c>
      <c r="J995" s="28">
        <v>-0.22745319999999999</v>
      </c>
      <c r="K995" s="28">
        <v>0.86752339999999994</v>
      </c>
      <c r="M995" s="30">
        <v>0.246</v>
      </c>
      <c r="N995" s="30">
        <v>-0.411047</v>
      </c>
      <c r="O995" s="30">
        <v>0.89389059999999998</v>
      </c>
      <c r="Q995" s="32">
        <v>0.246</v>
      </c>
      <c r="R995" s="32">
        <v>-0.81729700000000005</v>
      </c>
      <c r="S995" s="32">
        <v>0.86361719999999997</v>
      </c>
      <c r="U995" s="34">
        <v>0.246</v>
      </c>
      <c r="V995" s="34">
        <v>-0.176672</v>
      </c>
      <c r="W995" s="34">
        <v>0.93783589999999994</v>
      </c>
    </row>
    <row r="996" spans="1:23" x14ac:dyDescent="0.25">
      <c r="A996" s="24">
        <v>0.49299999999999999</v>
      </c>
      <c r="B996" s="24">
        <v>0.19442200000000001</v>
      </c>
      <c r="C996" s="24">
        <v>0.79232800000000003</v>
      </c>
      <c r="E996" s="26">
        <v>0.49299999999999999</v>
      </c>
      <c r="F996" s="26">
        <v>-0.70401599999999998</v>
      </c>
      <c r="G996" s="26">
        <v>0.94662500000000005</v>
      </c>
      <c r="I996" s="28">
        <v>0.2465</v>
      </c>
      <c r="J996" s="28">
        <v>-0.23526569999999999</v>
      </c>
      <c r="K996" s="28">
        <v>0.87631250000000005</v>
      </c>
      <c r="M996" s="30">
        <v>0.2465</v>
      </c>
      <c r="N996" s="30">
        <v>-0.45596890000000001</v>
      </c>
      <c r="O996" s="30">
        <v>0.88314839999999994</v>
      </c>
      <c r="Q996" s="32">
        <v>0.2465</v>
      </c>
      <c r="R996" s="32">
        <v>-0.90518759999999998</v>
      </c>
      <c r="S996" s="32">
        <v>0.87338280000000001</v>
      </c>
      <c r="U996" s="34">
        <v>0.2465</v>
      </c>
      <c r="V996" s="34">
        <v>-0.12589069999999999</v>
      </c>
      <c r="W996" s="34">
        <v>0.94076559999999998</v>
      </c>
    </row>
    <row r="997" spans="1:23" x14ac:dyDescent="0.25">
      <c r="A997" s="24">
        <v>0.49399999999999999</v>
      </c>
      <c r="B997" s="24">
        <v>0.170984</v>
      </c>
      <c r="C997" s="24">
        <v>0.79428100000000001</v>
      </c>
      <c r="E997" s="26">
        <v>0.49399999999999999</v>
      </c>
      <c r="F997" s="26">
        <v>-0.71768799999999999</v>
      </c>
      <c r="G997" s="26">
        <v>0.95150800000000002</v>
      </c>
      <c r="I997" s="28">
        <v>0.247</v>
      </c>
      <c r="J997" s="28">
        <v>-0.24503140000000001</v>
      </c>
      <c r="K997" s="28">
        <v>0.87338280000000001</v>
      </c>
      <c r="M997" s="30">
        <v>0.247</v>
      </c>
      <c r="N997" s="30">
        <v>-0.50089070000000002</v>
      </c>
      <c r="O997" s="30">
        <v>0.88119530000000001</v>
      </c>
      <c r="Q997" s="32">
        <v>0.247</v>
      </c>
      <c r="R997" s="32">
        <v>-0.98721890000000001</v>
      </c>
      <c r="S997" s="32">
        <v>0.87533589999999994</v>
      </c>
      <c r="U997" s="34">
        <v>0.247</v>
      </c>
      <c r="V997" s="34">
        <v>-0.10050009999999999</v>
      </c>
      <c r="W997" s="34">
        <v>0.93100000000000005</v>
      </c>
    </row>
    <row r="998" spans="1:23" x14ac:dyDescent="0.25">
      <c r="A998" s="24">
        <v>0.495</v>
      </c>
      <c r="B998" s="24">
        <v>0.145594</v>
      </c>
      <c r="C998" s="24">
        <v>0.827484</v>
      </c>
      <c r="E998" s="26">
        <v>0.495</v>
      </c>
      <c r="F998" s="26">
        <v>-0.72745300000000002</v>
      </c>
      <c r="G998" s="26">
        <v>0.952484</v>
      </c>
      <c r="I998" s="28">
        <v>0.2475</v>
      </c>
      <c r="J998" s="28">
        <v>-0.25675009999999998</v>
      </c>
      <c r="K998" s="28">
        <v>0.85971089999999994</v>
      </c>
      <c r="M998" s="30">
        <v>0.2475</v>
      </c>
      <c r="N998" s="30">
        <v>-0.54385950000000005</v>
      </c>
      <c r="O998" s="30">
        <v>0.88998440000000001</v>
      </c>
      <c r="Q998" s="32">
        <v>0.2475</v>
      </c>
      <c r="R998" s="32">
        <v>-1.0516719999999999</v>
      </c>
      <c r="S998" s="32">
        <v>0.89584370000000002</v>
      </c>
      <c r="U998" s="34">
        <v>0.2475</v>
      </c>
      <c r="V998" s="34">
        <v>-0.10831259999999999</v>
      </c>
      <c r="W998" s="34">
        <v>0.93295309999999998</v>
      </c>
    </row>
    <row r="999" spans="1:23" x14ac:dyDescent="0.25">
      <c r="A999" s="24">
        <v>0.496</v>
      </c>
      <c r="B999" s="24">
        <v>0.11824999999999999</v>
      </c>
      <c r="C999" s="24">
        <v>0.79330500000000004</v>
      </c>
      <c r="E999" s="26">
        <v>0.496</v>
      </c>
      <c r="F999" s="26">
        <v>-0.73135899999999998</v>
      </c>
      <c r="G999" s="26">
        <v>0.95541399999999999</v>
      </c>
      <c r="I999" s="28">
        <v>0.248</v>
      </c>
      <c r="J999" s="28">
        <v>-0.26651570000000002</v>
      </c>
      <c r="K999" s="28">
        <v>0.86459370000000002</v>
      </c>
      <c r="M999" s="30">
        <v>0.248</v>
      </c>
      <c r="N999" s="30">
        <v>-0.58682820000000002</v>
      </c>
      <c r="O999" s="30">
        <v>0.89096089999999994</v>
      </c>
      <c r="Q999" s="32">
        <v>0.248</v>
      </c>
      <c r="R999" s="32">
        <v>-1.1024532</v>
      </c>
      <c r="S999" s="32">
        <v>0.89486719999999997</v>
      </c>
      <c r="U999" s="34">
        <v>0.248</v>
      </c>
      <c r="V999" s="34">
        <v>-0.14737510000000001</v>
      </c>
      <c r="W999" s="34">
        <v>0.92709370000000002</v>
      </c>
    </row>
    <row r="1000" spans="1:23" x14ac:dyDescent="0.25">
      <c r="A1000" s="24">
        <v>0.497</v>
      </c>
      <c r="B1000" s="24">
        <v>8.6999999999999994E-2</v>
      </c>
      <c r="C1000" s="24">
        <v>0.781586</v>
      </c>
      <c r="E1000" s="26">
        <v>0.497</v>
      </c>
      <c r="F1000" s="26">
        <v>-0.73135899999999998</v>
      </c>
      <c r="G1000" s="26">
        <v>0.97006199999999998</v>
      </c>
      <c r="I1000" s="28">
        <v>0.2485</v>
      </c>
      <c r="J1000" s="28">
        <v>-0.28018759999999998</v>
      </c>
      <c r="K1000" s="28">
        <v>0.86459370000000002</v>
      </c>
      <c r="M1000" s="30">
        <v>0.2485</v>
      </c>
      <c r="N1000" s="30">
        <v>-0.62589070000000002</v>
      </c>
      <c r="O1000" s="30">
        <v>0.90170309999999998</v>
      </c>
      <c r="Q1000" s="32">
        <v>0.2485</v>
      </c>
      <c r="R1000" s="32">
        <v>-1.1376094999999999</v>
      </c>
      <c r="S1000" s="32">
        <v>0.91244530000000001</v>
      </c>
      <c r="U1000" s="34">
        <v>0.2485</v>
      </c>
      <c r="V1000" s="34">
        <v>-0.21182819999999999</v>
      </c>
      <c r="W1000" s="34">
        <v>0.92221089999999994</v>
      </c>
    </row>
    <row r="1001" spans="1:23" x14ac:dyDescent="0.25">
      <c r="A1001" s="24">
        <v>0.498</v>
      </c>
      <c r="B1001" s="24">
        <v>5.5750000000000001E-2</v>
      </c>
      <c r="C1001" s="24">
        <v>0.79037500000000005</v>
      </c>
      <c r="E1001" s="26">
        <v>0.498</v>
      </c>
      <c r="F1001" s="26">
        <v>-0.72745300000000002</v>
      </c>
      <c r="G1001" s="26">
        <v>0.968109</v>
      </c>
      <c r="I1001" s="28">
        <v>0.249</v>
      </c>
      <c r="J1001" s="28">
        <v>-0.29190640000000001</v>
      </c>
      <c r="K1001" s="28">
        <v>0.87533589999999994</v>
      </c>
      <c r="M1001" s="30">
        <v>0.249</v>
      </c>
      <c r="N1001" s="30">
        <v>-0.66495320000000002</v>
      </c>
      <c r="O1001" s="30">
        <v>0.88412500000000005</v>
      </c>
      <c r="Q1001" s="32">
        <v>0.249</v>
      </c>
      <c r="R1001" s="32">
        <v>-1.1571407</v>
      </c>
      <c r="S1001" s="32">
        <v>0.91635160000000004</v>
      </c>
      <c r="U1001" s="34">
        <v>0.249</v>
      </c>
      <c r="V1001" s="34">
        <v>-0.29776570000000002</v>
      </c>
      <c r="W1001" s="34">
        <v>0.92123440000000001</v>
      </c>
    </row>
    <row r="1002" spans="1:23" x14ac:dyDescent="0.25">
      <c r="A1002" s="24">
        <v>0.499</v>
      </c>
      <c r="B1002" s="24">
        <v>2.0594000000000001E-2</v>
      </c>
      <c r="C1002" s="24">
        <v>0.80111699999999997</v>
      </c>
      <c r="E1002" s="26">
        <v>0.499</v>
      </c>
      <c r="F1002" s="26">
        <v>-0.71964099999999998</v>
      </c>
      <c r="G1002" s="26">
        <v>0.968109</v>
      </c>
      <c r="I1002" s="28">
        <v>0.2495</v>
      </c>
      <c r="J1002" s="28">
        <v>-0.30362509999999998</v>
      </c>
      <c r="K1002" s="28">
        <v>0.87728910000000004</v>
      </c>
      <c r="M1002" s="30">
        <v>0.2495</v>
      </c>
      <c r="N1002" s="30">
        <v>-0.70010950000000005</v>
      </c>
      <c r="O1002" s="30">
        <v>0.90560940000000001</v>
      </c>
      <c r="Q1002" s="32">
        <v>0.2495</v>
      </c>
      <c r="R1002" s="32">
        <v>-1.1571407</v>
      </c>
      <c r="S1002" s="32">
        <v>0.93197660000000004</v>
      </c>
      <c r="U1002" s="34">
        <v>0.2495</v>
      </c>
      <c r="V1002" s="34">
        <v>-0.395422</v>
      </c>
      <c r="W1002" s="34">
        <v>0.91635160000000004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opLeftCell="A10" workbookViewId="0">
      <selection activeCell="M3" sqref="M3"/>
    </sheetView>
  </sheetViews>
  <sheetFormatPr baseColWidth="10" defaultRowHeight="15" x14ac:dyDescent="0.25"/>
  <sheetData/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W91"/>
  <sheetViews>
    <sheetView workbookViewId="0">
      <selection activeCell="M8" sqref="M8"/>
    </sheetView>
  </sheetViews>
  <sheetFormatPr baseColWidth="10" defaultRowHeight="15" x14ac:dyDescent="0.25"/>
  <sheetData>
    <row r="2" spans="1:23" x14ac:dyDescent="0.25">
      <c r="D2" s="60" t="s">
        <v>13</v>
      </c>
      <c r="E2" s="58"/>
      <c r="F2" s="60" t="s">
        <v>13</v>
      </c>
      <c r="G2" s="58"/>
      <c r="H2" s="60" t="s">
        <v>13</v>
      </c>
      <c r="I2" s="58"/>
      <c r="J2" s="60" t="s">
        <v>13</v>
      </c>
      <c r="K2" s="58"/>
      <c r="L2" s="60" t="s">
        <v>13</v>
      </c>
      <c r="M2" s="55"/>
      <c r="N2" s="60" t="s">
        <v>13</v>
      </c>
    </row>
    <row r="3" spans="1:23" x14ac:dyDescent="0.25">
      <c r="D3" s="59">
        <f>MAX(B11:B112)</f>
        <v>0.28035900000000002</v>
      </c>
      <c r="E3" s="58"/>
      <c r="F3" s="59">
        <f>MAX(F11:F41)</f>
        <v>-0.182531</v>
      </c>
      <c r="G3" s="58"/>
      <c r="H3" s="59">
        <f>MAX(J11:J51)</f>
        <v>-0.20401569999999999</v>
      </c>
      <c r="I3" s="58"/>
      <c r="J3" s="59">
        <f>MAX(N11:N52)</f>
        <v>-0.10050009999999999</v>
      </c>
      <c r="K3" s="58"/>
      <c r="L3" s="59">
        <f>MAX(R11:R52)</f>
        <v>0.24129680000000001</v>
      </c>
      <c r="M3" s="56"/>
      <c r="N3" s="59">
        <f>MAX(V11:V52)</f>
        <v>-0.10050009999999999</v>
      </c>
    </row>
    <row r="4" spans="1:23" x14ac:dyDescent="0.25">
      <c r="D4" s="60" t="s">
        <v>11</v>
      </c>
      <c r="E4" s="58"/>
      <c r="F4" s="60" t="s">
        <v>11</v>
      </c>
      <c r="G4" s="58"/>
      <c r="H4" s="60" t="s">
        <v>11</v>
      </c>
      <c r="I4" s="58"/>
      <c r="J4" s="60" t="s">
        <v>11</v>
      </c>
      <c r="K4" s="58"/>
      <c r="L4" s="60" t="s">
        <v>11</v>
      </c>
      <c r="M4" s="55"/>
      <c r="N4" s="60" t="s">
        <v>11</v>
      </c>
    </row>
    <row r="5" spans="1:23" x14ac:dyDescent="0.25">
      <c r="D5" s="59">
        <f>MIN(C11:C112)</f>
        <v>0.79916399999999999</v>
      </c>
      <c r="E5" s="58"/>
      <c r="F5" s="59">
        <f>MIN(G11:G41)</f>
        <v>0.86264099999999999</v>
      </c>
      <c r="G5" s="58"/>
      <c r="H5" s="59">
        <f>MIN(K11:K51)</f>
        <v>0.89584370000000002</v>
      </c>
      <c r="I5" s="58"/>
      <c r="J5" s="59">
        <f>MIN(O11:O52)</f>
        <v>0.87826559999999998</v>
      </c>
      <c r="K5" s="58"/>
      <c r="L5" s="59">
        <f>MIN(S11:S52)</f>
        <v>0.85678120000000002</v>
      </c>
      <c r="M5" s="56"/>
      <c r="N5" s="59">
        <f>MIN(W11:W52)</f>
        <v>0.90951559999999998</v>
      </c>
    </row>
    <row r="6" spans="1:23" x14ac:dyDescent="0.25">
      <c r="D6" s="60" t="s">
        <v>9</v>
      </c>
      <c r="E6" s="58"/>
      <c r="F6" s="60" t="s">
        <v>9</v>
      </c>
      <c r="G6" s="58"/>
      <c r="H6" s="60" t="s">
        <v>9</v>
      </c>
      <c r="I6" s="58"/>
      <c r="J6" s="60" t="s">
        <v>9</v>
      </c>
      <c r="K6" s="58"/>
      <c r="L6" s="60" t="s">
        <v>9</v>
      </c>
      <c r="M6" s="56"/>
      <c r="N6" s="60" t="s">
        <v>9</v>
      </c>
    </row>
    <row r="7" spans="1:23" x14ac:dyDescent="0.25">
      <c r="D7" s="56">
        <f>INDEX(A11:C112,MATCH(MIN(C11:C112),C11:C112,0),1)-INDEX(A11:C112,MATCH(MAX(B11:B112),B11:B112,0),1)</f>
        <v>9.000000000000008E-3</v>
      </c>
      <c r="E7" s="58"/>
      <c r="F7" s="56">
        <f>INDEX(E11:G112,MATCH(MIN(G11:G112),G11:G112,0),1)-INDEX(E11:G112,MATCH(MAX(F11:F112),F11:F112,0),1)</f>
        <v>7.0000000000000062E-3</v>
      </c>
      <c r="G7" s="58"/>
      <c r="H7" s="56">
        <f>INDEX(I11:K112,MATCH(MIN(K11:K112),K11:K112,0),1)-INDEX(I11:K112,MATCH(MAX(J11:J112),J11:J112,0),1)</f>
        <v>3.5000000000000031E-3</v>
      </c>
      <c r="I7" s="58"/>
      <c r="J7" s="56">
        <f>INDEX(M11:O112,MATCH(MIN(O11:O112),O11:O112,0),1)-INDEX(M11:O52,MATCH(MAX(N11:N112),N11:N112,0),1)</f>
        <v>6.9999999999999785E-3</v>
      </c>
      <c r="K7" s="58"/>
      <c r="L7" s="56">
        <f>INDEX(Q11:S112,MATCH(MIN(S11:S112),S11:S112,0),1)-INDEX(Q11:S112,MATCH(MAX(R11:R112),R11:R112,0),1)</f>
        <v>5.5000000000000049E-3</v>
      </c>
      <c r="M7" s="56"/>
      <c r="N7" s="56">
        <f>INDEX(U11:W112,MATCH(MIN(W11:W112),W11:W112,0),1)-INDEX(U11:W112,MATCH(MAX(V11:V112),V11:V112,0),1)</f>
        <v>4.0000000000000036E-3</v>
      </c>
      <c r="O7" s="61"/>
    </row>
    <row r="8" spans="1:23" x14ac:dyDescent="0.25">
      <c r="D8" s="55"/>
      <c r="E8" s="55"/>
      <c r="F8" s="55"/>
      <c r="G8" s="55"/>
      <c r="H8" s="55"/>
      <c r="I8" s="55"/>
      <c r="J8" s="55"/>
      <c r="K8" s="55"/>
      <c r="L8" s="55"/>
      <c r="M8" s="55"/>
      <c r="N8" s="55"/>
    </row>
    <row r="11" spans="1:23" x14ac:dyDescent="0.25">
      <c r="A11" s="56">
        <v>-0.45</v>
      </c>
      <c r="B11" s="56">
        <v>-0.87979700000000005</v>
      </c>
      <c r="C11" s="56">
        <v>0.99154699999999996</v>
      </c>
      <c r="E11" s="56">
        <v>-0.45</v>
      </c>
      <c r="F11" s="56">
        <v>-0.70792200000000005</v>
      </c>
      <c r="G11" s="56">
        <v>0.97689800000000004</v>
      </c>
      <c r="I11" s="56">
        <v>-0.22950000000000001</v>
      </c>
      <c r="J11" s="56">
        <v>-0.69034390000000001</v>
      </c>
      <c r="K11" s="56">
        <v>0.96810940000000001</v>
      </c>
      <c r="M11" s="56">
        <v>-0.222</v>
      </c>
      <c r="N11" s="56">
        <v>-0.81534390000000001</v>
      </c>
      <c r="O11" s="56">
        <v>0.93197660000000004</v>
      </c>
      <c r="Q11" s="56">
        <v>-0.23</v>
      </c>
      <c r="R11" s="56">
        <v>-1.1434689</v>
      </c>
      <c r="S11" s="56">
        <v>0.93392969999999997</v>
      </c>
      <c r="U11" s="56">
        <v>-0.245</v>
      </c>
      <c r="V11" s="56">
        <v>-0.34659390000000001</v>
      </c>
      <c r="W11" s="56">
        <v>0.93881250000000005</v>
      </c>
    </row>
    <row r="12" spans="1:23" x14ac:dyDescent="0.25">
      <c r="A12" s="56">
        <v>-0.44900000000000001</v>
      </c>
      <c r="B12" s="56">
        <v>-0.84268799999999999</v>
      </c>
      <c r="C12" s="56">
        <v>0.99740600000000001</v>
      </c>
      <c r="E12" s="56">
        <v>-0.44900000000000001</v>
      </c>
      <c r="F12" s="56">
        <v>-0.69229700000000005</v>
      </c>
      <c r="G12" s="56">
        <v>0.97299199999999997</v>
      </c>
      <c r="I12" s="56">
        <v>-0.22900000000000001</v>
      </c>
      <c r="J12" s="56">
        <v>-0.68448450000000005</v>
      </c>
      <c r="K12" s="56">
        <v>0.98471089999999994</v>
      </c>
      <c r="M12" s="56">
        <v>-0.2215</v>
      </c>
      <c r="N12" s="56">
        <v>-0.80948450000000005</v>
      </c>
      <c r="O12" s="56">
        <v>0.94076559999999998</v>
      </c>
      <c r="Q12" s="56">
        <v>-0.22950000000000001</v>
      </c>
      <c r="R12" s="56">
        <v>-1.1102657</v>
      </c>
      <c r="S12" s="56">
        <v>0.94467190000000001</v>
      </c>
      <c r="U12" s="56">
        <v>-0.2445</v>
      </c>
      <c r="V12" s="56">
        <v>-0.25284390000000001</v>
      </c>
      <c r="W12" s="56">
        <v>0.93783589999999994</v>
      </c>
    </row>
    <row r="13" spans="1:23" x14ac:dyDescent="0.25">
      <c r="A13" s="56">
        <v>-0.44800000000000001</v>
      </c>
      <c r="B13" s="56">
        <v>-0.80362500000000003</v>
      </c>
      <c r="C13" s="56">
        <v>1.0042420000000001</v>
      </c>
      <c r="E13" s="56">
        <v>-0.44800000000000001</v>
      </c>
      <c r="F13" s="56">
        <v>-0.67081299999999999</v>
      </c>
      <c r="G13" s="56">
        <v>0.97592199999999996</v>
      </c>
      <c r="I13" s="56">
        <v>-0.22850000000000001</v>
      </c>
      <c r="J13" s="56">
        <v>-0.67667200000000005</v>
      </c>
      <c r="K13" s="56">
        <v>0.97592190000000001</v>
      </c>
      <c r="M13" s="56">
        <v>-0.221</v>
      </c>
      <c r="N13" s="56">
        <v>-0.79776570000000002</v>
      </c>
      <c r="O13" s="56">
        <v>0.94369530000000001</v>
      </c>
      <c r="Q13" s="56">
        <v>-0.22900000000000001</v>
      </c>
      <c r="R13" s="56">
        <v>-1.0594844999999999</v>
      </c>
      <c r="S13" s="56">
        <v>0.95053120000000002</v>
      </c>
      <c r="U13" s="56">
        <v>-0.24399999999999999</v>
      </c>
      <c r="V13" s="56">
        <v>-0.176672</v>
      </c>
      <c r="W13" s="56">
        <v>0.93783589999999994</v>
      </c>
    </row>
    <row r="14" spans="1:23" x14ac:dyDescent="0.25">
      <c r="A14" s="56">
        <v>-0.44700000000000001</v>
      </c>
      <c r="B14" s="56">
        <v>-0.760656</v>
      </c>
      <c r="C14" s="56">
        <v>0.983734</v>
      </c>
      <c r="E14" s="56">
        <v>-0.44700000000000001</v>
      </c>
      <c r="F14" s="56">
        <v>-0.64737500000000003</v>
      </c>
      <c r="G14" s="56">
        <v>0.983734</v>
      </c>
      <c r="I14" s="56">
        <v>-0.22800000000000001</v>
      </c>
      <c r="J14" s="56">
        <v>-0.66690640000000001</v>
      </c>
      <c r="K14" s="56">
        <v>0.95834370000000002</v>
      </c>
      <c r="M14" s="56">
        <v>-0.2205</v>
      </c>
      <c r="N14" s="56">
        <v>-0.78214070000000002</v>
      </c>
      <c r="O14" s="56">
        <v>0.95443750000000005</v>
      </c>
      <c r="Q14" s="56">
        <v>-0.22850000000000001</v>
      </c>
      <c r="R14" s="56">
        <v>-0.99698450000000005</v>
      </c>
      <c r="S14" s="56">
        <v>0.95834370000000002</v>
      </c>
      <c r="U14" s="56">
        <v>-0.24349999999999999</v>
      </c>
      <c r="V14" s="56">
        <v>-0.12589069999999999</v>
      </c>
      <c r="W14" s="56">
        <v>0.93295309999999998</v>
      </c>
    </row>
    <row r="15" spans="1:23" x14ac:dyDescent="0.25">
      <c r="A15" s="56">
        <v>-0.44600000000000001</v>
      </c>
      <c r="B15" s="56">
        <v>-0.71964099999999998</v>
      </c>
      <c r="C15" s="56">
        <v>0.96420300000000003</v>
      </c>
      <c r="E15" s="56">
        <v>-0.44600000000000001</v>
      </c>
      <c r="F15" s="56">
        <v>-0.620031</v>
      </c>
      <c r="G15" s="56">
        <v>0.983734</v>
      </c>
      <c r="I15" s="56">
        <v>-0.22750000000000001</v>
      </c>
      <c r="J15" s="56">
        <v>-0.65714070000000002</v>
      </c>
      <c r="K15" s="56">
        <v>0.97885160000000004</v>
      </c>
      <c r="M15" s="56">
        <v>-0.22</v>
      </c>
      <c r="N15" s="56">
        <v>-0.76260950000000005</v>
      </c>
      <c r="O15" s="56">
        <v>0.94955469999999997</v>
      </c>
      <c r="Q15" s="56">
        <v>-0.22800000000000001</v>
      </c>
      <c r="R15" s="56">
        <v>-0.91885950000000005</v>
      </c>
      <c r="S15" s="56">
        <v>0.97006250000000005</v>
      </c>
      <c r="U15" s="56">
        <v>-0.24299999999999999</v>
      </c>
      <c r="V15" s="56">
        <v>-0.10050009999999999</v>
      </c>
      <c r="W15" s="56">
        <v>0.93392969999999997</v>
      </c>
    </row>
    <row r="16" spans="1:23" x14ac:dyDescent="0.25">
      <c r="A16" s="56">
        <v>-0.44500000000000001</v>
      </c>
      <c r="B16" s="56">
        <v>-0.67667200000000005</v>
      </c>
      <c r="C16" s="56">
        <v>0.97885200000000006</v>
      </c>
      <c r="E16" s="56">
        <v>-0.44500000000000001</v>
      </c>
      <c r="F16" s="56">
        <v>-0.59073399999999998</v>
      </c>
      <c r="G16" s="56">
        <v>0.98275800000000002</v>
      </c>
      <c r="I16" s="56">
        <v>-0.22700000000000001</v>
      </c>
      <c r="J16" s="56">
        <v>-0.64737509999999998</v>
      </c>
      <c r="K16" s="56">
        <v>0.97592190000000001</v>
      </c>
      <c r="M16" s="56">
        <v>-0.2195</v>
      </c>
      <c r="N16" s="56">
        <v>-0.73721890000000001</v>
      </c>
      <c r="O16" s="56">
        <v>0.96517969999999997</v>
      </c>
      <c r="Q16" s="56">
        <v>-0.22750000000000001</v>
      </c>
      <c r="R16" s="56">
        <v>-0.83096890000000001</v>
      </c>
      <c r="S16" s="56">
        <v>0.98373440000000001</v>
      </c>
      <c r="U16" s="56">
        <v>-0.24249999999999999</v>
      </c>
      <c r="V16" s="56">
        <v>-0.10831259999999999</v>
      </c>
      <c r="W16" s="56">
        <v>0.93197660000000004</v>
      </c>
    </row>
    <row r="17" spans="1:23" x14ac:dyDescent="0.25">
      <c r="A17" s="56">
        <v>-0.44400000000000001</v>
      </c>
      <c r="B17" s="56">
        <v>-0.63175000000000003</v>
      </c>
      <c r="C17" s="56">
        <v>1.002289</v>
      </c>
      <c r="E17" s="56">
        <v>-0.44400000000000001</v>
      </c>
      <c r="F17" s="56">
        <v>-0.55948399999999998</v>
      </c>
      <c r="G17" s="56">
        <v>0.97396899999999997</v>
      </c>
      <c r="I17" s="56">
        <v>-0.22650000000000001</v>
      </c>
      <c r="J17" s="56">
        <v>-0.63565640000000001</v>
      </c>
      <c r="K17" s="56">
        <v>0.96517969999999997</v>
      </c>
      <c r="M17" s="56">
        <v>-0.219</v>
      </c>
      <c r="N17" s="56">
        <v>-0.70596890000000001</v>
      </c>
      <c r="O17" s="56">
        <v>0.96225000000000005</v>
      </c>
      <c r="Q17" s="56">
        <v>-0.22700000000000001</v>
      </c>
      <c r="R17" s="56">
        <v>-0.73526570000000002</v>
      </c>
      <c r="S17" s="56">
        <v>0.98373440000000001</v>
      </c>
      <c r="U17" s="56">
        <v>-0.24199999999999999</v>
      </c>
      <c r="V17" s="56">
        <v>-0.14737510000000001</v>
      </c>
      <c r="W17" s="56">
        <v>0.93197660000000004</v>
      </c>
    </row>
    <row r="18" spans="1:23" x14ac:dyDescent="0.25">
      <c r="A18" s="56">
        <v>-0.443</v>
      </c>
      <c r="B18" s="56">
        <v>-0.58682800000000002</v>
      </c>
      <c r="C18" s="56">
        <v>1.003266</v>
      </c>
      <c r="E18" s="56">
        <v>-0.443</v>
      </c>
      <c r="F18" s="56">
        <v>-0.526281</v>
      </c>
      <c r="G18" s="56">
        <v>0.968109</v>
      </c>
      <c r="I18" s="56">
        <v>-0.22600000000000001</v>
      </c>
      <c r="J18" s="56">
        <v>-0.62393759999999998</v>
      </c>
      <c r="K18" s="56">
        <v>0.97006250000000005</v>
      </c>
      <c r="M18" s="56">
        <v>-0.2185</v>
      </c>
      <c r="N18" s="56">
        <v>-0.67081259999999998</v>
      </c>
      <c r="O18" s="56">
        <v>0.96908589999999994</v>
      </c>
      <c r="Q18" s="56">
        <v>-0.22650000000000001</v>
      </c>
      <c r="R18" s="56">
        <v>-0.62979700000000005</v>
      </c>
      <c r="S18" s="56">
        <v>0.98861719999999997</v>
      </c>
      <c r="U18" s="56">
        <v>-0.24149999999999999</v>
      </c>
      <c r="V18" s="56">
        <v>-0.21182819999999999</v>
      </c>
      <c r="W18" s="56">
        <v>0.92221089999999994</v>
      </c>
    </row>
    <row r="19" spans="1:23" x14ac:dyDescent="0.25">
      <c r="A19" s="56">
        <v>-0.442</v>
      </c>
      <c r="B19" s="56">
        <v>-0.541906</v>
      </c>
      <c r="C19" s="56">
        <v>1.017914</v>
      </c>
      <c r="E19" s="56">
        <v>-0.442</v>
      </c>
      <c r="F19" s="56">
        <v>-0.49112499999999998</v>
      </c>
      <c r="G19" s="56">
        <v>0.95150800000000002</v>
      </c>
      <c r="I19" s="56">
        <v>-0.22550000000000001</v>
      </c>
      <c r="J19" s="56">
        <v>-0.61026570000000002</v>
      </c>
      <c r="K19" s="56">
        <v>0.98178120000000002</v>
      </c>
      <c r="M19" s="56">
        <v>-0.218</v>
      </c>
      <c r="N19" s="56">
        <v>-0.63370320000000002</v>
      </c>
      <c r="O19" s="56">
        <v>0.96322660000000004</v>
      </c>
      <c r="Q19" s="56">
        <v>-0.22600000000000001</v>
      </c>
      <c r="R19" s="56">
        <v>-0.52042200000000005</v>
      </c>
      <c r="S19" s="56">
        <v>0.98861719999999997</v>
      </c>
      <c r="U19" s="56">
        <v>-0.24099999999999999</v>
      </c>
      <c r="V19" s="56">
        <v>-0.29776570000000002</v>
      </c>
      <c r="W19" s="56">
        <v>0.92025780000000001</v>
      </c>
    </row>
    <row r="20" spans="1:23" x14ac:dyDescent="0.25">
      <c r="A20" s="56">
        <v>-0.441</v>
      </c>
      <c r="B20" s="56">
        <v>-0.49698399999999998</v>
      </c>
      <c r="C20" s="56">
        <v>1.008148</v>
      </c>
      <c r="E20" s="56">
        <v>-0.441</v>
      </c>
      <c r="F20" s="56">
        <v>-0.457922</v>
      </c>
      <c r="G20" s="56">
        <v>0.94857800000000003</v>
      </c>
      <c r="I20" s="56">
        <v>-0.22500000000000001</v>
      </c>
      <c r="J20" s="56">
        <v>-0.59659390000000001</v>
      </c>
      <c r="K20" s="56">
        <v>0.95248440000000001</v>
      </c>
      <c r="M20" s="56">
        <v>-0.2175</v>
      </c>
      <c r="N20" s="56">
        <v>-0.59268759999999998</v>
      </c>
      <c r="O20" s="56">
        <v>0.96615620000000002</v>
      </c>
      <c r="Q20" s="56">
        <v>-0.22550000000000001</v>
      </c>
      <c r="R20" s="56">
        <v>-0.411047</v>
      </c>
      <c r="S20" s="56">
        <v>0.98861719999999997</v>
      </c>
      <c r="U20" s="56">
        <v>-0.24049999999999999</v>
      </c>
      <c r="V20" s="56">
        <v>-0.395422</v>
      </c>
      <c r="W20" s="56">
        <v>0.91830469999999997</v>
      </c>
    </row>
    <row r="21" spans="1:23" x14ac:dyDescent="0.25">
      <c r="A21" s="56">
        <v>-0.44</v>
      </c>
      <c r="B21" s="56">
        <v>-0.45010899999999998</v>
      </c>
      <c r="C21" s="56">
        <v>1.0159609999999999</v>
      </c>
      <c r="E21" s="56">
        <v>-0.44</v>
      </c>
      <c r="F21" s="56">
        <v>-0.42471900000000001</v>
      </c>
      <c r="G21" s="56">
        <v>0.94760200000000006</v>
      </c>
      <c r="I21" s="56">
        <v>-0.22450000000000001</v>
      </c>
      <c r="J21" s="56">
        <v>-0.58292200000000005</v>
      </c>
      <c r="K21" s="56">
        <v>0.97689839999999994</v>
      </c>
      <c r="M21" s="56">
        <v>-0.217</v>
      </c>
      <c r="N21" s="56">
        <v>-0.55167200000000005</v>
      </c>
      <c r="O21" s="56">
        <v>0.95736719999999997</v>
      </c>
      <c r="Q21" s="56">
        <v>-0.22500000000000001</v>
      </c>
      <c r="R21" s="56">
        <v>-0.30362509999999998</v>
      </c>
      <c r="S21" s="56">
        <v>0.99252339999999994</v>
      </c>
      <c r="U21" s="56">
        <v>-0.24</v>
      </c>
      <c r="V21" s="56">
        <v>-0.49503140000000001</v>
      </c>
      <c r="W21" s="56">
        <v>0.91439839999999994</v>
      </c>
    </row>
    <row r="22" spans="1:23" x14ac:dyDescent="0.25">
      <c r="A22" s="56">
        <v>-0.439</v>
      </c>
      <c r="B22" s="56">
        <v>-0.40518799999999999</v>
      </c>
      <c r="C22" s="56">
        <v>0.984711</v>
      </c>
      <c r="E22" s="56">
        <v>-0.439</v>
      </c>
      <c r="F22" s="56">
        <v>-0.38956299999999999</v>
      </c>
      <c r="G22" s="56">
        <v>0.95053100000000001</v>
      </c>
      <c r="I22" s="56">
        <v>-0.224</v>
      </c>
      <c r="J22" s="56">
        <v>-0.56729700000000005</v>
      </c>
      <c r="K22" s="56">
        <v>0.96322660000000004</v>
      </c>
      <c r="M22" s="56">
        <v>-0.2165</v>
      </c>
      <c r="N22" s="56">
        <v>-0.50675009999999998</v>
      </c>
      <c r="O22" s="56">
        <v>0.97201559999999998</v>
      </c>
      <c r="Q22" s="56">
        <v>-0.22450000000000001</v>
      </c>
      <c r="R22" s="56">
        <v>-0.19815640000000001</v>
      </c>
      <c r="S22" s="56">
        <v>0.98666410000000004</v>
      </c>
      <c r="U22" s="56">
        <v>-0.23949999999999999</v>
      </c>
      <c r="V22" s="56">
        <v>-0.58878140000000001</v>
      </c>
      <c r="W22" s="56">
        <v>0.91342190000000001</v>
      </c>
    </row>
    <row r="23" spans="1:23" x14ac:dyDescent="0.25">
      <c r="A23" s="56">
        <v>-0.438</v>
      </c>
      <c r="B23" s="56">
        <v>-0.36026599999999998</v>
      </c>
      <c r="C23" s="56">
        <v>0.96615600000000001</v>
      </c>
      <c r="E23" s="56">
        <v>-0.438</v>
      </c>
      <c r="F23" s="56">
        <v>-0.35635899999999998</v>
      </c>
      <c r="G23" s="56">
        <v>0.94760200000000006</v>
      </c>
      <c r="I23" s="56">
        <v>-0.2235</v>
      </c>
      <c r="J23" s="56">
        <v>-0.55167200000000005</v>
      </c>
      <c r="K23" s="56">
        <v>0.97299219999999997</v>
      </c>
      <c r="M23" s="56">
        <v>-0.216</v>
      </c>
      <c r="N23" s="56">
        <v>-0.46378140000000001</v>
      </c>
      <c r="O23" s="56">
        <v>0.96420309999999998</v>
      </c>
      <c r="Q23" s="56">
        <v>-0.224</v>
      </c>
      <c r="R23" s="56">
        <v>-0.10050009999999999</v>
      </c>
      <c r="S23" s="56">
        <v>0.98666410000000004</v>
      </c>
      <c r="U23" s="56">
        <v>-0.23899999999999999</v>
      </c>
      <c r="V23" s="56">
        <v>-0.66300009999999998</v>
      </c>
      <c r="W23" s="56">
        <v>0.90951559999999998</v>
      </c>
    </row>
    <row r="24" spans="1:23" x14ac:dyDescent="0.25">
      <c r="A24" s="56">
        <v>-0.437</v>
      </c>
      <c r="B24" s="56">
        <v>-0.31339099999999998</v>
      </c>
      <c r="C24" s="56">
        <v>0.96225000000000005</v>
      </c>
      <c r="E24" s="56">
        <v>-0.437</v>
      </c>
      <c r="F24" s="56">
        <v>-0.32510899999999998</v>
      </c>
      <c r="G24" s="56">
        <v>0.937836</v>
      </c>
      <c r="I24" s="56">
        <v>-0.223</v>
      </c>
      <c r="J24" s="56">
        <v>-0.53604700000000005</v>
      </c>
      <c r="K24" s="56">
        <v>0.95248440000000001</v>
      </c>
      <c r="M24" s="56">
        <v>-0.2155</v>
      </c>
      <c r="N24" s="56">
        <v>-0.41690640000000001</v>
      </c>
      <c r="O24" s="56">
        <v>0.96029690000000001</v>
      </c>
      <c r="Q24" s="56">
        <v>-0.2235</v>
      </c>
      <c r="R24" s="56">
        <v>-1.06564E-2</v>
      </c>
      <c r="S24" s="56">
        <v>0.98080469999999997</v>
      </c>
      <c r="U24" s="56">
        <v>-0.23849999999999999</v>
      </c>
      <c r="V24" s="56">
        <v>-0.71964070000000002</v>
      </c>
      <c r="W24" s="56">
        <v>0.91244530000000001</v>
      </c>
    </row>
    <row r="25" spans="1:23" x14ac:dyDescent="0.25">
      <c r="A25" s="56">
        <v>-0.436</v>
      </c>
      <c r="B25" s="56">
        <v>-0.270422</v>
      </c>
      <c r="C25" s="56">
        <v>0.98764099999999999</v>
      </c>
      <c r="E25" s="56">
        <v>-0.436</v>
      </c>
      <c r="F25" s="56">
        <v>-0.29581299999999999</v>
      </c>
      <c r="G25" s="56">
        <v>0.92806999999999995</v>
      </c>
      <c r="I25" s="56">
        <v>-0.2225</v>
      </c>
      <c r="J25" s="56">
        <v>-0.52042200000000005</v>
      </c>
      <c r="K25" s="56">
        <v>0.96810940000000001</v>
      </c>
      <c r="M25" s="56">
        <v>-0.215</v>
      </c>
      <c r="N25" s="56">
        <v>-0.3719845</v>
      </c>
      <c r="O25" s="56">
        <v>0.96225000000000005</v>
      </c>
      <c r="Q25" s="56">
        <v>-0.223</v>
      </c>
      <c r="R25" s="56">
        <v>6.9421800000000006E-2</v>
      </c>
      <c r="S25" s="56">
        <v>0.96810940000000001</v>
      </c>
      <c r="U25" s="56">
        <v>-0.23799999999999999</v>
      </c>
      <c r="V25" s="56">
        <v>-0.74112509999999998</v>
      </c>
      <c r="W25" s="56">
        <v>0.91439839999999994</v>
      </c>
    </row>
    <row r="26" spans="1:23" x14ac:dyDescent="0.25">
      <c r="A26" s="56">
        <v>-0.435</v>
      </c>
      <c r="B26" s="56">
        <v>-0.22550000000000001</v>
      </c>
      <c r="C26" s="56">
        <v>0.95834399999999997</v>
      </c>
      <c r="E26" s="56">
        <v>-0.435</v>
      </c>
      <c r="F26" s="56">
        <v>-0.270422</v>
      </c>
      <c r="G26" s="56">
        <v>0.91635200000000006</v>
      </c>
      <c r="I26" s="56">
        <v>-0.222</v>
      </c>
      <c r="J26" s="56">
        <v>-0.50675009999999998</v>
      </c>
      <c r="K26" s="56">
        <v>0.93978910000000004</v>
      </c>
      <c r="M26" s="56">
        <v>-0.2145</v>
      </c>
      <c r="N26" s="56">
        <v>-0.32901570000000002</v>
      </c>
      <c r="O26" s="56">
        <v>0.95150780000000001</v>
      </c>
      <c r="Q26" s="56">
        <v>-0.2225</v>
      </c>
      <c r="R26" s="56">
        <v>0.13387489999999999</v>
      </c>
      <c r="S26" s="56">
        <v>0.96225000000000005</v>
      </c>
      <c r="U26" s="56">
        <v>-0.23749999999999999</v>
      </c>
      <c r="V26" s="56">
        <v>-0.73331259999999998</v>
      </c>
      <c r="W26" s="56">
        <v>0.91928120000000002</v>
      </c>
    </row>
    <row r="27" spans="1:23" x14ac:dyDescent="0.25">
      <c r="A27" s="56">
        <v>-0.434</v>
      </c>
      <c r="B27" s="56">
        <v>-0.182531</v>
      </c>
      <c r="C27" s="56">
        <v>0.95541399999999999</v>
      </c>
      <c r="E27" s="56">
        <v>-0.434</v>
      </c>
      <c r="F27" s="56">
        <v>-0.245031</v>
      </c>
      <c r="G27" s="56">
        <v>0.91635200000000006</v>
      </c>
      <c r="I27" s="56">
        <v>-0.2215</v>
      </c>
      <c r="J27" s="56">
        <v>-0.489172</v>
      </c>
      <c r="K27" s="56">
        <v>0.95150780000000001</v>
      </c>
      <c r="M27" s="56">
        <v>-0.214</v>
      </c>
      <c r="N27" s="56">
        <v>-0.28800009999999998</v>
      </c>
      <c r="O27" s="56">
        <v>0.95248440000000001</v>
      </c>
      <c r="Q27" s="56">
        <v>-0.222</v>
      </c>
      <c r="R27" s="56">
        <v>0.18660930000000001</v>
      </c>
      <c r="S27" s="56">
        <v>0.95834370000000002</v>
      </c>
      <c r="U27" s="56">
        <v>-0.23699999999999999</v>
      </c>
      <c r="V27" s="56">
        <v>-0.69620320000000002</v>
      </c>
      <c r="W27" s="56">
        <v>0.92709370000000002</v>
      </c>
    </row>
    <row r="28" spans="1:23" x14ac:dyDescent="0.25">
      <c r="A28" s="56">
        <v>-0.433</v>
      </c>
      <c r="B28" s="56">
        <v>-0.13956299999999999</v>
      </c>
      <c r="C28" s="56">
        <v>0.94955500000000004</v>
      </c>
      <c r="E28" s="56">
        <v>-0.433</v>
      </c>
      <c r="F28" s="56">
        <v>-0.22550000000000001</v>
      </c>
      <c r="G28" s="56">
        <v>0.906586</v>
      </c>
      <c r="I28" s="56">
        <v>-0.221</v>
      </c>
      <c r="J28" s="56">
        <v>-0.473547</v>
      </c>
      <c r="K28" s="56">
        <v>0.94857809999999998</v>
      </c>
      <c r="M28" s="56">
        <v>-0.2135</v>
      </c>
      <c r="N28" s="56">
        <v>-0.24893760000000001</v>
      </c>
      <c r="O28" s="56">
        <v>0.95834370000000002</v>
      </c>
      <c r="Q28" s="56">
        <v>-0.2215</v>
      </c>
      <c r="R28" s="56">
        <v>0.2217655</v>
      </c>
      <c r="S28" s="56">
        <v>0.94467190000000001</v>
      </c>
      <c r="U28" s="56">
        <v>-0.23649999999999999</v>
      </c>
      <c r="V28" s="56">
        <v>-0.62784390000000001</v>
      </c>
      <c r="W28" s="56">
        <v>0.92416410000000004</v>
      </c>
    </row>
    <row r="29" spans="1:23" x14ac:dyDescent="0.25">
      <c r="A29" s="56">
        <v>-0.432</v>
      </c>
      <c r="B29" s="56">
        <v>-0.10050000000000001</v>
      </c>
      <c r="C29" s="56">
        <v>0.93588300000000002</v>
      </c>
      <c r="E29" s="56">
        <v>-0.432</v>
      </c>
      <c r="F29" s="56">
        <v>-0.207922</v>
      </c>
      <c r="G29" s="56">
        <v>0.90365600000000001</v>
      </c>
      <c r="I29" s="56">
        <v>-0.2205</v>
      </c>
      <c r="J29" s="56">
        <v>-0.457922</v>
      </c>
      <c r="K29" s="56">
        <v>0.94271870000000002</v>
      </c>
      <c r="M29" s="56">
        <v>-0.21299999999999999</v>
      </c>
      <c r="N29" s="56">
        <v>-0.21378140000000001</v>
      </c>
      <c r="O29" s="56">
        <v>0.95639059999999998</v>
      </c>
      <c r="Q29" s="56">
        <v>-0.221</v>
      </c>
      <c r="R29" s="56">
        <v>0.23934359999999999</v>
      </c>
      <c r="S29" s="56">
        <v>0.94076559999999998</v>
      </c>
      <c r="U29" s="56">
        <v>-0.23599999999999999</v>
      </c>
      <c r="V29" s="56">
        <v>-0.54385950000000005</v>
      </c>
      <c r="W29" s="56">
        <v>0.93490620000000002</v>
      </c>
    </row>
    <row r="30" spans="1:23" x14ac:dyDescent="0.25">
      <c r="A30" s="56">
        <v>-0.43099999999999999</v>
      </c>
      <c r="B30" s="56">
        <v>-6.1438E-2</v>
      </c>
      <c r="C30" s="56">
        <v>0.92806999999999995</v>
      </c>
      <c r="E30" s="56">
        <v>-0.43099999999999999</v>
      </c>
      <c r="F30" s="56">
        <v>-0.19620299999999999</v>
      </c>
      <c r="G30" s="56">
        <v>0.89193699999999998</v>
      </c>
      <c r="I30" s="56">
        <v>-0.22</v>
      </c>
      <c r="J30" s="56">
        <v>-0.442297</v>
      </c>
      <c r="K30" s="56">
        <v>0.93978910000000004</v>
      </c>
      <c r="M30" s="56">
        <v>-0.21249999999999999</v>
      </c>
      <c r="N30" s="56">
        <v>-0.1844845</v>
      </c>
      <c r="O30" s="56">
        <v>0.94076559999999998</v>
      </c>
      <c r="Q30" s="56">
        <v>-0.2205</v>
      </c>
      <c r="R30" s="56">
        <v>0.24129680000000001</v>
      </c>
      <c r="S30" s="56">
        <v>0.92318750000000005</v>
      </c>
      <c r="U30" s="56">
        <v>-0.23549999999999999</v>
      </c>
      <c r="V30" s="56">
        <v>-0.44620320000000002</v>
      </c>
      <c r="W30" s="56">
        <v>0.93295309999999998</v>
      </c>
    </row>
    <row r="31" spans="1:23" x14ac:dyDescent="0.25">
      <c r="A31" s="56">
        <v>-0.43</v>
      </c>
      <c r="B31" s="56">
        <v>-2.4327999999999999E-2</v>
      </c>
      <c r="C31" s="56">
        <v>0.92416399999999999</v>
      </c>
      <c r="E31" s="56">
        <v>-0.43</v>
      </c>
      <c r="F31" s="56">
        <v>-0.188391</v>
      </c>
      <c r="G31" s="56">
        <v>0.89584399999999997</v>
      </c>
      <c r="I31" s="56">
        <v>-0.2195</v>
      </c>
      <c r="J31" s="56">
        <v>-0.42471890000000001</v>
      </c>
      <c r="K31" s="56">
        <v>0.94857809999999998</v>
      </c>
      <c r="M31" s="56">
        <v>-0.21199999999999999</v>
      </c>
      <c r="N31" s="56">
        <v>-0.15714069999999999</v>
      </c>
      <c r="O31" s="56">
        <v>0.94271870000000002</v>
      </c>
      <c r="Q31" s="56">
        <v>-0.22</v>
      </c>
      <c r="R31" s="56">
        <v>0.229578</v>
      </c>
      <c r="S31" s="56">
        <v>0.91635160000000004</v>
      </c>
      <c r="U31" s="56">
        <v>-0.23499999999999999</v>
      </c>
      <c r="V31" s="56">
        <v>-0.34659390000000001</v>
      </c>
      <c r="W31" s="56">
        <v>0.93685940000000001</v>
      </c>
    </row>
    <row r="32" spans="1:23" x14ac:dyDescent="0.25">
      <c r="A32" s="56">
        <v>-0.42899999999999999</v>
      </c>
      <c r="B32" s="56">
        <v>1.2781000000000001E-2</v>
      </c>
      <c r="C32" s="56">
        <v>0.91732800000000003</v>
      </c>
      <c r="E32" s="56">
        <v>-0.42899999999999999</v>
      </c>
      <c r="F32" s="56">
        <v>-0.182531</v>
      </c>
      <c r="G32" s="56">
        <v>0.889984</v>
      </c>
      <c r="I32" s="56">
        <v>-0.219</v>
      </c>
      <c r="J32" s="56">
        <v>-0.40909390000000001</v>
      </c>
      <c r="K32" s="56">
        <v>0.93002339999999994</v>
      </c>
      <c r="M32" s="56">
        <v>-0.21149999999999999</v>
      </c>
      <c r="N32" s="56">
        <v>-0.13565640000000001</v>
      </c>
      <c r="O32" s="56">
        <v>0.92611719999999997</v>
      </c>
      <c r="Q32" s="56">
        <v>-0.2195</v>
      </c>
      <c r="R32" s="56">
        <v>0.19442180000000001</v>
      </c>
      <c r="S32" s="56">
        <v>0.89975000000000005</v>
      </c>
      <c r="U32" s="56">
        <v>-0.23449999999999999</v>
      </c>
      <c r="V32" s="56">
        <v>-0.25284390000000001</v>
      </c>
      <c r="W32" s="56">
        <v>0.93685940000000001</v>
      </c>
    </row>
    <row r="33" spans="1:19" x14ac:dyDescent="0.25">
      <c r="A33" s="56">
        <v>-0.42799999999999999</v>
      </c>
      <c r="B33" s="56">
        <v>4.7937E-2</v>
      </c>
      <c r="C33" s="56">
        <v>0.88705500000000004</v>
      </c>
      <c r="E33" s="56">
        <v>-0.42799999999999999</v>
      </c>
      <c r="F33" s="56">
        <v>-0.182531</v>
      </c>
      <c r="G33" s="56">
        <v>0.88705500000000004</v>
      </c>
      <c r="I33" s="56">
        <v>-0.2185</v>
      </c>
      <c r="J33" s="56">
        <v>-0.39346890000000001</v>
      </c>
      <c r="K33" s="56">
        <v>0.94076559999999998</v>
      </c>
      <c r="M33" s="56">
        <v>-0.21099999999999999</v>
      </c>
      <c r="N33" s="56">
        <v>-0.1200314</v>
      </c>
      <c r="O33" s="56">
        <v>0.92611719999999997</v>
      </c>
      <c r="Q33" s="56">
        <v>-0.219</v>
      </c>
      <c r="R33" s="56">
        <v>0.14559359999999999</v>
      </c>
      <c r="S33" s="56">
        <v>0.89193750000000005</v>
      </c>
    </row>
    <row r="34" spans="1:19" x14ac:dyDescent="0.25">
      <c r="A34" s="56">
        <v>-0.42699999999999999</v>
      </c>
      <c r="B34" s="56">
        <v>8.1141000000000005E-2</v>
      </c>
      <c r="C34" s="56">
        <v>0.88021899999999997</v>
      </c>
      <c r="E34" s="56">
        <v>-0.42699999999999999</v>
      </c>
      <c r="F34" s="56">
        <v>-0.18643799999999999</v>
      </c>
      <c r="G34" s="56">
        <v>0.88217199999999996</v>
      </c>
      <c r="I34" s="56">
        <v>-0.218</v>
      </c>
      <c r="J34" s="56">
        <v>-0.379797</v>
      </c>
      <c r="K34" s="56">
        <v>0.93978910000000004</v>
      </c>
      <c r="M34" s="56">
        <v>-0.21049999999999999</v>
      </c>
      <c r="N34" s="56">
        <v>-0.10831259999999999</v>
      </c>
      <c r="O34" s="56">
        <v>0.92416410000000004</v>
      </c>
      <c r="Q34" s="56">
        <v>-0.2185</v>
      </c>
      <c r="R34" s="56">
        <v>8.3093600000000004E-2</v>
      </c>
      <c r="S34" s="56">
        <v>0.88412500000000005</v>
      </c>
    </row>
    <row r="35" spans="1:19" x14ac:dyDescent="0.25">
      <c r="A35" s="56">
        <v>-0.42599999999999999</v>
      </c>
      <c r="B35" s="56">
        <v>0.112391</v>
      </c>
      <c r="C35" s="56">
        <v>0.92806999999999995</v>
      </c>
      <c r="E35" s="56">
        <v>-0.42599999999999999</v>
      </c>
      <c r="F35" s="56">
        <v>-0.19425000000000001</v>
      </c>
      <c r="G35" s="56">
        <v>0.87924199999999997</v>
      </c>
      <c r="I35" s="56">
        <v>-0.2175</v>
      </c>
      <c r="J35" s="56">
        <v>-0.364172</v>
      </c>
      <c r="K35" s="56">
        <v>0.93197660000000004</v>
      </c>
      <c r="M35" s="56">
        <v>-0.21</v>
      </c>
      <c r="N35" s="56">
        <v>-0.10050009999999999</v>
      </c>
      <c r="O35" s="56">
        <v>0.91830469999999997</v>
      </c>
      <c r="Q35" s="56">
        <v>-0.218</v>
      </c>
      <c r="R35" s="56">
        <v>4.9686000000000001E-3</v>
      </c>
      <c r="S35" s="56">
        <v>0.87728910000000004</v>
      </c>
    </row>
    <row r="36" spans="1:19" x14ac:dyDescent="0.25">
      <c r="A36" s="56">
        <v>-0.42499999999999999</v>
      </c>
      <c r="B36" s="56">
        <v>0.139734</v>
      </c>
      <c r="C36" s="56">
        <v>0.86068699999999998</v>
      </c>
      <c r="E36" s="56">
        <v>-0.42499999999999999</v>
      </c>
      <c r="F36" s="56">
        <v>-0.207922</v>
      </c>
      <c r="G36" s="56">
        <v>0.87338300000000002</v>
      </c>
      <c r="I36" s="56">
        <v>-0.217</v>
      </c>
      <c r="J36" s="56">
        <v>-0.35050009999999998</v>
      </c>
      <c r="K36" s="56">
        <v>0.94857809999999998</v>
      </c>
      <c r="M36" s="56">
        <v>-0.20949999999999999</v>
      </c>
      <c r="N36" s="56">
        <v>-0.10050009999999999</v>
      </c>
      <c r="O36" s="56">
        <v>0.90658589999999994</v>
      </c>
      <c r="Q36" s="56">
        <v>-0.2175</v>
      </c>
      <c r="R36" s="56">
        <v>-8.4875099999999995E-2</v>
      </c>
      <c r="S36" s="56">
        <v>0.87338280000000001</v>
      </c>
    </row>
    <row r="37" spans="1:19" x14ac:dyDescent="0.25">
      <c r="A37" s="56">
        <v>-0.42399999999999999</v>
      </c>
      <c r="B37" s="56">
        <v>0.16512499999999999</v>
      </c>
      <c r="C37" s="56">
        <v>0.86361699999999997</v>
      </c>
      <c r="E37" s="56">
        <v>-0.42399999999999999</v>
      </c>
      <c r="F37" s="56">
        <v>-0.223547</v>
      </c>
      <c r="G37" s="56">
        <v>0.86459399999999997</v>
      </c>
      <c r="I37" s="56">
        <v>-0.2165</v>
      </c>
      <c r="J37" s="56">
        <v>-0.33682820000000002</v>
      </c>
      <c r="K37" s="56">
        <v>0.94076559999999998</v>
      </c>
      <c r="M37" s="56">
        <v>-0.20899999999999999</v>
      </c>
      <c r="N37" s="56">
        <v>-0.10831259999999999</v>
      </c>
      <c r="O37" s="56">
        <v>0.92025780000000001</v>
      </c>
      <c r="Q37" s="56">
        <v>-0.217</v>
      </c>
      <c r="R37" s="56">
        <v>-0.18253140000000001</v>
      </c>
      <c r="S37" s="56">
        <v>0.86264059999999998</v>
      </c>
    </row>
    <row r="38" spans="1:19" x14ac:dyDescent="0.25">
      <c r="A38" s="56">
        <v>-0.42299999999999999</v>
      </c>
      <c r="B38" s="56">
        <v>0.19051599999999999</v>
      </c>
      <c r="C38" s="56">
        <v>0.86654699999999996</v>
      </c>
      <c r="E38" s="56">
        <v>-0.42299999999999999</v>
      </c>
      <c r="F38" s="56">
        <v>-0.24307799999999999</v>
      </c>
      <c r="G38" s="56">
        <v>0.86947700000000006</v>
      </c>
      <c r="I38" s="56">
        <v>-0.216</v>
      </c>
      <c r="J38" s="56">
        <v>-0.32120320000000002</v>
      </c>
      <c r="K38" s="56">
        <v>0.93002339999999994</v>
      </c>
      <c r="M38" s="56">
        <v>-0.20849999999999999</v>
      </c>
      <c r="N38" s="56">
        <v>-0.1200314</v>
      </c>
      <c r="O38" s="56">
        <v>0.89779690000000001</v>
      </c>
      <c r="Q38" s="56">
        <v>-0.2165</v>
      </c>
      <c r="R38" s="56">
        <v>-0.28800009999999998</v>
      </c>
      <c r="S38" s="56">
        <v>0.86654690000000001</v>
      </c>
    </row>
    <row r="39" spans="1:19" x14ac:dyDescent="0.25">
      <c r="A39" s="56">
        <v>-0.42199999999999999</v>
      </c>
      <c r="B39" s="56">
        <v>0.21004700000000001</v>
      </c>
      <c r="C39" s="56">
        <v>0.84701599999999999</v>
      </c>
      <c r="E39" s="56">
        <v>-0.42199999999999999</v>
      </c>
      <c r="F39" s="56">
        <v>-0.26846900000000001</v>
      </c>
      <c r="G39" s="56">
        <v>0.86264099999999999</v>
      </c>
      <c r="I39" s="56">
        <v>-0.2155</v>
      </c>
      <c r="J39" s="56">
        <v>-0.30753140000000001</v>
      </c>
      <c r="K39" s="56">
        <v>0.94467190000000001</v>
      </c>
      <c r="M39" s="56">
        <v>-0.20799999999999999</v>
      </c>
      <c r="N39" s="56">
        <v>-0.13565640000000001</v>
      </c>
      <c r="O39" s="56">
        <v>0.89877339999999994</v>
      </c>
      <c r="Q39" s="56">
        <v>-0.216</v>
      </c>
      <c r="R39" s="56">
        <v>-0.395422</v>
      </c>
      <c r="S39" s="56">
        <v>0.85971089999999994</v>
      </c>
    </row>
    <row r="40" spans="1:19" x14ac:dyDescent="0.25">
      <c r="A40" s="56">
        <v>-0.42099999999999999</v>
      </c>
      <c r="B40" s="56">
        <v>0.229578</v>
      </c>
      <c r="C40" s="56">
        <v>0.86068699999999998</v>
      </c>
      <c r="E40" s="56">
        <v>-0.42099999999999999</v>
      </c>
      <c r="F40" s="56">
        <v>-0.29385899999999998</v>
      </c>
      <c r="G40" s="56">
        <v>0.87240600000000001</v>
      </c>
      <c r="I40" s="56">
        <v>-0.215</v>
      </c>
      <c r="J40" s="56">
        <v>-0.2938595</v>
      </c>
      <c r="K40" s="56">
        <v>0.92807030000000001</v>
      </c>
      <c r="M40" s="56">
        <v>-0.20749999999999999</v>
      </c>
      <c r="N40" s="56">
        <v>-0.15714069999999999</v>
      </c>
      <c r="O40" s="56">
        <v>0.89486719999999997</v>
      </c>
      <c r="Q40" s="56">
        <v>-0.2155</v>
      </c>
      <c r="R40" s="56">
        <v>-0.50479700000000005</v>
      </c>
      <c r="S40" s="56">
        <v>0.86166410000000004</v>
      </c>
    </row>
    <row r="41" spans="1:19" x14ac:dyDescent="0.25">
      <c r="A41" s="56">
        <v>-0.42</v>
      </c>
      <c r="B41" s="56">
        <v>0.245203</v>
      </c>
      <c r="C41" s="56">
        <v>0.81576599999999999</v>
      </c>
      <c r="E41" s="56">
        <v>-0.42</v>
      </c>
      <c r="F41" s="56">
        <v>-0.323156</v>
      </c>
      <c r="G41" s="56">
        <v>0.87631199999999998</v>
      </c>
      <c r="I41" s="56">
        <v>-0.2145</v>
      </c>
      <c r="J41" s="56">
        <v>-0.28214070000000002</v>
      </c>
      <c r="K41" s="56">
        <v>0.94271870000000002</v>
      </c>
      <c r="M41" s="56">
        <v>-0.20699999999999999</v>
      </c>
      <c r="N41" s="56">
        <v>-0.18253140000000001</v>
      </c>
      <c r="O41" s="56">
        <v>0.88119530000000001</v>
      </c>
      <c r="Q41" s="56">
        <v>-0.215</v>
      </c>
      <c r="R41" s="56">
        <v>-0.61417200000000005</v>
      </c>
      <c r="S41" s="56">
        <v>0.85678120000000002</v>
      </c>
    </row>
    <row r="42" spans="1:19" x14ac:dyDescent="0.25">
      <c r="A42" s="56">
        <v>-0.41899999999999998</v>
      </c>
      <c r="B42" s="56">
        <v>0.25887500000000002</v>
      </c>
      <c r="C42" s="56">
        <v>0.82650800000000002</v>
      </c>
      <c r="I42" s="56">
        <v>-0.214</v>
      </c>
      <c r="J42" s="56">
        <v>-0.270422</v>
      </c>
      <c r="K42" s="56">
        <v>0.92709370000000002</v>
      </c>
      <c r="M42" s="56">
        <v>-0.20649999999999999</v>
      </c>
      <c r="N42" s="56">
        <v>-0.21182819999999999</v>
      </c>
      <c r="O42" s="56">
        <v>0.90072660000000004</v>
      </c>
      <c r="Q42" s="56">
        <v>-0.2145</v>
      </c>
      <c r="R42" s="56">
        <v>-0.71964070000000002</v>
      </c>
      <c r="S42" s="56">
        <v>0.87142969999999997</v>
      </c>
    </row>
    <row r="43" spans="1:19" x14ac:dyDescent="0.25">
      <c r="A43" s="56">
        <v>-0.41799999999999998</v>
      </c>
      <c r="B43" s="56">
        <v>0.26864100000000002</v>
      </c>
      <c r="C43" s="56">
        <v>0.812836</v>
      </c>
      <c r="I43" s="56">
        <v>-0.2135</v>
      </c>
      <c r="J43" s="56">
        <v>-0.25870320000000002</v>
      </c>
      <c r="K43" s="56">
        <v>0.93392969999999997</v>
      </c>
      <c r="M43" s="56">
        <v>-0.20599999999999999</v>
      </c>
      <c r="N43" s="56">
        <v>-0.2469845</v>
      </c>
      <c r="O43" s="56">
        <v>0.88607809999999998</v>
      </c>
      <c r="Q43" s="56">
        <v>-0.214</v>
      </c>
      <c r="R43" s="56">
        <v>-0.81729700000000005</v>
      </c>
      <c r="S43" s="56">
        <v>0.86361719999999997</v>
      </c>
    </row>
    <row r="44" spans="1:19" x14ac:dyDescent="0.25">
      <c r="A44" s="56">
        <v>-0.41699999999999998</v>
      </c>
      <c r="B44" s="56">
        <v>0.276453</v>
      </c>
      <c r="C44" s="56">
        <v>0.81576599999999999</v>
      </c>
      <c r="I44" s="56">
        <v>-0.21299999999999999</v>
      </c>
      <c r="J44" s="56">
        <v>-0.24893760000000001</v>
      </c>
      <c r="K44" s="56">
        <v>0.93685940000000001</v>
      </c>
      <c r="M44" s="56">
        <v>-0.20549999999999999</v>
      </c>
      <c r="N44" s="56">
        <v>-0.28409390000000001</v>
      </c>
      <c r="O44" s="56">
        <v>0.88607809999999998</v>
      </c>
      <c r="Q44" s="56">
        <v>-0.2135</v>
      </c>
      <c r="R44" s="56">
        <v>-0.90518759999999998</v>
      </c>
      <c r="S44" s="56">
        <v>0.87533589999999994</v>
      </c>
    </row>
    <row r="45" spans="1:19" x14ac:dyDescent="0.25">
      <c r="A45" s="56">
        <v>-0.41599999999999998</v>
      </c>
      <c r="B45" s="56">
        <v>0.28035900000000002</v>
      </c>
      <c r="C45" s="56">
        <v>0.81478899999999999</v>
      </c>
      <c r="I45" s="56">
        <v>-0.21249999999999999</v>
      </c>
      <c r="J45" s="56">
        <v>-0.239172</v>
      </c>
      <c r="K45" s="56">
        <v>0.91049219999999997</v>
      </c>
      <c r="M45" s="56">
        <v>-0.20499999999999999</v>
      </c>
      <c r="N45" s="56">
        <v>-0.3251095</v>
      </c>
      <c r="O45" s="56">
        <v>0.89486719999999997</v>
      </c>
      <c r="Q45" s="56">
        <v>-0.21299999999999999</v>
      </c>
      <c r="R45" s="56">
        <v>-0.98526570000000002</v>
      </c>
      <c r="S45" s="56">
        <v>0.88021870000000002</v>
      </c>
    </row>
    <row r="46" spans="1:19" x14ac:dyDescent="0.25">
      <c r="A46" s="56">
        <v>-0.41499999999999998</v>
      </c>
      <c r="B46" s="56">
        <v>0.28035900000000002</v>
      </c>
      <c r="C46" s="56">
        <v>0.80111699999999997</v>
      </c>
      <c r="I46" s="56">
        <v>-0.21199999999999999</v>
      </c>
      <c r="J46" s="56">
        <v>-0.23331260000000001</v>
      </c>
      <c r="K46" s="56">
        <v>0.91928120000000002</v>
      </c>
      <c r="M46" s="56">
        <v>-0.20449999999999999</v>
      </c>
      <c r="N46" s="56">
        <v>-0.36807820000000002</v>
      </c>
      <c r="O46" s="56">
        <v>0.88803120000000002</v>
      </c>
      <c r="Q46" s="56">
        <v>-0.21249999999999999</v>
      </c>
      <c r="R46" s="56">
        <v>-1.0516719999999999</v>
      </c>
      <c r="S46" s="56">
        <v>0.89096089999999994</v>
      </c>
    </row>
    <row r="47" spans="1:19" x14ac:dyDescent="0.25">
      <c r="A47" s="56">
        <v>-0.41399999999999998</v>
      </c>
      <c r="B47" s="56">
        <v>0.28035900000000002</v>
      </c>
      <c r="C47" s="56">
        <v>0.812836</v>
      </c>
      <c r="I47" s="56">
        <v>-0.21149999999999999</v>
      </c>
      <c r="J47" s="56">
        <v>-0.22550010000000001</v>
      </c>
      <c r="K47" s="56">
        <v>0.92514059999999998</v>
      </c>
      <c r="M47" s="56">
        <v>-0.20399999999999999</v>
      </c>
      <c r="N47" s="56">
        <v>-0.411047</v>
      </c>
      <c r="O47" s="56">
        <v>0.88119530000000001</v>
      </c>
      <c r="Q47" s="56">
        <v>-0.21199999999999999</v>
      </c>
      <c r="R47" s="56">
        <v>-1.1005001000000001</v>
      </c>
      <c r="S47" s="56">
        <v>0.89584370000000002</v>
      </c>
    </row>
    <row r="48" spans="1:19" x14ac:dyDescent="0.25">
      <c r="A48" s="56">
        <v>-0.41299999999999998</v>
      </c>
      <c r="B48" s="56">
        <v>0.276453</v>
      </c>
      <c r="C48" s="56">
        <v>0.83822700000000006</v>
      </c>
      <c r="I48" s="56">
        <v>-0.21099999999999999</v>
      </c>
      <c r="J48" s="56">
        <v>-0.21964069999999999</v>
      </c>
      <c r="K48" s="56">
        <v>0.90463280000000001</v>
      </c>
      <c r="M48" s="56">
        <v>-0.20349999999999999</v>
      </c>
      <c r="N48" s="56">
        <v>-0.45401570000000002</v>
      </c>
      <c r="O48" s="56">
        <v>0.88998440000000001</v>
      </c>
      <c r="Q48" s="56">
        <v>-0.21149999999999999</v>
      </c>
      <c r="R48" s="56">
        <v>-1.1376094999999999</v>
      </c>
      <c r="S48" s="56">
        <v>0.90560940000000001</v>
      </c>
    </row>
    <row r="49" spans="1:19" x14ac:dyDescent="0.25">
      <c r="A49" s="56">
        <v>-0.41199999999999998</v>
      </c>
      <c r="B49" s="56">
        <v>0.270594</v>
      </c>
      <c r="C49" s="56">
        <v>0.83139099999999999</v>
      </c>
      <c r="I49" s="56">
        <v>-0.21049999999999999</v>
      </c>
      <c r="J49" s="56">
        <v>-0.21378140000000001</v>
      </c>
      <c r="K49" s="56">
        <v>0.91146870000000002</v>
      </c>
      <c r="M49" s="56">
        <v>-0.20300000000000001</v>
      </c>
      <c r="N49" s="56">
        <v>-0.49893759999999998</v>
      </c>
      <c r="O49" s="56">
        <v>0.87826559999999998</v>
      </c>
      <c r="Q49" s="56">
        <v>-0.21099999999999999</v>
      </c>
      <c r="R49" s="56">
        <v>-1.1571407</v>
      </c>
      <c r="S49" s="56">
        <v>0.91146870000000002</v>
      </c>
    </row>
    <row r="50" spans="1:19" x14ac:dyDescent="0.25">
      <c r="A50" s="56">
        <v>-0.41099999999999998</v>
      </c>
      <c r="B50" s="56">
        <v>0.260828</v>
      </c>
      <c r="C50" s="56">
        <v>0.83139099999999999</v>
      </c>
      <c r="I50" s="56">
        <v>-0.21</v>
      </c>
      <c r="J50" s="56">
        <v>-0.207922</v>
      </c>
      <c r="K50" s="56">
        <v>0.90463280000000001</v>
      </c>
      <c r="M50" s="56">
        <v>-0.20250000000000001</v>
      </c>
      <c r="N50" s="56">
        <v>-0.54385950000000005</v>
      </c>
      <c r="O50" s="56">
        <v>0.88900780000000001</v>
      </c>
      <c r="Q50" s="56">
        <v>-0.21049999999999999</v>
      </c>
      <c r="R50" s="56">
        <v>-1.1571407</v>
      </c>
      <c r="S50" s="56">
        <v>0.93392969999999997</v>
      </c>
    </row>
    <row r="51" spans="1:19" x14ac:dyDescent="0.25">
      <c r="A51" s="56">
        <v>-0.41</v>
      </c>
      <c r="B51" s="56">
        <v>0.249109</v>
      </c>
      <c r="C51" s="56">
        <v>0.81381199999999998</v>
      </c>
      <c r="I51" s="56">
        <v>-0.20949999999999999</v>
      </c>
      <c r="J51" s="56">
        <v>-0.20401569999999999</v>
      </c>
      <c r="K51" s="56">
        <v>0.89584370000000002</v>
      </c>
      <c r="M51" s="56">
        <v>-0.20200000000000001</v>
      </c>
      <c r="N51" s="56">
        <v>-0.58682820000000002</v>
      </c>
      <c r="O51" s="56">
        <v>0.89291410000000004</v>
      </c>
      <c r="Q51" s="56">
        <v>-0.21</v>
      </c>
      <c r="R51" s="56">
        <v>-1.1415157</v>
      </c>
      <c r="S51" s="56">
        <v>0.93002339999999994</v>
      </c>
    </row>
    <row r="52" spans="1:19" x14ac:dyDescent="0.25">
      <c r="A52" s="56">
        <v>-0.40899999999999997</v>
      </c>
      <c r="B52" s="56">
        <v>0.233484</v>
      </c>
      <c r="C52" s="56">
        <v>0.80502300000000004</v>
      </c>
      <c r="I52" s="56">
        <v>-0.20899999999999999</v>
      </c>
      <c r="J52" s="56">
        <v>-0.20206260000000001</v>
      </c>
      <c r="K52" s="56">
        <v>0.89682030000000001</v>
      </c>
      <c r="M52" s="56">
        <v>-0.20150000000000001</v>
      </c>
      <c r="N52" s="56">
        <v>-0.62589070000000002</v>
      </c>
      <c r="O52" s="56">
        <v>0.89486719999999997</v>
      </c>
      <c r="Q52" s="56">
        <v>-0.20949999999999999</v>
      </c>
      <c r="R52" s="56">
        <v>-1.1083126000000001</v>
      </c>
      <c r="S52" s="56">
        <v>0.94662500000000005</v>
      </c>
    </row>
    <row r="53" spans="1:19" x14ac:dyDescent="0.25">
      <c r="A53" s="56">
        <v>-0.40799999999999997</v>
      </c>
      <c r="B53" s="56">
        <v>0.213953</v>
      </c>
      <c r="C53" s="56">
        <v>0.81576599999999999</v>
      </c>
      <c r="I53" s="56">
        <v>-0.20849999999999999</v>
      </c>
      <c r="J53" s="56">
        <v>-0.2001095</v>
      </c>
      <c r="K53" s="56">
        <v>0.89779690000000001</v>
      </c>
      <c r="M53" s="56">
        <v>-0.20100000000000001</v>
      </c>
      <c r="N53" s="56">
        <v>-0.66495320000000002</v>
      </c>
      <c r="O53" s="56">
        <v>0.89584370000000002</v>
      </c>
    </row>
    <row r="54" spans="1:19" x14ac:dyDescent="0.25">
      <c r="A54" s="56">
        <v>-0.40699999999999997</v>
      </c>
      <c r="B54" s="56">
        <v>0.19442200000000001</v>
      </c>
      <c r="C54" s="56">
        <v>0.79916399999999999</v>
      </c>
      <c r="I54" s="56">
        <v>-0.20799999999999999</v>
      </c>
      <c r="J54" s="56">
        <v>-0.19815640000000001</v>
      </c>
      <c r="K54" s="56">
        <v>0.88705469999999997</v>
      </c>
      <c r="M54" s="56">
        <v>-0.20050000000000001</v>
      </c>
      <c r="N54" s="56">
        <v>-0.70010950000000005</v>
      </c>
      <c r="O54" s="56">
        <v>0.90170309999999998</v>
      </c>
    </row>
    <row r="55" spans="1:19" x14ac:dyDescent="0.25">
      <c r="A55" s="56">
        <v>-0.40600000000000003</v>
      </c>
      <c r="B55" s="56">
        <v>0.170984</v>
      </c>
      <c r="C55" s="56">
        <v>0.827484</v>
      </c>
      <c r="I55" s="56">
        <v>-0.20749999999999999</v>
      </c>
      <c r="J55" s="56">
        <v>-0.19815640000000001</v>
      </c>
      <c r="K55" s="56">
        <v>0.88314839999999994</v>
      </c>
      <c r="M55" s="56">
        <v>-0.2</v>
      </c>
      <c r="N55" s="56">
        <v>-0.73135950000000005</v>
      </c>
      <c r="O55" s="56">
        <v>0.89584370000000002</v>
      </c>
    </row>
    <row r="56" spans="1:19" x14ac:dyDescent="0.25">
      <c r="A56" s="56">
        <v>-0.40500000000000003</v>
      </c>
      <c r="B56" s="56">
        <v>0.145594</v>
      </c>
      <c r="C56" s="56">
        <v>0.81576599999999999</v>
      </c>
      <c r="I56" s="56">
        <v>-0.20699999999999999</v>
      </c>
      <c r="J56" s="56">
        <v>-0.2001095</v>
      </c>
      <c r="K56" s="56">
        <v>0.87240620000000002</v>
      </c>
      <c r="M56" s="56">
        <v>-0.19950000000000001</v>
      </c>
      <c r="N56" s="56">
        <v>-0.75870320000000002</v>
      </c>
      <c r="O56" s="56">
        <v>0.91342190000000001</v>
      </c>
    </row>
    <row r="57" spans="1:19" x14ac:dyDescent="0.25">
      <c r="A57" s="56">
        <v>-0.40400000000000003</v>
      </c>
      <c r="B57" s="56">
        <v>0.11824999999999999</v>
      </c>
      <c r="C57" s="56">
        <v>0.82455500000000004</v>
      </c>
      <c r="I57" s="56">
        <v>-0.20649999999999999</v>
      </c>
      <c r="J57" s="56">
        <v>-0.20206260000000001</v>
      </c>
      <c r="K57" s="56">
        <v>0.88803120000000002</v>
      </c>
      <c r="M57" s="56">
        <v>-0.19900000000000001</v>
      </c>
      <c r="N57" s="56">
        <v>-0.78018759999999998</v>
      </c>
      <c r="O57" s="56">
        <v>0.90560940000000001</v>
      </c>
    </row>
    <row r="58" spans="1:19" x14ac:dyDescent="0.25">
      <c r="A58" s="56">
        <v>-0.40300000000000002</v>
      </c>
      <c r="B58" s="56">
        <v>8.6999999999999994E-2</v>
      </c>
      <c r="C58" s="56">
        <v>0.81771899999999997</v>
      </c>
      <c r="I58" s="56">
        <v>-0.20599999999999999</v>
      </c>
      <c r="J58" s="56">
        <v>-0.20596890000000001</v>
      </c>
      <c r="K58" s="56">
        <v>0.87338280000000001</v>
      </c>
      <c r="M58" s="56">
        <v>-0.19850000000000001</v>
      </c>
      <c r="N58" s="56">
        <v>-0.79385950000000005</v>
      </c>
      <c r="O58" s="56">
        <v>0.91732809999999998</v>
      </c>
    </row>
    <row r="59" spans="1:19" x14ac:dyDescent="0.25">
      <c r="A59" s="56">
        <v>-0.40200000000000002</v>
      </c>
      <c r="B59" s="56">
        <v>5.5750000000000001E-2</v>
      </c>
      <c r="C59" s="56">
        <v>0.827484</v>
      </c>
      <c r="I59" s="56">
        <v>-0.20549999999999999</v>
      </c>
      <c r="J59" s="56">
        <v>-0.20987510000000001</v>
      </c>
      <c r="K59" s="56">
        <v>0.85873440000000001</v>
      </c>
      <c r="M59" s="56">
        <v>-0.19800000000000001</v>
      </c>
      <c r="N59" s="56">
        <v>-0.80557820000000002</v>
      </c>
      <c r="O59" s="56">
        <v>0.92807030000000001</v>
      </c>
    </row>
    <row r="60" spans="1:19" x14ac:dyDescent="0.25">
      <c r="A60" s="56">
        <v>-0.40100000000000002</v>
      </c>
      <c r="B60" s="56">
        <v>2.0594000000000001E-2</v>
      </c>
      <c r="C60" s="56">
        <v>0.82650800000000002</v>
      </c>
      <c r="I60" s="56">
        <v>-0.20499999999999999</v>
      </c>
      <c r="J60" s="56">
        <v>-0.21378140000000001</v>
      </c>
      <c r="K60" s="56">
        <v>0.88510160000000004</v>
      </c>
      <c r="M60" s="56">
        <v>-0.19750000000000001</v>
      </c>
      <c r="N60" s="56">
        <v>-0.81339070000000002</v>
      </c>
      <c r="O60" s="56">
        <v>0.92416410000000004</v>
      </c>
    </row>
    <row r="61" spans="1:19" x14ac:dyDescent="0.25">
      <c r="A61" s="56">
        <v>-0.4</v>
      </c>
      <c r="B61" s="56">
        <v>-1.6515999999999999E-2</v>
      </c>
      <c r="C61" s="56">
        <v>0.83041399999999999</v>
      </c>
      <c r="I61" s="56">
        <v>-0.20449999999999999</v>
      </c>
      <c r="J61" s="56">
        <v>-0.22159390000000001</v>
      </c>
      <c r="K61" s="56">
        <v>0.85287500000000005</v>
      </c>
      <c r="M61" s="56">
        <v>-0.19700000000000001</v>
      </c>
      <c r="N61" s="56">
        <v>-0.81534390000000001</v>
      </c>
      <c r="O61" s="56">
        <v>0.93588280000000001</v>
      </c>
    </row>
    <row r="62" spans="1:19" x14ac:dyDescent="0.25">
      <c r="A62" s="56">
        <v>-0.39900000000000002</v>
      </c>
      <c r="B62" s="56">
        <v>-5.3624999999999999E-2</v>
      </c>
      <c r="C62" s="56">
        <v>0.828461</v>
      </c>
      <c r="I62" s="56">
        <v>-0.20399999999999999</v>
      </c>
      <c r="J62" s="56">
        <v>-0.22745319999999999</v>
      </c>
      <c r="K62" s="56">
        <v>0.86850000000000005</v>
      </c>
      <c r="M62" s="56">
        <v>-0.19650000000000001</v>
      </c>
      <c r="N62" s="56">
        <v>-0.80948450000000005</v>
      </c>
      <c r="O62" s="56">
        <v>0.93392969999999997</v>
      </c>
    </row>
    <row r="63" spans="1:19" x14ac:dyDescent="0.25">
      <c r="A63" s="56">
        <v>-0.39800000000000002</v>
      </c>
      <c r="B63" s="56">
        <v>-9.4641000000000003E-2</v>
      </c>
      <c r="C63" s="56">
        <v>0.84506199999999998</v>
      </c>
      <c r="I63" s="56">
        <v>-0.20349999999999999</v>
      </c>
      <c r="J63" s="56">
        <v>-0.23526569999999999</v>
      </c>
      <c r="K63" s="56">
        <v>0.87924219999999997</v>
      </c>
      <c r="M63" s="56">
        <v>-0.19600000000000001</v>
      </c>
      <c r="N63" s="56">
        <v>-0.79776570000000002</v>
      </c>
      <c r="O63" s="56">
        <v>0.93490620000000002</v>
      </c>
    </row>
    <row r="64" spans="1:19" x14ac:dyDescent="0.25">
      <c r="A64" s="56">
        <v>-0.39700000000000002</v>
      </c>
      <c r="B64" s="56">
        <v>-0.13370299999999999</v>
      </c>
      <c r="C64" s="56">
        <v>0.84896899999999997</v>
      </c>
      <c r="I64" s="56">
        <v>-0.20300000000000001</v>
      </c>
      <c r="J64" s="56">
        <v>-0.24503140000000001</v>
      </c>
      <c r="K64" s="56">
        <v>0.86752339999999994</v>
      </c>
      <c r="M64" s="56">
        <v>-0.19550000000000001</v>
      </c>
      <c r="N64" s="56">
        <v>-0.78214070000000002</v>
      </c>
      <c r="O64" s="56">
        <v>0.95932030000000001</v>
      </c>
    </row>
    <row r="65" spans="1:15" x14ac:dyDescent="0.25">
      <c r="A65" s="56">
        <v>-0.39600000000000002</v>
      </c>
      <c r="B65" s="56">
        <v>-0.176672</v>
      </c>
      <c r="C65" s="56">
        <v>0.83920300000000003</v>
      </c>
      <c r="I65" s="56">
        <v>-0.20250000000000001</v>
      </c>
      <c r="J65" s="56">
        <v>-0.254797</v>
      </c>
      <c r="K65" s="56">
        <v>0.86752339999999994</v>
      </c>
      <c r="M65" s="56">
        <v>-0.19500000000000001</v>
      </c>
      <c r="N65" s="56">
        <v>-0.76260950000000005</v>
      </c>
      <c r="O65" s="56">
        <v>0.94271870000000002</v>
      </c>
    </row>
    <row r="66" spans="1:15" x14ac:dyDescent="0.25">
      <c r="A66" s="56">
        <v>-0.39500000000000002</v>
      </c>
      <c r="B66" s="56">
        <v>-0.219641</v>
      </c>
      <c r="C66" s="56">
        <v>0.84896899999999997</v>
      </c>
      <c r="I66" s="56">
        <v>-0.20200000000000001</v>
      </c>
      <c r="J66" s="56">
        <v>-0.26651570000000002</v>
      </c>
      <c r="K66" s="56">
        <v>0.86947660000000004</v>
      </c>
      <c r="M66" s="56">
        <v>-0.19450000000000001</v>
      </c>
      <c r="N66" s="56">
        <v>-0.73721890000000001</v>
      </c>
      <c r="O66" s="56">
        <v>0.96517969999999997</v>
      </c>
    </row>
    <row r="67" spans="1:15" x14ac:dyDescent="0.25">
      <c r="A67" s="56">
        <v>-0.39400000000000002</v>
      </c>
      <c r="B67" s="56">
        <v>-0.26456299999999999</v>
      </c>
      <c r="C67" s="56">
        <v>0.85580500000000004</v>
      </c>
      <c r="I67" s="56">
        <v>-0.20150000000000001</v>
      </c>
      <c r="J67" s="56">
        <v>-0.28018759999999998</v>
      </c>
      <c r="K67" s="56">
        <v>0.86361719999999997</v>
      </c>
      <c r="M67" s="56">
        <v>-0.19400000000000001</v>
      </c>
      <c r="N67" s="56">
        <v>-0.70596890000000001</v>
      </c>
      <c r="O67" s="56">
        <v>0.95639059999999998</v>
      </c>
    </row>
    <row r="68" spans="1:15" x14ac:dyDescent="0.25">
      <c r="A68" s="56">
        <v>-0.39300000000000002</v>
      </c>
      <c r="B68" s="56">
        <v>-0.30948399999999998</v>
      </c>
      <c r="C68" s="56">
        <v>0.84603899999999999</v>
      </c>
      <c r="I68" s="56">
        <v>-0.20100000000000001</v>
      </c>
      <c r="J68" s="56">
        <v>-0.29190640000000001</v>
      </c>
      <c r="K68" s="56">
        <v>0.88217190000000001</v>
      </c>
      <c r="M68" s="56">
        <v>-0.19350000000000001</v>
      </c>
      <c r="N68" s="56">
        <v>-0.67081259999999998</v>
      </c>
      <c r="O68" s="56">
        <v>0.97396870000000002</v>
      </c>
    </row>
    <row r="69" spans="1:15" x14ac:dyDescent="0.25">
      <c r="A69" s="56">
        <v>-0.39200000000000002</v>
      </c>
      <c r="B69" s="56">
        <v>-0.354406</v>
      </c>
      <c r="C69" s="56">
        <v>0.85482800000000003</v>
      </c>
      <c r="I69" s="56">
        <v>-0.20050000000000001</v>
      </c>
      <c r="J69" s="56">
        <v>-0.30362509999999998</v>
      </c>
      <c r="K69" s="56">
        <v>0.86264059999999998</v>
      </c>
      <c r="M69" s="56">
        <v>-0.193</v>
      </c>
      <c r="N69" s="56">
        <v>-0.63370320000000002</v>
      </c>
      <c r="O69" s="56">
        <v>0.96225000000000005</v>
      </c>
    </row>
    <row r="70" spans="1:15" x14ac:dyDescent="0.25">
      <c r="A70" s="56">
        <v>-0.39100000000000001</v>
      </c>
      <c r="B70" s="56">
        <v>-0.39932800000000002</v>
      </c>
      <c r="C70" s="56">
        <v>0.86264099999999999</v>
      </c>
      <c r="I70" s="56">
        <v>-0.2</v>
      </c>
      <c r="J70" s="56">
        <v>-0.31925009999999998</v>
      </c>
      <c r="K70" s="56">
        <v>0.86947660000000004</v>
      </c>
      <c r="M70" s="56">
        <v>-0.1925</v>
      </c>
      <c r="N70" s="56">
        <v>-0.59268759999999998</v>
      </c>
      <c r="O70" s="56">
        <v>0.95736719999999997</v>
      </c>
    </row>
    <row r="71" spans="1:15" x14ac:dyDescent="0.25">
      <c r="A71" s="56">
        <v>-0.39</v>
      </c>
      <c r="B71" s="56">
        <v>-0.44620300000000002</v>
      </c>
      <c r="C71" s="56">
        <v>0.85678100000000001</v>
      </c>
      <c r="I71" s="56">
        <v>-0.19950000000000001</v>
      </c>
      <c r="J71" s="56">
        <v>-0.332922</v>
      </c>
      <c r="K71" s="56">
        <v>0.87631250000000005</v>
      </c>
      <c r="M71" s="56">
        <v>-0.192</v>
      </c>
      <c r="N71" s="56">
        <v>-0.55167200000000005</v>
      </c>
      <c r="O71" s="56">
        <v>0.96908589999999994</v>
      </c>
    </row>
    <row r="72" spans="1:15" x14ac:dyDescent="0.25">
      <c r="A72" s="56">
        <v>-0.38900000000000001</v>
      </c>
      <c r="B72" s="56">
        <v>-0.49307800000000002</v>
      </c>
      <c r="C72" s="56">
        <v>0.86752300000000004</v>
      </c>
      <c r="I72" s="56">
        <v>-0.19900000000000001</v>
      </c>
      <c r="J72" s="56">
        <v>-0.34659390000000001</v>
      </c>
      <c r="K72" s="56">
        <v>0.87240620000000002</v>
      </c>
      <c r="M72" s="56">
        <v>-0.1915</v>
      </c>
      <c r="N72" s="56">
        <v>-0.50675009999999998</v>
      </c>
      <c r="O72" s="56">
        <v>0.96615620000000002</v>
      </c>
    </row>
    <row r="73" spans="1:15" x14ac:dyDescent="0.25">
      <c r="A73" s="56">
        <v>-0.38800000000000001</v>
      </c>
      <c r="B73" s="56">
        <v>-0.53800000000000003</v>
      </c>
      <c r="C73" s="56">
        <v>0.85385200000000006</v>
      </c>
      <c r="I73" s="56">
        <v>-0.19850000000000001</v>
      </c>
      <c r="J73" s="56">
        <v>-0.36026570000000002</v>
      </c>
      <c r="K73" s="56">
        <v>0.88217190000000001</v>
      </c>
      <c r="M73" s="56">
        <v>-0.191</v>
      </c>
      <c r="N73" s="56">
        <v>-0.46182820000000002</v>
      </c>
      <c r="O73" s="56">
        <v>0.96127339999999994</v>
      </c>
    </row>
    <row r="74" spans="1:15" x14ac:dyDescent="0.25">
      <c r="A74" s="56">
        <v>-0.38700000000000001</v>
      </c>
      <c r="B74" s="56">
        <v>-0.58292200000000005</v>
      </c>
      <c r="C74" s="56">
        <v>0.87045300000000003</v>
      </c>
      <c r="I74" s="56">
        <v>-0.19800000000000001</v>
      </c>
      <c r="J74" s="56">
        <v>-0.37589070000000002</v>
      </c>
      <c r="K74" s="56">
        <v>0.88119530000000001</v>
      </c>
      <c r="M74" s="56">
        <v>-0.1905</v>
      </c>
      <c r="N74" s="56">
        <v>-0.41690640000000001</v>
      </c>
      <c r="O74" s="56">
        <v>0.97299219999999997</v>
      </c>
    </row>
    <row r="75" spans="1:15" x14ac:dyDescent="0.25">
      <c r="A75" s="56">
        <v>-0.38600000000000001</v>
      </c>
      <c r="B75" s="56">
        <v>-0.62784399999999996</v>
      </c>
      <c r="C75" s="56">
        <v>0.87240600000000001</v>
      </c>
      <c r="I75" s="56">
        <v>-0.19750000000000001</v>
      </c>
      <c r="J75" s="56">
        <v>-0.39151570000000002</v>
      </c>
      <c r="K75" s="56">
        <v>0.88217190000000001</v>
      </c>
      <c r="M75" s="56">
        <v>-0.19</v>
      </c>
      <c r="N75" s="56">
        <v>-0.3719845</v>
      </c>
      <c r="O75" s="56">
        <v>0.96127339999999994</v>
      </c>
    </row>
    <row r="76" spans="1:15" x14ac:dyDescent="0.25">
      <c r="A76" s="56">
        <v>-0.38500000000000001</v>
      </c>
      <c r="B76" s="56">
        <v>-0.67276599999999998</v>
      </c>
      <c r="C76" s="56">
        <v>0.88412500000000005</v>
      </c>
      <c r="I76" s="56">
        <v>-0.19700000000000001</v>
      </c>
      <c r="J76" s="56">
        <v>-0.40518759999999998</v>
      </c>
      <c r="K76" s="56">
        <v>0.89096089999999994</v>
      </c>
      <c r="M76" s="56">
        <v>-0.1895</v>
      </c>
      <c r="N76" s="56">
        <v>-0.32901570000000002</v>
      </c>
      <c r="O76" s="56">
        <v>0.94369530000000001</v>
      </c>
    </row>
    <row r="77" spans="1:15" x14ac:dyDescent="0.25">
      <c r="A77" s="56">
        <v>-0.38400000000000001</v>
      </c>
      <c r="B77" s="56">
        <v>-0.71573399999999998</v>
      </c>
      <c r="C77" s="56">
        <v>0.88510200000000006</v>
      </c>
      <c r="I77" s="56">
        <v>-0.19650000000000001</v>
      </c>
      <c r="J77" s="56">
        <v>-0.42276570000000002</v>
      </c>
      <c r="K77" s="56">
        <v>0.91830469999999997</v>
      </c>
    </row>
    <row r="78" spans="1:15" x14ac:dyDescent="0.25">
      <c r="A78" s="56">
        <v>-0.38300000000000001</v>
      </c>
      <c r="B78" s="56">
        <v>-0.75675000000000003</v>
      </c>
      <c r="C78" s="56">
        <v>0.87924199999999997</v>
      </c>
      <c r="I78" s="56">
        <v>-0.19600000000000001</v>
      </c>
      <c r="J78" s="56">
        <v>-0.43839070000000002</v>
      </c>
      <c r="K78" s="56">
        <v>0.88119530000000001</v>
      </c>
    </row>
    <row r="79" spans="1:15" x14ac:dyDescent="0.25">
      <c r="A79" s="56">
        <v>-0.38200000000000001</v>
      </c>
      <c r="B79" s="56">
        <v>-0.79776599999999998</v>
      </c>
      <c r="C79" s="56">
        <v>0.89584399999999997</v>
      </c>
      <c r="I79" s="56">
        <v>-0.19550000000000001</v>
      </c>
      <c r="J79" s="56">
        <v>-0.45596890000000001</v>
      </c>
      <c r="K79" s="56">
        <v>0.90560940000000001</v>
      </c>
    </row>
    <row r="80" spans="1:15" x14ac:dyDescent="0.25">
      <c r="A80" s="56">
        <v>-0.38100000000000001</v>
      </c>
      <c r="B80" s="56">
        <v>-0.83682800000000002</v>
      </c>
      <c r="C80" s="56">
        <v>0.905609</v>
      </c>
      <c r="I80" s="56">
        <v>-0.19500000000000001</v>
      </c>
      <c r="J80" s="56">
        <v>-0.473547</v>
      </c>
      <c r="K80" s="56">
        <v>0.90463280000000001</v>
      </c>
    </row>
    <row r="81" spans="1:11" x14ac:dyDescent="0.25">
      <c r="A81" s="56">
        <v>-0.38</v>
      </c>
      <c r="B81" s="56">
        <v>-0.87589099999999998</v>
      </c>
      <c r="C81" s="56">
        <v>0.91830500000000004</v>
      </c>
      <c r="I81" s="56">
        <v>-0.19450000000000001</v>
      </c>
      <c r="J81" s="56">
        <v>-0.489172</v>
      </c>
      <c r="K81" s="56">
        <v>0.90170309999999998</v>
      </c>
    </row>
    <row r="82" spans="1:11" x14ac:dyDescent="0.25">
      <c r="A82" s="56">
        <v>-0.379</v>
      </c>
      <c r="B82" s="56">
        <v>-0.91300000000000003</v>
      </c>
      <c r="C82" s="56">
        <v>0.91049199999999997</v>
      </c>
      <c r="I82" s="56">
        <v>-0.19400000000000001</v>
      </c>
      <c r="J82" s="56">
        <v>-0.50479700000000005</v>
      </c>
      <c r="K82" s="56">
        <v>0.90170309999999998</v>
      </c>
    </row>
    <row r="83" spans="1:11" x14ac:dyDescent="0.25">
      <c r="A83" s="56">
        <v>-0.378</v>
      </c>
      <c r="B83" s="56">
        <v>-0.948156</v>
      </c>
      <c r="C83" s="56">
        <v>0.92514099999999999</v>
      </c>
      <c r="I83" s="56">
        <v>-0.19350000000000001</v>
      </c>
      <c r="J83" s="56">
        <v>-0.52042200000000005</v>
      </c>
      <c r="K83" s="56">
        <v>0.90463280000000001</v>
      </c>
    </row>
    <row r="84" spans="1:11" x14ac:dyDescent="0.25">
      <c r="A84" s="56">
        <v>-0.377</v>
      </c>
      <c r="B84" s="56">
        <v>-0.979406</v>
      </c>
      <c r="C84" s="56">
        <v>0.91928100000000001</v>
      </c>
      <c r="I84" s="56">
        <v>-0.193</v>
      </c>
      <c r="J84" s="56">
        <v>-0.53604700000000005</v>
      </c>
      <c r="K84" s="56">
        <v>0.90170309999999998</v>
      </c>
    </row>
    <row r="85" spans="1:11" x14ac:dyDescent="0.25">
      <c r="A85" s="56">
        <v>-0.376</v>
      </c>
      <c r="B85" s="56">
        <v>-1.010656</v>
      </c>
      <c r="C85" s="56">
        <v>0.906586</v>
      </c>
      <c r="I85" s="56">
        <v>-0.1925</v>
      </c>
      <c r="J85" s="56">
        <v>-0.55167200000000005</v>
      </c>
      <c r="K85" s="56">
        <v>0.91537500000000005</v>
      </c>
    </row>
    <row r="86" spans="1:11" x14ac:dyDescent="0.25">
      <c r="A86" s="56">
        <v>-0.375</v>
      </c>
      <c r="B86" s="56">
        <v>-1.038</v>
      </c>
      <c r="C86" s="56">
        <v>0.890961</v>
      </c>
      <c r="I86" s="56">
        <v>-0.192</v>
      </c>
      <c r="J86" s="56">
        <v>-0.56534390000000001</v>
      </c>
      <c r="K86" s="56">
        <v>0.90170309999999998</v>
      </c>
    </row>
    <row r="87" spans="1:11" x14ac:dyDescent="0.25">
      <c r="A87" s="56">
        <v>-0.374</v>
      </c>
      <c r="B87" s="56">
        <v>-1.063391</v>
      </c>
      <c r="C87" s="56">
        <v>0.94174199999999997</v>
      </c>
      <c r="I87" s="56">
        <v>-0.1915</v>
      </c>
      <c r="J87" s="56">
        <v>-0.58096890000000001</v>
      </c>
      <c r="K87" s="56">
        <v>0.90658589999999994</v>
      </c>
    </row>
    <row r="88" spans="1:11" x14ac:dyDescent="0.25">
      <c r="A88" s="56">
        <v>-0.373</v>
      </c>
      <c r="B88" s="56">
        <v>-1.0868279999999999</v>
      </c>
      <c r="C88" s="56">
        <v>1.007172</v>
      </c>
      <c r="I88" s="56">
        <v>-0.191</v>
      </c>
      <c r="J88" s="56">
        <v>-0.59464070000000002</v>
      </c>
      <c r="K88" s="56">
        <v>0.91635160000000004</v>
      </c>
    </row>
    <row r="89" spans="1:11" x14ac:dyDescent="0.25">
      <c r="A89" s="56">
        <v>-0.372</v>
      </c>
      <c r="B89" s="56">
        <v>-1.1063590000000001</v>
      </c>
      <c r="C89" s="56">
        <v>1.002289</v>
      </c>
      <c r="I89" s="56">
        <v>-0.1905</v>
      </c>
      <c r="J89" s="56">
        <v>-0.60635950000000005</v>
      </c>
      <c r="K89" s="56">
        <v>0.90658589999999994</v>
      </c>
    </row>
    <row r="90" spans="1:11" x14ac:dyDescent="0.25">
      <c r="A90" s="56">
        <v>-0.371</v>
      </c>
      <c r="B90" s="56">
        <v>-1.1239380000000001</v>
      </c>
      <c r="C90" s="56">
        <v>0.98080500000000004</v>
      </c>
      <c r="I90" s="56">
        <v>-0.19</v>
      </c>
      <c r="J90" s="56">
        <v>-0.62003140000000001</v>
      </c>
      <c r="K90" s="56">
        <v>0.92025780000000001</v>
      </c>
    </row>
    <row r="91" spans="1:11" x14ac:dyDescent="0.25">
      <c r="A91" s="56">
        <v>-0.37</v>
      </c>
      <c r="B91" s="56">
        <v>-1.141516</v>
      </c>
      <c r="C91" s="56">
        <v>0.99056999999999995</v>
      </c>
      <c r="I91" s="56">
        <v>-0.1895</v>
      </c>
      <c r="J91" s="56">
        <v>-0.63175009999999998</v>
      </c>
      <c r="K91" s="56">
        <v>0.91928120000000002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A1014"/>
  <sheetViews>
    <sheetView workbookViewId="0">
      <selection activeCell="R42" sqref="R42"/>
    </sheetView>
  </sheetViews>
  <sheetFormatPr baseColWidth="10" defaultRowHeight="15" x14ac:dyDescent="0.25"/>
  <cols>
    <col min="2" max="2" width="11.42578125" style="55"/>
    <col min="11" max="11" width="11.42578125" style="55"/>
    <col min="14" max="18" width="11.42578125" style="55"/>
    <col min="20" max="20" width="11.42578125" style="55"/>
    <col min="24" max="27" width="11.42578125" style="55"/>
    <col min="29" max="29" width="11.42578125" style="55"/>
    <col min="33" max="36" width="11.42578125" style="55"/>
    <col min="38" max="38" width="11.42578125" style="55"/>
    <col min="42" max="45" width="11.42578125" style="55"/>
    <col min="47" max="47" width="11.42578125" style="55"/>
  </cols>
  <sheetData>
    <row r="2" spans="1:53" x14ac:dyDescent="0.25">
      <c r="D2" s="62" t="s">
        <v>3</v>
      </c>
      <c r="E2" s="74" t="s">
        <v>82</v>
      </c>
      <c r="F2" s="73">
        <f>deph332-deph331</f>
        <v>-176.1524083086386</v>
      </c>
      <c r="G2" s="62"/>
      <c r="H2" s="62"/>
      <c r="M2" s="62" t="s">
        <v>4</v>
      </c>
      <c r="N2" s="74" t="s">
        <v>82</v>
      </c>
      <c r="O2" s="73">
        <f>deph334-deph333</f>
        <v>187.71438529490945</v>
      </c>
      <c r="P2" s="62"/>
      <c r="Q2" s="62"/>
      <c r="V2" s="62" t="s">
        <v>5</v>
      </c>
      <c r="W2" s="74" t="s">
        <v>82</v>
      </c>
      <c r="X2" s="73">
        <f>deph336-deph335</f>
        <v>-68.190415223245935</v>
      </c>
      <c r="Y2" s="62"/>
      <c r="Z2" s="62"/>
      <c r="AE2" s="62" t="s">
        <v>6</v>
      </c>
      <c r="AF2" s="74" t="s">
        <v>82</v>
      </c>
      <c r="AG2" s="73">
        <f>deph338-deph337</f>
        <v>201.08805523678589</v>
      </c>
      <c r="AH2" s="62"/>
      <c r="AI2" s="62"/>
      <c r="AN2" s="62" t="s">
        <v>7</v>
      </c>
      <c r="AO2" s="74" t="s">
        <v>82</v>
      </c>
      <c r="AP2" s="73">
        <f>deph340-deph339</f>
        <v>187.24910734637419</v>
      </c>
      <c r="AQ2" s="62"/>
      <c r="AR2" s="62"/>
      <c r="AW2" s="62" t="s">
        <v>8</v>
      </c>
      <c r="AX2" s="74" t="s">
        <v>82</v>
      </c>
      <c r="AY2" s="73">
        <f>deph342-deph341</f>
        <v>192.80267777047897</v>
      </c>
      <c r="AZ2" s="62"/>
      <c r="BA2" s="62"/>
    </row>
    <row r="3" spans="1:53" x14ac:dyDescent="0.25">
      <c r="D3" s="62"/>
      <c r="E3" s="62"/>
      <c r="F3" s="62"/>
      <c r="G3" s="62"/>
      <c r="H3" s="62"/>
      <c r="M3" s="62"/>
      <c r="N3" s="62"/>
      <c r="O3" s="62"/>
      <c r="P3" s="62"/>
      <c r="Q3" s="62"/>
      <c r="V3" s="62"/>
      <c r="W3" s="62"/>
      <c r="X3" s="62"/>
      <c r="Y3" s="62"/>
      <c r="Z3" s="62"/>
      <c r="AE3" s="62"/>
      <c r="AF3" s="62"/>
      <c r="AG3" s="62"/>
      <c r="AH3" s="62"/>
      <c r="AI3" s="62"/>
      <c r="AN3" s="62"/>
      <c r="AO3" s="62"/>
      <c r="AP3" s="62"/>
      <c r="AQ3" s="62"/>
      <c r="AR3" s="62"/>
      <c r="AW3" s="62"/>
      <c r="AX3" s="62"/>
      <c r="AY3" s="62"/>
      <c r="AZ3" s="62"/>
      <c r="BA3" s="62"/>
    </row>
    <row r="4" spans="1:53" x14ac:dyDescent="0.25">
      <c r="D4" s="62"/>
      <c r="E4" s="62"/>
      <c r="F4" s="62"/>
      <c r="G4" s="62"/>
      <c r="H4" s="62"/>
      <c r="M4" s="62"/>
      <c r="N4" s="62"/>
      <c r="O4" s="62"/>
      <c r="P4" s="62"/>
      <c r="Q4" s="62"/>
      <c r="V4" s="62"/>
      <c r="W4" s="62"/>
      <c r="X4" s="62"/>
      <c r="Y4" s="62"/>
      <c r="Z4" s="62"/>
      <c r="AE4" s="62"/>
      <c r="AF4" s="62"/>
      <c r="AG4" s="62"/>
      <c r="AH4" s="62"/>
      <c r="AI4" s="62"/>
      <c r="AN4" s="62"/>
      <c r="AO4" s="62"/>
      <c r="AP4" s="62"/>
      <c r="AQ4" s="62"/>
      <c r="AR4" s="62"/>
      <c r="AW4" s="62"/>
      <c r="AX4" s="62"/>
      <c r="AY4" s="62"/>
      <c r="AZ4" s="62"/>
      <c r="BA4" s="62"/>
    </row>
    <row r="5" spans="1:53" x14ac:dyDescent="0.25">
      <c r="D5" s="62" t="s">
        <v>72</v>
      </c>
      <c r="E5" s="71">
        <f>SUM(F15:F1014)</f>
        <v>2575.8296151197837</v>
      </c>
      <c r="F5" s="62"/>
      <c r="G5" s="62" t="s">
        <v>72</v>
      </c>
      <c r="H5" s="72">
        <f>SUM(H15:H1014)</f>
        <v>4138.0039727507319</v>
      </c>
      <c r="M5" s="62" t="s">
        <v>72</v>
      </c>
      <c r="N5" s="71">
        <f>SUM(O15:O1014)</f>
        <v>3712.1147394018435</v>
      </c>
      <c r="O5" s="62"/>
      <c r="P5" s="62" t="s">
        <v>72</v>
      </c>
      <c r="Q5" s="72">
        <f>SUM(Q15:Q1014)</f>
        <v>4345.3710070977231</v>
      </c>
      <c r="V5" s="62" t="s">
        <v>72</v>
      </c>
      <c r="W5" s="71">
        <f>SUM(X15:X1014)</f>
        <v>4533.5162898045137</v>
      </c>
      <c r="X5" s="62"/>
      <c r="Y5" s="62" t="s">
        <v>72</v>
      </c>
      <c r="Z5" s="72">
        <f>SUM(Z15:Z1014)</f>
        <v>4500.9009742130911</v>
      </c>
      <c r="AE5" s="62" t="s">
        <v>72</v>
      </c>
      <c r="AF5" s="71">
        <f>SUM(AG15:AG1014)</f>
        <v>3493.112685927284</v>
      </c>
      <c r="AG5" s="62"/>
      <c r="AH5" s="62" t="s">
        <v>72</v>
      </c>
      <c r="AI5" s="72">
        <f>SUM(AI15:AI1014)</f>
        <v>4381.2392432016586</v>
      </c>
      <c r="AN5" s="62" t="s">
        <v>72</v>
      </c>
      <c r="AO5" s="71">
        <f>SUM(AP15:AP1014)</f>
        <v>2641.7714779098669</v>
      </c>
      <c r="AP5" s="62"/>
      <c r="AQ5" s="62" t="s">
        <v>72</v>
      </c>
      <c r="AR5" s="72">
        <f>SUM(AR15:AR1014)</f>
        <v>4303.6413274465858</v>
      </c>
      <c r="AW5" s="62" t="s">
        <v>72</v>
      </c>
      <c r="AX5" s="71">
        <f>SUM(AY15:AY1014)</f>
        <v>3587.7375245784392</v>
      </c>
      <c r="AY5" s="62"/>
      <c r="AZ5" s="62" t="s">
        <v>72</v>
      </c>
      <c r="BA5" s="72">
        <f>SUM(BA15:BA1014)</f>
        <v>4459.1086794209914</v>
      </c>
    </row>
    <row r="6" spans="1:53" x14ac:dyDescent="0.25">
      <c r="D6" s="62"/>
      <c r="E6" s="62"/>
      <c r="F6" s="62"/>
      <c r="G6" s="62"/>
      <c r="H6" s="62"/>
      <c r="M6" s="62"/>
      <c r="N6" s="62"/>
      <c r="O6" s="62"/>
      <c r="P6" s="62"/>
      <c r="Q6" s="62"/>
      <c r="V6" s="62"/>
      <c r="W6" s="62"/>
      <c r="X6" s="62"/>
      <c r="Y6" s="62"/>
      <c r="Z6" s="62"/>
      <c r="AE6" s="62"/>
      <c r="AF6" s="62"/>
      <c r="AG6" s="62"/>
      <c r="AH6" s="62"/>
      <c r="AI6" s="62"/>
      <c r="AN6" s="62"/>
      <c r="AO6" s="62"/>
      <c r="AP6" s="62"/>
      <c r="AQ6" s="62"/>
      <c r="AR6" s="62"/>
      <c r="AW6" s="62"/>
      <c r="AX6" s="62"/>
      <c r="AY6" s="62"/>
      <c r="AZ6" s="62"/>
      <c r="BA6" s="62"/>
    </row>
    <row r="7" spans="1:53" x14ac:dyDescent="0.25">
      <c r="D7" s="63"/>
      <c r="E7" s="63"/>
      <c r="F7" s="62"/>
      <c r="G7" s="63" t="s">
        <v>177</v>
      </c>
      <c r="H7" s="75">
        <v>9.000000000000008E-3</v>
      </c>
      <c r="M7" s="63"/>
      <c r="N7" s="63"/>
      <c r="O7" s="62"/>
      <c r="P7" s="63" t="s">
        <v>186</v>
      </c>
      <c r="Q7" s="75">
        <v>7.0000000000000062E-3</v>
      </c>
      <c r="V7" s="63"/>
      <c r="W7" s="63"/>
      <c r="X7" s="62"/>
      <c r="Y7" s="63" t="s">
        <v>195</v>
      </c>
      <c r="Z7" s="75">
        <v>3.5000000000000031E-3</v>
      </c>
      <c r="AE7" s="63"/>
      <c r="AF7" s="63"/>
      <c r="AG7" s="62"/>
      <c r="AH7" s="63" t="s">
        <v>204</v>
      </c>
      <c r="AI7" s="75">
        <v>6.9999999999999785E-3</v>
      </c>
      <c r="AN7" s="63"/>
      <c r="AO7" s="63"/>
      <c r="AP7" s="62"/>
      <c r="AQ7" s="63" t="s">
        <v>213</v>
      </c>
      <c r="AR7" s="75">
        <v>5.5000000000000049E-3</v>
      </c>
      <c r="AW7" s="63"/>
      <c r="AX7" s="63"/>
      <c r="AY7" s="62"/>
      <c r="AZ7" s="63" t="s">
        <v>222</v>
      </c>
      <c r="BA7" s="75">
        <v>4.0000000000000036E-3</v>
      </c>
    </row>
    <row r="8" spans="1:53" x14ac:dyDescent="0.25">
      <c r="D8" s="63" t="s">
        <v>173</v>
      </c>
      <c r="E8" s="63">
        <v>3</v>
      </c>
      <c r="F8" s="62"/>
      <c r="G8" s="63" t="s">
        <v>178</v>
      </c>
      <c r="H8" s="63">
        <v>3</v>
      </c>
      <c r="M8" s="63" t="s">
        <v>182</v>
      </c>
      <c r="N8" s="63">
        <v>3</v>
      </c>
      <c r="O8" s="62"/>
      <c r="P8" s="63" t="s">
        <v>187</v>
      </c>
      <c r="Q8" s="63">
        <v>3</v>
      </c>
      <c r="V8" s="63" t="s">
        <v>191</v>
      </c>
      <c r="W8" s="63">
        <v>3</v>
      </c>
      <c r="X8" s="62"/>
      <c r="Y8" s="63" t="s">
        <v>196</v>
      </c>
      <c r="Z8" s="63">
        <v>3</v>
      </c>
      <c r="AE8" s="63" t="s">
        <v>200</v>
      </c>
      <c r="AF8" s="63">
        <v>3</v>
      </c>
      <c r="AG8" s="62"/>
      <c r="AH8" s="63" t="s">
        <v>205</v>
      </c>
      <c r="AI8" s="63">
        <v>3</v>
      </c>
      <c r="AN8" s="63" t="s">
        <v>209</v>
      </c>
      <c r="AO8" s="63">
        <v>3</v>
      </c>
      <c r="AP8" s="62"/>
      <c r="AQ8" s="63" t="s">
        <v>214</v>
      </c>
      <c r="AR8" s="63">
        <v>3</v>
      </c>
      <c r="AW8" s="63" t="s">
        <v>218</v>
      </c>
      <c r="AX8" s="63">
        <v>3</v>
      </c>
      <c r="AY8" s="62"/>
      <c r="AZ8" s="63" t="s">
        <v>223</v>
      </c>
      <c r="BA8" s="63">
        <v>3</v>
      </c>
    </row>
    <row r="9" spans="1:53" x14ac:dyDescent="0.25">
      <c r="D9" s="63" t="s">
        <v>174</v>
      </c>
      <c r="E9" s="63">
        <v>143.76818225806483</v>
      </c>
      <c r="F9" s="62"/>
      <c r="G9" s="63" t="s">
        <v>179</v>
      </c>
      <c r="H9" s="63">
        <v>-32.384226050573758</v>
      </c>
      <c r="M9" s="63" t="s">
        <v>183</v>
      </c>
      <c r="N9" s="63">
        <v>-65.15416365611101</v>
      </c>
      <c r="O9" s="62"/>
      <c r="P9" s="63" t="s">
        <v>188</v>
      </c>
      <c r="Q9" s="63">
        <v>122.56022163879842</v>
      </c>
      <c r="V9" s="63" t="s">
        <v>192</v>
      </c>
      <c r="W9" s="63">
        <v>-1.0474897742942269E-6</v>
      </c>
      <c r="X9" s="62"/>
      <c r="Y9" s="63" t="s">
        <v>197</v>
      </c>
      <c r="Z9" s="63">
        <v>-68.19041627073571</v>
      </c>
      <c r="AE9" s="63" t="s">
        <v>201</v>
      </c>
      <c r="AF9" s="63">
        <v>-130.05779149280173</v>
      </c>
      <c r="AG9" s="62"/>
      <c r="AH9" s="63" t="s">
        <v>206</v>
      </c>
      <c r="AI9" s="63">
        <v>71.030263743984165</v>
      </c>
      <c r="AN9" s="63" t="s">
        <v>210</v>
      </c>
      <c r="AO9" s="63">
        <v>-77.187993136708926</v>
      </c>
      <c r="AP9" s="62"/>
      <c r="AQ9" s="63" t="s">
        <v>215</v>
      </c>
      <c r="AR9" s="63">
        <v>110.06111420966526</v>
      </c>
      <c r="AW9" s="63" t="s">
        <v>219</v>
      </c>
      <c r="AX9" s="63">
        <v>-166.55138595548885</v>
      </c>
      <c r="AY9" s="62"/>
      <c r="AZ9" s="63" t="s">
        <v>224</v>
      </c>
      <c r="BA9" s="63">
        <v>26.251291814990111</v>
      </c>
    </row>
    <row r="10" spans="1:53" x14ac:dyDescent="0.25">
      <c r="D10" s="63" t="s">
        <v>175</v>
      </c>
      <c r="E10" s="63">
        <v>10</v>
      </c>
      <c r="F10" s="62"/>
      <c r="G10" s="63" t="s">
        <v>181</v>
      </c>
      <c r="H10" s="63">
        <v>10</v>
      </c>
      <c r="M10" s="63" t="s">
        <v>184</v>
      </c>
      <c r="N10" s="63">
        <v>20</v>
      </c>
      <c r="O10" s="62"/>
      <c r="P10" s="63" t="s">
        <v>189</v>
      </c>
      <c r="Q10" s="63">
        <v>20</v>
      </c>
      <c r="V10" s="63" t="s">
        <v>193</v>
      </c>
      <c r="W10" s="63">
        <v>30</v>
      </c>
      <c r="X10" s="62"/>
      <c r="Y10" s="63" t="s">
        <v>198</v>
      </c>
      <c r="Z10" s="63">
        <v>30</v>
      </c>
      <c r="AE10" s="63" t="s">
        <v>202</v>
      </c>
      <c r="AF10" s="63">
        <v>40</v>
      </c>
      <c r="AG10" s="62"/>
      <c r="AH10" s="63" t="s">
        <v>207</v>
      </c>
      <c r="AI10" s="63">
        <v>40</v>
      </c>
      <c r="AN10" s="63" t="s">
        <v>211</v>
      </c>
      <c r="AO10" s="63">
        <v>50</v>
      </c>
      <c r="AP10" s="62"/>
      <c r="AQ10" s="63" t="s">
        <v>216</v>
      </c>
      <c r="AR10" s="63">
        <v>50</v>
      </c>
      <c r="AW10" s="63" t="s">
        <v>220</v>
      </c>
      <c r="AX10" s="63">
        <v>100</v>
      </c>
      <c r="AY10" s="62"/>
      <c r="AZ10" s="63" t="s">
        <v>225</v>
      </c>
      <c r="BA10" s="63">
        <v>100</v>
      </c>
    </row>
    <row r="11" spans="1:53" x14ac:dyDescent="0.25">
      <c r="D11" s="63" t="s">
        <v>176</v>
      </c>
      <c r="E11" s="63">
        <v>-0.44831002583215263</v>
      </c>
      <c r="F11" s="62"/>
      <c r="G11" s="63" t="s">
        <v>180</v>
      </c>
      <c r="H11" s="63">
        <v>0.91292977716457158</v>
      </c>
      <c r="M11" s="63" t="s">
        <v>185</v>
      </c>
      <c r="N11" s="63">
        <v>-0.45669982241623563</v>
      </c>
      <c r="O11" s="62"/>
      <c r="P11" s="63" t="s">
        <v>190</v>
      </c>
      <c r="Q11" s="63">
        <v>0.92389031631776386</v>
      </c>
      <c r="V11" s="63" t="s">
        <v>194</v>
      </c>
      <c r="W11" s="63">
        <v>-0.45692630851433474</v>
      </c>
      <c r="X11" s="62"/>
      <c r="Y11" s="63" t="s">
        <v>199</v>
      </c>
      <c r="Z11" s="63">
        <v>0.92450315294842678</v>
      </c>
      <c r="AE11" s="63" t="s">
        <v>203</v>
      </c>
      <c r="AF11" s="63">
        <v>-0.45835155490324697</v>
      </c>
      <c r="AG11" s="62"/>
      <c r="AH11" s="63" t="s">
        <v>208</v>
      </c>
      <c r="AI11" s="63">
        <v>0.92514703412145161</v>
      </c>
      <c r="AN11" s="63" t="s">
        <v>212</v>
      </c>
      <c r="AO11" s="63">
        <v>-0.45788120240593305</v>
      </c>
      <c r="AP11" s="62"/>
      <c r="AQ11" s="63" t="s">
        <v>217</v>
      </c>
      <c r="AR11" s="63">
        <v>0.92531525005314685</v>
      </c>
      <c r="AW11" s="63" t="s">
        <v>221</v>
      </c>
      <c r="AX11" s="63">
        <v>-0.42098290460961779</v>
      </c>
      <c r="AY11" s="62"/>
      <c r="AZ11" s="63" t="s">
        <v>226</v>
      </c>
      <c r="BA11" s="63">
        <v>0.92517097406550652</v>
      </c>
    </row>
    <row r="13" spans="1:53" x14ac:dyDescent="0.25">
      <c r="A13" s="55" t="s">
        <v>0</v>
      </c>
      <c r="C13" s="55">
        <v>1</v>
      </c>
      <c r="D13" s="55">
        <v>2</v>
      </c>
      <c r="J13" s="55" t="s">
        <v>0</v>
      </c>
      <c r="L13" s="55">
        <v>1</v>
      </c>
      <c r="M13" s="55">
        <v>2</v>
      </c>
      <c r="S13" s="55" t="s">
        <v>0</v>
      </c>
      <c r="U13" s="55">
        <v>1</v>
      </c>
      <c r="V13" s="55">
        <v>2</v>
      </c>
      <c r="AB13" s="55" t="s">
        <v>0</v>
      </c>
      <c r="AD13" s="55">
        <v>1</v>
      </c>
      <c r="AE13" s="55">
        <v>2</v>
      </c>
      <c r="AK13" s="55" t="s">
        <v>0</v>
      </c>
      <c r="AM13" s="55">
        <v>1</v>
      </c>
      <c r="AN13" s="55">
        <v>2</v>
      </c>
      <c r="AT13" s="55" t="s">
        <v>0</v>
      </c>
      <c r="AV13" s="55">
        <v>1</v>
      </c>
      <c r="AW13" s="55">
        <v>2</v>
      </c>
    </row>
    <row r="14" spans="1:53" x14ac:dyDescent="0.25">
      <c r="A14" s="55" t="s">
        <v>1</v>
      </c>
      <c r="C14" s="55" t="s">
        <v>2</v>
      </c>
      <c r="D14" s="55" t="s">
        <v>2</v>
      </c>
      <c r="E14" s="55"/>
      <c r="J14" s="55" t="s">
        <v>1</v>
      </c>
      <c r="L14" s="55" t="s">
        <v>2</v>
      </c>
      <c r="M14" s="55" t="s">
        <v>2</v>
      </c>
      <c r="S14" s="55" t="s">
        <v>1</v>
      </c>
      <c r="U14" s="55" t="s">
        <v>2</v>
      </c>
      <c r="V14" s="55" t="s">
        <v>2</v>
      </c>
      <c r="W14" s="55"/>
      <c r="AB14" s="55" t="s">
        <v>1</v>
      </c>
      <c r="AD14" s="55" t="s">
        <v>2</v>
      </c>
      <c r="AE14" s="55" t="s">
        <v>2</v>
      </c>
      <c r="AF14" s="55"/>
      <c r="AK14" s="55" t="s">
        <v>1</v>
      </c>
      <c r="AM14" s="55" t="s">
        <v>2</v>
      </c>
      <c r="AN14" s="55" t="s">
        <v>2</v>
      </c>
      <c r="AO14" s="55"/>
      <c r="AT14" s="55" t="s">
        <v>1</v>
      </c>
      <c r="AV14" s="55" t="s">
        <v>2</v>
      </c>
      <c r="AW14" s="55" t="s">
        <v>2</v>
      </c>
    </row>
    <row r="15" spans="1:53" x14ac:dyDescent="0.25">
      <c r="A15" s="56">
        <v>-0.5</v>
      </c>
      <c r="B15" s="56">
        <f>A15-$A$15</f>
        <v>0</v>
      </c>
      <c r="C15" s="56">
        <v>-1.6515999999999999E-2</v>
      </c>
      <c r="D15" s="56">
        <v>0.764984</v>
      </c>
      <c r="E15" s="65">
        <f>offs331+Ampl331*SIN(2*PI()*freq331*($B15)+deph331*PI()/180)</f>
        <v>1.3248510779076836</v>
      </c>
      <c r="F15" s="66">
        <f>(C15-E15)^2</f>
        <v>1.7992656376945977</v>
      </c>
      <c r="G15" s="67">
        <f>offs332+Ampl332*SIN(2*PI()*freq332*($B15-reta332)+deph332*PI()/180)</f>
        <v>-1.8011996168572022</v>
      </c>
      <c r="H15" s="68">
        <f>(D15-G15)^2</f>
        <v>6.5852983554263123</v>
      </c>
      <c r="J15" s="56">
        <v>-0.5</v>
      </c>
      <c r="K15" s="56">
        <f>J15-$J$15</f>
        <v>0</v>
      </c>
      <c r="L15" s="56">
        <v>-0.70792200000000005</v>
      </c>
      <c r="M15" s="56">
        <v>0.97982800000000003</v>
      </c>
      <c r="N15" s="65">
        <f>offs333+Ampl333*SIN(2*PI()*freq333*($K15)+deph333*PI()/180)</f>
        <v>-3.1790247078121436</v>
      </c>
      <c r="O15" s="66">
        <f>(L15-N15)^2</f>
        <v>6.1063485925565084</v>
      </c>
      <c r="P15" s="67">
        <f>offs334+Ampl334*SIN(2*PI()*freq334*($K15-reta334)+deph334*PI()/180)</f>
        <v>3.7796411070419396</v>
      </c>
      <c r="Q15" s="68">
        <f t="shared" ref="Q15:Q78" si="0">(M15-P15)^2</f>
        <v>7.8389534343638401</v>
      </c>
      <c r="R15" s="56"/>
      <c r="S15" s="56">
        <v>-0.25</v>
      </c>
      <c r="T15" s="56">
        <f>S15-$S$15</f>
        <v>0</v>
      </c>
      <c r="U15" s="56">
        <v>-0.317297</v>
      </c>
      <c r="V15" s="56">
        <v>0.87338280000000001</v>
      </c>
      <c r="W15" s="65">
        <f>offs335+Ampl335*SIN(2*PI()*freq335*($T15)+deph335*PI()/180)</f>
        <v>-0.45692636336077108</v>
      </c>
      <c r="X15" s="66">
        <f>(U15-W15)^2</f>
        <v>1.9496359112534244E-2</v>
      </c>
      <c r="Y15" s="67">
        <f>offs336+Ampl336*SIN(2*PI()*freq336*($T15-reta336)+deph336*PI()/180)</f>
        <v>-1.9594202101459253</v>
      </c>
      <c r="Z15" s="68">
        <f>(V15-Y15)^2</f>
        <v>8.0247728942918144</v>
      </c>
      <c r="AB15" s="56">
        <v>-0.25</v>
      </c>
      <c r="AC15" s="56">
        <f>AB15-$AB$15</f>
        <v>0</v>
      </c>
      <c r="AD15" s="56">
        <v>-0.73331259999999998</v>
      </c>
      <c r="AE15" s="56">
        <v>0.90267969999999997</v>
      </c>
      <c r="AF15" s="65">
        <f>offs337+Ampl337*SIN(2*PI()*freq337*($AC15)+deph337*PI()/180)</f>
        <v>-2.754538668859785</v>
      </c>
      <c r="AG15" s="66">
        <f>(AD15-AF15)^2</f>
        <v>4.0853548214383801</v>
      </c>
      <c r="AH15" s="67">
        <f>offs338+Ampl338*SIN(2*PI()*freq338*($AC15-reta338)+deph338*PI()/180)</f>
        <v>-0.56439957476069935</v>
      </c>
      <c r="AI15" s="68">
        <f>(AE15-AH15)^2</f>
        <v>2.1523215984323794</v>
      </c>
      <c r="AK15" s="56">
        <v>-0.25</v>
      </c>
      <c r="AL15" s="56">
        <f>AK15-$AK$15</f>
        <v>0</v>
      </c>
      <c r="AM15" s="56">
        <v>-1.1415157</v>
      </c>
      <c r="AN15" s="56">
        <v>0.93197660000000004</v>
      </c>
      <c r="AO15" s="65">
        <f>offs339+Ampl339*SIN(2*PI()*freq339*($AL15)+deph339*PI()/180)</f>
        <v>-3.3831899184455572</v>
      </c>
      <c r="AP15" s="66">
        <f>(AM15-AO15)^2</f>
        <v>5.0251033016435001</v>
      </c>
      <c r="AQ15" s="67">
        <f>offs340+Ampl340*SIN(2*PI()*freq340*($AL15-reta340)+deph340*PI()/180)</f>
        <v>1.5008830507153479</v>
      </c>
      <c r="AR15" s="68">
        <f>(AN15-AQ15)^2</f>
        <v>0.32365454966553453</v>
      </c>
      <c r="AT15" s="56">
        <v>-0.25</v>
      </c>
      <c r="AU15" s="56">
        <f>AT15-$AT$15</f>
        <v>0</v>
      </c>
      <c r="AV15" s="56">
        <v>-0.49503140000000001</v>
      </c>
      <c r="AW15" s="56">
        <v>0.91049219999999997</v>
      </c>
      <c r="AX15" s="65">
        <f>offs341+Ampl341*SIN(2*PI()*freq341*($AU15)+deph341*PI()/180)</f>
        <v>-1.1187024929852305</v>
      </c>
      <c r="AY15" s="66">
        <f>(AV15-AX15)^2</f>
        <v>0.38896563222539204</v>
      </c>
      <c r="AZ15" s="67">
        <f>offs342+Ampl342*SIN(2*PI()*freq342*($AU15-reta342)+deph342*PI()/180)</f>
        <v>-1.7298234314772505</v>
      </c>
      <c r="BA15" s="68">
        <f>(AW15-AZ15)^2</f>
        <v>6.9712666338231104</v>
      </c>
    </row>
    <row r="16" spans="1:53" x14ac:dyDescent="0.25">
      <c r="A16" s="56">
        <v>-0.499</v>
      </c>
      <c r="B16" s="56">
        <f t="shared" ref="B16:B79" si="1">A16-$A$15</f>
        <v>1.0000000000000009E-3</v>
      </c>
      <c r="C16" s="56">
        <v>-5.3624999999999999E-2</v>
      </c>
      <c r="D16" s="56">
        <v>0.78256199999999998</v>
      </c>
      <c r="E16" s="65">
        <f>offs331+Ampl331*SIN(2*PI()*freq331*($B16)+deph331*PI()/180)</f>
        <v>1.1694055829007683</v>
      </c>
      <c r="F16" s="66">
        <f t="shared" ref="F16:F79" si="2">(C16-E16)^2</f>
        <v>1.4958038067105932</v>
      </c>
      <c r="G16" s="67">
        <f>offs332+Ampl332*SIN(2*PI()*freq332*($B16-reta332)+deph332*PI()/180)</f>
        <v>-1.7155922723564694</v>
      </c>
      <c r="H16" s="68">
        <f t="shared" ref="H16:H79" si="3">(D16-G16)^2</f>
        <v>6.2407747684928809</v>
      </c>
      <c r="J16" s="56">
        <v>-0.499</v>
      </c>
      <c r="K16" s="56">
        <f t="shared" ref="K16:K79" si="4">J16-$J$15</f>
        <v>1.0000000000000009E-3</v>
      </c>
      <c r="L16" s="56">
        <v>-0.69229700000000005</v>
      </c>
      <c r="M16" s="56">
        <v>0.97787500000000005</v>
      </c>
      <c r="N16" s="65">
        <f>offs333+Ampl333*SIN(2*PI()*freq333*($K16)+deph333*PI()/180)</f>
        <v>-2.9995714984321116</v>
      </c>
      <c r="O16" s="66">
        <f t="shared" ref="O16:O79" si="5">(L16-N16)^2</f>
        <v>5.3235156111151527</v>
      </c>
      <c r="P16" s="67">
        <f>offs334+Ampl334*SIN(2*PI()*freq334*($K16-reta334)+deph334*PI()/180)</f>
        <v>3.8723125210765756</v>
      </c>
      <c r="Q16" s="68">
        <f t="shared" si="0"/>
        <v>8.3777685634159127</v>
      </c>
      <c r="R16" s="56"/>
      <c r="S16" s="56">
        <v>-0.2495</v>
      </c>
      <c r="T16" s="56">
        <f t="shared" ref="T16:T79" si="6">S16-$S$15</f>
        <v>5.0000000000000044E-4</v>
      </c>
      <c r="U16" s="56">
        <v>-0.332922</v>
      </c>
      <c r="V16" s="56">
        <v>0.89096089999999994</v>
      </c>
      <c r="W16" s="65">
        <f>offs335+Ampl335*SIN(2*PI()*freq335*($T16)+deph335*PI()/180)</f>
        <v>-0.17460142316181748</v>
      </c>
      <c r="X16" s="66">
        <f t="shared" ref="X16:X79" si="7">(U16-W16)^2</f>
        <v>2.5065405050374853E-2</v>
      </c>
      <c r="Y16" s="67">
        <f>offs336+Ampl336*SIN(2*PI()*freq336*($T16-reta336)+deph336*PI()/180)</f>
        <v>-2.0243951605677912</v>
      </c>
      <c r="Z16" s="68">
        <f t="shared" ref="Z16:Z79" si="8">(V16-Y16)^2</f>
        <v>8.4993009598893519</v>
      </c>
      <c r="AB16" s="56">
        <v>-0.2495</v>
      </c>
      <c r="AC16" s="56">
        <f t="shared" ref="AC16:AC79" si="9">AB16-$AB$15</f>
        <v>5.0000000000000044E-4</v>
      </c>
      <c r="AD16" s="56">
        <v>-0.75870320000000002</v>
      </c>
      <c r="AE16" s="56">
        <v>0.92318750000000005</v>
      </c>
      <c r="AF16" s="65">
        <f>offs337+Ampl337*SIN(2*PI()*freq337*($AC16)+deph337*PI()/180)</f>
        <v>-2.9784108979754422</v>
      </c>
      <c r="AG16" s="66">
        <f t="shared" ref="AG16:AG79" si="10">(AD16-AF16)^2</f>
        <v>4.9271022644514382</v>
      </c>
      <c r="AH16" s="67">
        <f>offs338+Ampl338*SIN(2*PI()*freq338*($AC16-reta338)+deph338*PI()/180)</f>
        <v>-0.22627584871569728</v>
      </c>
      <c r="AI16" s="68">
        <f t="shared" ref="AI16:AI79" si="11">(AE16-AH16)^2</f>
        <v>1.3212659900407049</v>
      </c>
      <c r="AK16" s="56">
        <v>-0.2495</v>
      </c>
      <c r="AL16" s="56">
        <f t="shared" ref="AL16:AL79" si="12">AK16-$AK$15</f>
        <v>5.0000000000000044E-4</v>
      </c>
      <c r="AM16" s="56">
        <v>-1.1083126000000001</v>
      </c>
      <c r="AN16" s="56">
        <v>0.95053120000000002</v>
      </c>
      <c r="AO16" s="65">
        <f>offs339+Ampl339*SIN(2*PI()*freq339*($AL16)+deph339*PI()/180)</f>
        <v>-3.2431051511406261</v>
      </c>
      <c r="AP16" s="66">
        <f t="shared" ref="AP16:AP79" si="13">(AM16-AO16)^2</f>
        <v>4.5573392364055021</v>
      </c>
      <c r="AQ16" s="67">
        <f>offs340+Ampl340*SIN(2*PI()*freq340*($AL16-reta340)+deph340*PI()/180)</f>
        <v>1.9543820487606323</v>
      </c>
      <c r="AR16" s="68">
        <f t="shared" ref="AR16:AR79" si="14">(AN16-AQ16)^2</f>
        <v>1.0077165265574419</v>
      </c>
      <c r="AT16" s="56">
        <v>-0.2495</v>
      </c>
      <c r="AU16" s="56">
        <f t="shared" ref="AU16:AU79" si="15">AT16-$AT$15</f>
        <v>5.0000000000000044E-4</v>
      </c>
      <c r="AV16" s="56">
        <v>-0.58878140000000001</v>
      </c>
      <c r="AW16" s="56">
        <v>0.91244530000000001</v>
      </c>
      <c r="AX16" s="65">
        <f>offs341+Ampl341*SIN(2*PI()*freq341*($AU16)+deph341*PI()/180)</f>
        <v>-1.9861838871457698</v>
      </c>
      <c r="AY16" s="66">
        <f t="shared" ref="AY16:AY79" si="16">(AV16-AX16)^2</f>
        <v>1.9527337110811831</v>
      </c>
      <c r="AZ16" s="67">
        <f>offs342+Ampl342*SIN(2*PI()*freq342*($AU16-reta342)+deph342*PI()/180)</f>
        <v>-2.0315086570348395</v>
      </c>
      <c r="BA16" s="68">
        <f t="shared" ref="BA16:BA79" si="17">(AW16-AZ16)^2</f>
        <v>8.6668649011410892</v>
      </c>
    </row>
    <row r="17" spans="1:53" x14ac:dyDescent="0.25">
      <c r="A17" s="56">
        <v>-0.498</v>
      </c>
      <c r="B17" s="56">
        <f t="shared" si="1"/>
        <v>2.0000000000000018E-3</v>
      </c>
      <c r="C17" s="56">
        <v>-9.2688000000000006E-2</v>
      </c>
      <c r="D17" s="56">
        <v>0.80404699999999996</v>
      </c>
      <c r="E17" s="65">
        <f>offs331+Ampl331*SIN(2*PI()*freq331*($B17)+deph331*PI()/180)</f>
        <v>1.0075757034501447</v>
      </c>
      <c r="F17" s="66">
        <f t="shared" si="2"/>
        <v>1.2105802171298281</v>
      </c>
      <c r="G17" s="67">
        <f>offs332+Ampl332*SIN(2*PI()*freq332*($B17-reta332)+deph332*PI()/180)</f>
        <v>-1.6196113521837736</v>
      </c>
      <c r="H17" s="68">
        <f t="shared" si="3"/>
        <v>5.8741198081101631</v>
      </c>
      <c r="J17" s="56">
        <v>-0.498</v>
      </c>
      <c r="K17" s="56">
        <f t="shared" si="4"/>
        <v>2.0000000000000018E-3</v>
      </c>
      <c r="L17" s="56">
        <v>-0.67081299999999999</v>
      </c>
      <c r="M17" s="56">
        <v>0.98178100000000001</v>
      </c>
      <c r="N17" s="65">
        <f>offs333+Ampl333*SIN(2*PI()*freq333*($K17)+deph333*PI()/180)</f>
        <v>-2.7800156836834016</v>
      </c>
      <c r="O17" s="66">
        <f t="shared" si="5"/>
        <v>4.4487359608572641</v>
      </c>
      <c r="P17" s="67">
        <f>offs334+Ampl334*SIN(2*PI()*freq334*($K17-reta334)+deph334*PI()/180)</f>
        <v>3.918485555640113</v>
      </c>
      <c r="Q17" s="68">
        <f t="shared" si="0"/>
        <v>8.6242336471173946</v>
      </c>
      <c r="R17" s="56"/>
      <c r="S17" s="56">
        <v>-0.249</v>
      </c>
      <c r="T17" s="56">
        <f t="shared" si="6"/>
        <v>1.0000000000000009E-3</v>
      </c>
      <c r="U17" s="56">
        <v>-0.34659390000000001</v>
      </c>
      <c r="V17" s="56">
        <v>0.88412500000000005</v>
      </c>
      <c r="W17" s="65">
        <f>offs335+Ampl335*SIN(2*PI()*freq335*($T17)+deph335*PI()/180)</f>
        <v>0.10521758136788434</v>
      </c>
      <c r="X17" s="66">
        <f t="shared" si="7"/>
        <v>0.2041336146958421</v>
      </c>
      <c r="Y17" s="67">
        <f>offs336+Ampl336*SIN(2*PI()*freq336*($T17-reta336)+deph336*PI()/180)</f>
        <v>-2.0631954807950521</v>
      </c>
      <c r="Z17" s="68">
        <f t="shared" si="8"/>
        <v>8.6866980165139775</v>
      </c>
      <c r="AB17" s="56">
        <v>-0.249</v>
      </c>
      <c r="AC17" s="56">
        <f t="shared" si="9"/>
        <v>1.0000000000000009E-3</v>
      </c>
      <c r="AD17" s="56">
        <v>-0.78018759999999998</v>
      </c>
      <c r="AE17" s="56">
        <v>0.90072660000000004</v>
      </c>
      <c r="AF17" s="65">
        <f>offs337+Ampl337*SIN(2*PI()*freq337*($AC17)+deph337*PI()/180)</f>
        <v>-3.1625402858403695</v>
      </c>
      <c r="AG17" s="66">
        <f t="shared" si="10"/>
        <v>5.6756043197308221</v>
      </c>
      <c r="AH17" s="67">
        <f>offs338+Ampl338*SIN(2*PI()*freq338*($AC17-reta338)+deph338*PI()/180)</f>
        <v>0.13000650401833724</v>
      </c>
      <c r="AI17" s="68">
        <f t="shared" si="11"/>
        <v>0.59400946634998353</v>
      </c>
      <c r="AK17" s="56">
        <v>-0.249</v>
      </c>
      <c r="AL17" s="56">
        <f t="shared" si="12"/>
        <v>1.0000000000000009E-3</v>
      </c>
      <c r="AM17" s="56">
        <v>-1.0594844999999999</v>
      </c>
      <c r="AN17" s="56">
        <v>0.95736719999999997</v>
      </c>
      <c r="AO17" s="65">
        <f>offs339+Ampl339*SIN(2*PI()*freq339*($AL17)+deph339*PI()/180)</f>
        <v>-3.0344389265895213</v>
      </c>
      <c r="AP17" s="66">
        <f t="shared" si="13"/>
        <v>3.9004449871055451</v>
      </c>
      <c r="AQ17" s="67">
        <f>offs340+Ampl340*SIN(2*PI()*freq340*($AL17-reta340)+deph340*PI()/180)</f>
        <v>2.3825420069448402</v>
      </c>
      <c r="AR17" s="68">
        <f t="shared" si="14"/>
        <v>2.0311232303502624</v>
      </c>
      <c r="AT17" s="56">
        <v>-0.249</v>
      </c>
      <c r="AU17" s="56">
        <f t="shared" si="15"/>
        <v>1.0000000000000009E-3</v>
      </c>
      <c r="AV17" s="56">
        <v>-0.66495320000000002</v>
      </c>
      <c r="AW17" s="56">
        <v>0.91244530000000001</v>
      </c>
      <c r="AX17" s="65">
        <f>offs341+Ampl341*SIN(2*PI()*freq341*($AU17)+deph341*PI()/180)</f>
        <v>-2.700452503739172</v>
      </c>
      <c r="AY17" s="66">
        <f t="shared" si="16"/>
        <v>4.1432574155226547</v>
      </c>
      <c r="AZ17" s="67">
        <f>offs342+Ampl342*SIN(2*PI()*freq342*($AU17-reta342)+deph342*PI()/180)</f>
        <v>-2.0437734799020064</v>
      </c>
      <c r="BA17" s="68">
        <f t="shared" si="17"/>
        <v>8.7392294746453061</v>
      </c>
    </row>
    <row r="18" spans="1:53" x14ac:dyDescent="0.25">
      <c r="A18" s="56">
        <v>-0.497</v>
      </c>
      <c r="B18" s="56">
        <f t="shared" si="1"/>
        <v>3.0000000000000027E-3</v>
      </c>
      <c r="C18" s="56">
        <v>-0.13370299999999999</v>
      </c>
      <c r="D18" s="56">
        <v>0.80014099999999999</v>
      </c>
      <c r="E18" s="65">
        <f>offs331+Ampl331*SIN(2*PI()*freq331*($B18)+deph331*PI()/180)</f>
        <v>0.84000010815696524</v>
      </c>
      <c r="F18" s="66">
        <f t="shared" si="2"/>
        <v>0.94809774283453474</v>
      </c>
      <c r="G18" s="67">
        <f>offs332+Ampl332*SIN(2*PI()*freq332*($B18-reta332)+deph332*PI()/180)</f>
        <v>-1.5136356491815253</v>
      </c>
      <c r="H18" s="68">
        <f t="shared" si="3"/>
        <v>5.353562382297687</v>
      </c>
      <c r="J18" s="56">
        <v>-0.497</v>
      </c>
      <c r="K18" s="56">
        <f t="shared" si="4"/>
        <v>3.0000000000000027E-3</v>
      </c>
      <c r="L18" s="56">
        <v>-0.64737500000000003</v>
      </c>
      <c r="M18" s="56">
        <v>0.98666399999999999</v>
      </c>
      <c r="N18" s="65">
        <f>offs333+Ampl333*SIN(2*PI()*freq333*($K18)+deph333*PI()/180)</f>
        <v>-2.5238197899208852</v>
      </c>
      <c r="O18" s="66">
        <f t="shared" si="5"/>
        <v>3.5210450496212347</v>
      </c>
      <c r="P18" s="67">
        <f>offs334+Ampl334*SIN(2*PI()*freq334*($K18-reta334)+deph334*PI()/180)</f>
        <v>3.9174320343950519</v>
      </c>
      <c r="Q18" s="68">
        <f t="shared" si="0"/>
        <v>8.5894012714318357</v>
      </c>
      <c r="R18" s="56"/>
      <c r="S18" s="56">
        <v>-0.2485</v>
      </c>
      <c r="T18" s="56">
        <f t="shared" si="6"/>
        <v>1.5000000000000013E-3</v>
      </c>
      <c r="U18" s="56">
        <v>-0.35831259999999998</v>
      </c>
      <c r="V18" s="56">
        <v>0.87338280000000001</v>
      </c>
      <c r="W18" s="65">
        <f>offs335+Ampl335*SIN(2*PI()*freq335*($T18)+deph335*PI()/180)</f>
        <v>0.380046956934667</v>
      </c>
      <c r="X18" s="66">
        <f t="shared" si="7"/>
        <v>0.54517483531675781</v>
      </c>
      <c r="Y18" s="67">
        <f>offs336+Ampl336*SIN(2*PI()*freq336*($T18-reta336)+deph336*PI()/180)</f>
        <v>-2.0754767764385469</v>
      </c>
      <c r="Z18" s="68">
        <f t="shared" si="8"/>
        <v>8.6957728015533249</v>
      </c>
      <c r="AB18" s="56">
        <v>-0.2485</v>
      </c>
      <c r="AC18" s="56">
        <f t="shared" si="9"/>
        <v>1.5000000000000013E-3</v>
      </c>
      <c r="AD18" s="56">
        <v>-0.79385950000000005</v>
      </c>
      <c r="AE18" s="56">
        <v>0.91928120000000002</v>
      </c>
      <c r="AF18" s="65">
        <f>offs337+Ampl337*SIN(2*PI()*freq337*($AC18)+deph337*PI()/180)</f>
        <v>-3.3040230020143713</v>
      </c>
      <c r="AG18" s="66">
        <f t="shared" si="10"/>
        <v>6.3009208068450526</v>
      </c>
      <c r="AH18" s="67">
        <f>offs338+Ampl338*SIN(2*PI()*freq338*($AC18-reta338)+deph338*PI()/180)</f>
        <v>0.49882869790602674</v>
      </c>
      <c r="AI18" s="68">
        <f t="shared" si="11"/>
        <v>0.1767803065170826</v>
      </c>
      <c r="AK18" s="56">
        <v>-0.2485</v>
      </c>
      <c r="AL18" s="56">
        <f t="shared" si="12"/>
        <v>1.5000000000000013E-3</v>
      </c>
      <c r="AM18" s="56">
        <v>-0.99698450000000005</v>
      </c>
      <c r="AN18" s="56">
        <v>0.96029690000000001</v>
      </c>
      <c r="AO18" s="65">
        <f>offs339+Ampl339*SIN(2*PI()*freq339*($AL18)+deph339*PI()/180)</f>
        <v>-2.7623292997641853</v>
      </c>
      <c r="AP18" s="66">
        <f t="shared" si="13"/>
        <v>3.1164422620544516</v>
      </c>
      <c r="AQ18" s="67">
        <f>offs340+Ampl340*SIN(2*PI()*freq340*($AL18-reta340)+deph340*PI()/180)</f>
        <v>2.774820206116043</v>
      </c>
      <c r="AR18" s="68">
        <f t="shared" si="14"/>
        <v>3.2924948284382953</v>
      </c>
      <c r="AT18" s="56">
        <v>-0.2485</v>
      </c>
      <c r="AU18" s="56">
        <f t="shared" si="15"/>
        <v>1.5000000000000013E-3</v>
      </c>
      <c r="AV18" s="56">
        <v>-0.71964070000000002</v>
      </c>
      <c r="AW18" s="56">
        <v>0.91635160000000004</v>
      </c>
      <c r="AX18" s="65">
        <f>offs341+Ampl341*SIN(2*PI()*freq341*($AU18)+deph341*PI()/180)</f>
        <v>-3.1915907539711941</v>
      </c>
      <c r="AY18" s="66">
        <f t="shared" si="16"/>
        <v>6.1105370693281902</v>
      </c>
      <c r="AZ18" s="67">
        <f>offs342+Ampl342*SIN(2*PI()*freq342*($AU18-reta342)+deph342*PI()/180)</f>
        <v>-1.7654173337624672</v>
      </c>
      <c r="BA18" s="68">
        <f t="shared" si="17"/>
        <v>7.1918846140934809</v>
      </c>
    </row>
    <row r="19" spans="1:53" x14ac:dyDescent="0.25">
      <c r="A19" s="56">
        <v>-0.496</v>
      </c>
      <c r="B19" s="56">
        <f t="shared" si="1"/>
        <v>4.0000000000000036E-3</v>
      </c>
      <c r="C19" s="56">
        <v>-0.176672</v>
      </c>
      <c r="D19" s="56">
        <v>0.79916399999999999</v>
      </c>
      <c r="E19" s="65">
        <f>offs331+Ampl331*SIN(2*PI()*freq331*($B19)+deph331*PI()/180)</f>
        <v>0.66734014133784525</v>
      </c>
      <c r="F19" s="66">
        <f t="shared" si="2"/>
        <v>0.71235649472569473</v>
      </c>
      <c r="G19" s="67">
        <f>offs332+Ampl332*SIN(2*PI()*freq332*($B19-reta332)+deph332*PI()/180)</f>
        <v>-1.3980834010337815</v>
      </c>
      <c r="H19" s="68">
        <f t="shared" si="3"/>
        <v>4.8278961413497061</v>
      </c>
      <c r="J19" s="56">
        <v>-0.496</v>
      </c>
      <c r="K19" s="56">
        <f t="shared" si="4"/>
        <v>4.0000000000000036E-3</v>
      </c>
      <c r="L19" s="56">
        <v>-0.620031</v>
      </c>
      <c r="M19" s="56">
        <v>0.97592199999999996</v>
      </c>
      <c r="N19" s="65">
        <f>offs333+Ampl333*SIN(2*PI()*freq333*($K19)+deph333*PI()/180)</f>
        <v>-2.2350241794332071</v>
      </c>
      <c r="O19" s="66">
        <f t="shared" si="5"/>
        <v>2.6082029696157791</v>
      </c>
      <c r="P19" s="67">
        <f>offs334+Ampl334*SIN(2*PI()*freq334*($K19-reta334)+deph334*PI()/180)</f>
        <v>3.8691685720007687</v>
      </c>
      <c r="Q19" s="68">
        <f t="shared" si="0"/>
        <v>8.3708757263942015</v>
      </c>
      <c r="R19" s="56"/>
      <c r="S19" s="56">
        <v>-0.248</v>
      </c>
      <c r="T19" s="56">
        <f t="shared" si="6"/>
        <v>2.0000000000000018E-3</v>
      </c>
      <c r="U19" s="56">
        <v>-0.37393759999999998</v>
      </c>
      <c r="V19" s="56">
        <v>0.89389059999999998</v>
      </c>
      <c r="W19" s="65">
        <f>offs335+Ampl335*SIN(2*PI()*freq335*($T19)+deph335*PI()/180)</f>
        <v>0.64744729854477301</v>
      </c>
      <c r="X19" s="66">
        <f t="shared" si="7"/>
        <v>1.0432271109753164</v>
      </c>
      <c r="Y19" s="67">
        <f>offs336+Ampl336*SIN(2*PI()*freq336*($T19-reta336)+deph336*PI()/180)</f>
        <v>-2.0611300378487036</v>
      </c>
      <c r="Z19" s="68">
        <f t="shared" si="8"/>
        <v>8.73214697011176</v>
      </c>
      <c r="AB19" s="56">
        <v>-0.248</v>
      </c>
      <c r="AC19" s="56">
        <f t="shared" si="9"/>
        <v>2.0000000000000018E-3</v>
      </c>
      <c r="AD19" s="56">
        <v>-0.80557820000000002</v>
      </c>
      <c r="AE19" s="56">
        <v>0.92025780000000001</v>
      </c>
      <c r="AF19" s="65">
        <f>offs337+Ampl337*SIN(2*PI()*freq337*($AC19)+deph337*PI()/180)</f>
        <v>-3.4006277795457067</v>
      </c>
      <c r="AG19" s="66">
        <f t="shared" si="10"/>
        <v>6.7342823203003501</v>
      </c>
      <c r="AH19" s="67">
        <f>offs338+Ampl338*SIN(2*PI()*freq338*($AC19-reta338)+deph338*PI()/180)</f>
        <v>0.87437418662606259</v>
      </c>
      <c r="AI19" s="68">
        <f t="shared" si="11"/>
        <v>2.1053059762489693E-3</v>
      </c>
      <c r="AK19" s="56">
        <v>-0.248</v>
      </c>
      <c r="AL19" s="56">
        <f t="shared" si="12"/>
        <v>2.0000000000000018E-3</v>
      </c>
      <c r="AM19" s="56">
        <v>-0.91885950000000005</v>
      </c>
      <c r="AN19" s="56">
        <v>0.96908589999999994</v>
      </c>
      <c r="AO19" s="65">
        <f>offs339+Ampl339*SIN(2*PI()*freq339*($AL19)+deph339*PI()/180)</f>
        <v>-2.4334765127571338</v>
      </c>
      <c r="AP19" s="66">
        <f t="shared" si="13"/>
        <v>2.2940646953333439</v>
      </c>
      <c r="AQ19" s="67">
        <f>offs340+Ampl340*SIN(2*PI()*freq340*($AL19-reta340)+deph340*PI()/180)</f>
        <v>3.1215574551139431</v>
      </c>
      <c r="AR19" s="68">
        <f t="shared" si="14"/>
        <v>4.6331337955746363</v>
      </c>
      <c r="AT19" s="56">
        <v>-0.248</v>
      </c>
      <c r="AU19" s="56">
        <f t="shared" si="15"/>
        <v>2.0000000000000018E-3</v>
      </c>
      <c r="AV19" s="56">
        <v>-0.74112509999999998</v>
      </c>
      <c r="AW19" s="56">
        <v>0.91146870000000002</v>
      </c>
      <c r="AX19" s="65">
        <f>offs341+Ampl341*SIN(2*PI()*freq341*($AU19)+deph341*PI()/180)</f>
        <v>-3.41152260394772</v>
      </c>
      <c r="AY19" s="66">
        <f t="shared" si="16"/>
        <v>7.1310228290902131</v>
      </c>
      <c r="AZ19" s="67">
        <f>offs342+Ampl342*SIN(2*PI()*freq342*($AU19-reta342)+deph342*PI()/180)</f>
        <v>-1.2236876576216691</v>
      </c>
      <c r="BA19" s="68">
        <f t="shared" si="17"/>
        <v>4.5588926714922327</v>
      </c>
    </row>
    <row r="20" spans="1:53" x14ac:dyDescent="0.25">
      <c r="A20" s="56">
        <v>-0.495</v>
      </c>
      <c r="B20" s="56">
        <f t="shared" si="1"/>
        <v>5.0000000000000044E-3</v>
      </c>
      <c r="C20" s="56">
        <v>-0.219641</v>
      </c>
      <c r="D20" s="56">
        <v>0.80600000000000005</v>
      </c>
      <c r="E20" s="65">
        <f>offs331+Ampl331*SIN(2*PI()*freq331*($B20)+deph331*PI()/180)</f>
        <v>0.49027721300098381</v>
      </c>
      <c r="F20" s="66">
        <f t="shared" si="2"/>
        <v>0.50398386915051019</v>
      </c>
      <c r="G20" s="67">
        <f>offs332+Ampl332*SIN(2*PI()*freq332*($B20-reta332)+deph332*PI()/180)</f>
        <v>-1.2734106396731804</v>
      </c>
      <c r="H20" s="68">
        <f t="shared" si="3"/>
        <v>4.3239486083860257</v>
      </c>
      <c r="J20" s="56">
        <v>-0.495</v>
      </c>
      <c r="K20" s="56">
        <f t="shared" si="4"/>
        <v>5.0000000000000044E-3</v>
      </c>
      <c r="L20" s="56">
        <v>-0.59073399999999998</v>
      </c>
      <c r="M20" s="56">
        <v>0.97982800000000003</v>
      </c>
      <c r="N20" s="65">
        <f>offs333+Ampl333*SIN(2*PI()*freq333*($K20)+deph333*PI()/180)</f>
        <v>-1.9181833315158925</v>
      </c>
      <c r="O20" s="66">
        <f t="shared" si="5"/>
        <v>1.7621217277419903</v>
      </c>
      <c r="P20" s="67">
        <f>offs334+Ampl334*SIN(2*PI()*freq334*($K20-reta334)+deph334*PI()/180)</f>
        <v>3.7744563120904182</v>
      </c>
      <c r="Q20" s="68">
        <f t="shared" si="0"/>
        <v>7.8099474027373406</v>
      </c>
      <c r="R20" s="56"/>
      <c r="S20" s="56">
        <v>-0.2475</v>
      </c>
      <c r="T20" s="56">
        <f t="shared" si="6"/>
        <v>2.5000000000000022E-3</v>
      </c>
      <c r="U20" s="56">
        <v>-0.38956259999999998</v>
      </c>
      <c r="V20" s="56">
        <v>0.86459370000000002</v>
      </c>
      <c r="W20" s="65">
        <f>offs335+Ampl335*SIN(2*PI()*freq335*($T20)+deph335*PI()/180)</f>
        <v>0.90504514183577389</v>
      </c>
      <c r="X20" s="66">
        <f t="shared" si="7"/>
        <v>1.6760092052211215</v>
      </c>
      <c r="Y20" s="67">
        <f>offs336+Ampl336*SIN(2*PI()*freq336*($T20-reta336)+deph336*PI()/180)</f>
        <v>-2.020282607692907</v>
      </c>
      <c r="Z20" s="68">
        <f t="shared" si="8"/>
        <v>8.3225113106878599</v>
      </c>
      <c r="AB20" s="56">
        <v>-0.2475</v>
      </c>
      <c r="AC20" s="56">
        <f t="shared" si="9"/>
        <v>2.5000000000000022E-3</v>
      </c>
      <c r="AD20" s="56">
        <v>-0.81339070000000002</v>
      </c>
      <c r="AE20" s="56">
        <v>0.92709370000000002</v>
      </c>
      <c r="AF20" s="65">
        <f>offs337+Ampl337*SIN(2*PI()*freq337*($AC20)+deph337*PI()/180)</f>
        <v>-3.4508311033838095</v>
      </c>
      <c r="AG20" s="66">
        <f t="shared" si="10"/>
        <v>6.9560918814013526</v>
      </c>
      <c r="AH20" s="67">
        <f>offs338+Ampl338*SIN(2*PI()*freq338*($AC20-reta338)+deph338*PI()/180)</f>
        <v>1.2507203934813302</v>
      </c>
      <c r="AI20" s="68">
        <f t="shared" si="11"/>
        <v>0.10473423673365886</v>
      </c>
      <c r="AK20" s="56">
        <v>-0.2475</v>
      </c>
      <c r="AL20" s="56">
        <f t="shared" si="12"/>
        <v>2.5000000000000022E-3</v>
      </c>
      <c r="AM20" s="56">
        <v>-0.83096890000000001</v>
      </c>
      <c r="AN20" s="56">
        <v>0.97689839999999994</v>
      </c>
      <c r="AO20" s="65">
        <f>offs339+Ampl339*SIN(2*PI()*freq339*($AL20)+deph339*PI()/180)</f>
        <v>-2.0559780125843079</v>
      </c>
      <c r="AP20" s="66">
        <f t="shared" si="13"/>
        <v>1.5006473259145936</v>
      </c>
      <c r="AQ20" s="67">
        <f>offs340+Ampl340*SIN(2*PI()*freq340*($AL20-reta340)+deph340*PI()/180)</f>
        <v>3.414215932113259</v>
      </c>
      <c r="AR20" s="68">
        <f t="shared" si="14"/>
        <v>5.9405167523466673</v>
      </c>
      <c r="AT20" s="56">
        <v>-0.2475</v>
      </c>
      <c r="AU20" s="56">
        <f t="shared" si="15"/>
        <v>2.5000000000000022E-3</v>
      </c>
      <c r="AV20" s="56">
        <v>-0.73526570000000002</v>
      </c>
      <c r="AW20" s="56">
        <v>0.91732809999999998</v>
      </c>
      <c r="AX20" s="65">
        <f>offs341+Ampl341*SIN(2*PI()*freq341*($AU20)+deph341*PI()/180)</f>
        <v>-3.3387195918377439</v>
      </c>
      <c r="AY20" s="66">
        <f t="shared" si="16"/>
        <v>6.7779721669250961</v>
      </c>
      <c r="AZ20" s="67">
        <f>offs342+Ampl342*SIN(2*PI()*freq342*($AU20-reta342)+deph342*PI()/180)</f>
        <v>-0.47161272663287113</v>
      </c>
      <c r="BA20" s="68">
        <f t="shared" si="17"/>
        <v>1.9291566198876033</v>
      </c>
    </row>
    <row r="21" spans="1:53" x14ac:dyDescent="0.25">
      <c r="A21" s="56">
        <v>-0.49399999999999999</v>
      </c>
      <c r="B21" s="56">
        <f t="shared" si="1"/>
        <v>6.0000000000000053E-3</v>
      </c>
      <c r="C21" s="56">
        <v>-0.26456299999999999</v>
      </c>
      <c r="D21" s="56">
        <v>0.79232800000000003</v>
      </c>
      <c r="E21" s="65">
        <f>offs331+Ampl331*SIN(2*PI()*freq331*($B21)+deph331*PI()/180)</f>
        <v>0.30951010963216941</v>
      </c>
      <c r="F21" s="66">
        <f t="shared" si="2"/>
        <v>0.32955993520274879</v>
      </c>
      <c r="G21" s="67">
        <f>offs332+Ampl332*SIN(2*PI()*freq332*($B21-reta332)+deph332*PI()/180)</f>
        <v>-1.1401093915312459</v>
      </c>
      <c r="H21" s="68">
        <f t="shared" si="3"/>
        <v>3.7343142721880853</v>
      </c>
      <c r="J21" s="56">
        <v>-0.49399999999999999</v>
      </c>
      <c r="K21" s="56">
        <f t="shared" si="4"/>
        <v>6.0000000000000053E-3</v>
      </c>
      <c r="L21" s="56">
        <v>-0.55948399999999998</v>
      </c>
      <c r="M21" s="56">
        <v>0.97592199999999996</v>
      </c>
      <c r="N21" s="65">
        <f>offs333+Ampl333*SIN(2*PI()*freq333*($K21)+deph333*PI()/180)</f>
        <v>-1.5782940156121468</v>
      </c>
      <c r="O21" s="66">
        <f t="shared" si="5"/>
        <v>1.0379738479116229</v>
      </c>
      <c r="P21" s="67">
        <f>offs334+Ampl334*SIN(2*PI()*freq334*($K21-reta334)+deph334*PI()/180)</f>
        <v>3.6347889235811461</v>
      </c>
      <c r="Q21" s="68">
        <f t="shared" si="0"/>
        <v>7.0695733173138695</v>
      </c>
      <c r="R21" s="56"/>
      <c r="S21" s="56">
        <v>-0.247</v>
      </c>
      <c r="T21" s="56">
        <f t="shared" si="6"/>
        <v>3.0000000000000027E-3</v>
      </c>
      <c r="U21" s="56">
        <v>-0.40518759999999998</v>
      </c>
      <c r="V21" s="56">
        <v>0.90951559999999998</v>
      </c>
      <c r="W21" s="65">
        <f>offs335+Ampl335*SIN(2*PI()*freq335*($T21)+deph335*PI()/180)</f>
        <v>1.1505540301142783</v>
      </c>
      <c r="X21" s="66">
        <f t="shared" si="7"/>
        <v>2.4203320196706319</v>
      </c>
      <c r="Y21" s="67">
        <f>offs336+Ampl336*SIN(2*PI()*freq336*($T21-reta336)+deph336*PI()/180)</f>
        <v>-1.9532970506529654</v>
      </c>
      <c r="Z21" s="68">
        <f t="shared" si="8"/>
        <v>8.1956962727386564</v>
      </c>
      <c r="AB21" s="56">
        <v>-0.247</v>
      </c>
      <c r="AC21" s="56">
        <f t="shared" si="9"/>
        <v>3.0000000000000027E-3</v>
      </c>
      <c r="AD21" s="56">
        <v>-0.81534390000000001</v>
      </c>
      <c r="AE21" s="56">
        <v>0.93100000000000005</v>
      </c>
      <c r="AF21" s="65">
        <f>offs337+Ampl337*SIN(2*PI()*freq337*($AC21)+deph337*PI()/180)</f>
        <v>-3.4538412371217411</v>
      </c>
      <c r="AG21" s="66">
        <f t="shared" si="10"/>
        <v>6.9616681979985193</v>
      </c>
      <c r="AH21" s="67">
        <f>offs338+Ampl338*SIN(2*PI()*freq338*($AC21-reta338)+deph338*PI()/180)</f>
        <v>1.6219321139713951</v>
      </c>
      <c r="AI21" s="68">
        <f t="shared" si="11"/>
        <v>0.47738718611698089</v>
      </c>
      <c r="AK21" s="56">
        <v>-0.247</v>
      </c>
      <c r="AL21" s="56">
        <f t="shared" si="12"/>
        <v>3.0000000000000027E-3</v>
      </c>
      <c r="AM21" s="56">
        <v>-0.73526570000000002</v>
      </c>
      <c r="AN21" s="56">
        <v>0.98471089999999994</v>
      </c>
      <c r="AO21" s="65">
        <f>offs339+Ampl339*SIN(2*PI()*freq339*($AL21)+deph339*PI()/180)</f>
        <v>-1.6391290651656563</v>
      </c>
      <c r="AP21" s="66">
        <f t="shared" si="13"/>
        <v>0.81696898288858444</v>
      </c>
      <c r="AQ21" s="67">
        <f>offs340+Ampl340*SIN(2*PI()*freq340*($AL21-reta340)+deph340*PI()/180)</f>
        <v>3.6455894141324672</v>
      </c>
      <c r="AR21" s="68">
        <f t="shared" si="14"/>
        <v>7.0802744669718063</v>
      </c>
      <c r="AT21" s="56">
        <v>-0.247</v>
      </c>
      <c r="AU21" s="56">
        <f t="shared" si="15"/>
        <v>3.0000000000000027E-3</v>
      </c>
      <c r="AV21" s="56">
        <v>-0.69620320000000002</v>
      </c>
      <c r="AW21" s="56">
        <v>0.92318750000000005</v>
      </c>
      <c r="AX21" s="65">
        <f>offs341+Ampl341*SIN(2*PI()*freq341*($AU21)+deph341*PI()/180)</f>
        <v>-2.9803081837150023</v>
      </c>
      <c r="AY21" s="66">
        <f t="shared" si="16"/>
        <v>5.2171355766317093</v>
      </c>
      <c r="AZ21" s="67">
        <f>offs342+Ampl342*SIN(2*PI()*freq342*($AU21-reta342)+deph342*PI()/180)</f>
        <v>0.41718912494457938</v>
      </c>
      <c r="BA21" s="68">
        <f t="shared" si="17"/>
        <v>0.25603435555872617</v>
      </c>
    </row>
    <row r="22" spans="1:53" x14ac:dyDescent="0.25">
      <c r="A22" s="56">
        <v>-0.49299999999999999</v>
      </c>
      <c r="B22" s="56">
        <f t="shared" si="1"/>
        <v>7.0000000000000062E-3</v>
      </c>
      <c r="C22" s="56">
        <v>-0.30948399999999998</v>
      </c>
      <c r="D22" s="56">
        <v>0.81478899999999999</v>
      </c>
      <c r="E22" s="65">
        <f>offs331+Ampl331*SIN(2*PI()*freq331*($B22)+deph331*PI()/180)</f>
        <v>0.12575223640376598</v>
      </c>
      <c r="F22" s="66">
        <f t="shared" si="2"/>
        <v>0.18943058147891484</v>
      </c>
      <c r="G22" s="67">
        <f>offs332+Ampl332*SIN(2*PI()*freq332*($B22-reta332)+deph332*PI()/180)</f>
        <v>-0.99870573573484622</v>
      </c>
      <c r="H22" s="68">
        <f t="shared" si="3"/>
        <v>3.2887631565380002</v>
      </c>
      <c r="J22" s="56">
        <v>-0.49299999999999999</v>
      </c>
      <c r="K22" s="56">
        <f t="shared" si="4"/>
        <v>7.0000000000000062E-3</v>
      </c>
      <c r="L22" s="56">
        <v>-0.526281</v>
      </c>
      <c r="M22" s="56">
        <v>0.97103899999999999</v>
      </c>
      <c r="N22" s="65">
        <f>offs333+Ampl333*SIN(2*PI()*freq333*($K22)+deph333*PI()/180)</f>
        <v>-1.2207164892738063</v>
      </c>
      <c r="O22" s="66">
        <f t="shared" si="5"/>
        <v>0.4822406487629507</v>
      </c>
      <c r="P22" s="67">
        <f>offs334+Ampl334*SIN(2*PI()*freq334*($K22-reta334)+deph334*PI()/180)</f>
        <v>3.4523690446229978</v>
      </c>
      <c r="Q22" s="68">
        <f t="shared" si="0"/>
        <v>6.1569987903487666</v>
      </c>
      <c r="R22" s="56"/>
      <c r="S22" s="56">
        <v>-0.2465</v>
      </c>
      <c r="T22" s="56">
        <f t="shared" si="6"/>
        <v>3.5000000000000031E-3</v>
      </c>
      <c r="U22" s="56">
        <v>-0.42276570000000002</v>
      </c>
      <c r="V22" s="56">
        <v>0.84994530000000001</v>
      </c>
      <c r="W22" s="65">
        <f>offs335+Ampl335*SIN(2*PI()*freq335*($T22)+deph335*PI()/180)</f>
        <v>1.3817948091074088</v>
      </c>
      <c r="X22" s="66">
        <f t="shared" si="7"/>
        <v>3.2564386310299906</v>
      </c>
      <c r="Y22" s="67">
        <f>offs336+Ampl336*SIN(2*PI()*freq336*($T22-reta336)+deph336*PI()/180)</f>
        <v>-1.8607679352753315</v>
      </c>
      <c r="Z22" s="68">
        <f t="shared" si="8"/>
        <v>7.3479662438968543</v>
      </c>
      <c r="AB22" s="56">
        <v>-0.2465</v>
      </c>
      <c r="AC22" s="56">
        <f t="shared" si="9"/>
        <v>3.5000000000000031E-3</v>
      </c>
      <c r="AD22" s="56">
        <v>-0.80948450000000005</v>
      </c>
      <c r="AE22" s="56">
        <v>0.94564839999999994</v>
      </c>
      <c r="AF22" s="65">
        <f>offs337+Ampl337*SIN(2*PI()*freq337*($AC22)+deph337*PI()/180)</f>
        <v>-3.4096107091522865</v>
      </c>
      <c r="AG22" s="66">
        <f t="shared" si="10"/>
        <v>6.7606563035206397</v>
      </c>
      <c r="AH22" s="67">
        <f>offs338+Ampl338*SIN(2*PI()*freq338*($AC22-reta338)+deph338*PI()/180)</f>
        <v>1.9821551175129948</v>
      </c>
      <c r="AI22" s="68">
        <f t="shared" si="11"/>
        <v>1.0743461754495636</v>
      </c>
      <c r="AK22" s="56">
        <v>-0.2465</v>
      </c>
      <c r="AL22" s="56">
        <f t="shared" si="12"/>
        <v>3.5000000000000031E-3</v>
      </c>
      <c r="AM22" s="56">
        <v>-0.62979700000000005</v>
      </c>
      <c r="AN22" s="56">
        <v>0.98764059999999998</v>
      </c>
      <c r="AO22" s="65">
        <f>offs339+Ampl339*SIN(2*PI()*freq339*($AL22)+deph339*PI()/180)</f>
        <v>-1.1931938750289655</v>
      </c>
      <c r="AP22" s="66">
        <f t="shared" si="13"/>
        <v>0.31741603879240365</v>
      </c>
      <c r="AQ22" s="67">
        <f>offs340+Ampl340*SIN(2*PI()*freq340*($AL22-reta340)+deph340*PI()/180)</f>
        <v>3.8099807181596943</v>
      </c>
      <c r="AR22" s="68">
        <f t="shared" si="14"/>
        <v>7.9656037425736761</v>
      </c>
      <c r="AT22" s="56">
        <v>-0.2465</v>
      </c>
      <c r="AU22" s="56">
        <f t="shared" si="15"/>
        <v>3.5000000000000031E-3</v>
      </c>
      <c r="AV22" s="56">
        <v>-0.62979700000000005</v>
      </c>
      <c r="AW22" s="56">
        <v>0.92807030000000001</v>
      </c>
      <c r="AX22" s="65">
        <f>offs341+Ampl341*SIN(2*PI()*freq341*($AU22)+deph341*PI()/180)</f>
        <v>-2.3713721854056682</v>
      </c>
      <c r="AY22" s="66">
        <f t="shared" si="16"/>
        <v>3.0330841264207877</v>
      </c>
      <c r="AZ22" s="67">
        <f>offs342+Ampl342*SIN(2*PI()*freq342*($AU22-reta342)+deph342*PI()/180)</f>
        <v>1.3557157792316457</v>
      </c>
      <c r="BA22" s="68">
        <f t="shared" si="17"/>
        <v>0.18288065590726385</v>
      </c>
    </row>
    <row r="23" spans="1:53" x14ac:dyDescent="0.25">
      <c r="A23" s="56">
        <v>-0.49199999999999999</v>
      </c>
      <c r="B23" s="56">
        <f t="shared" si="1"/>
        <v>8.0000000000000071E-3</v>
      </c>
      <c r="C23" s="56">
        <v>-0.354406</v>
      </c>
      <c r="D23" s="56">
        <v>0.796234</v>
      </c>
      <c r="E23" s="65">
        <f>offs331+Ampl331*SIN(2*PI()*freq331*($B23)+deph331*PI()/180)</f>
        <v>-6.0271198309584495E-2</v>
      </c>
      <c r="F23" s="66">
        <f t="shared" si="2"/>
        <v>8.6515281565460053E-2</v>
      </c>
      <c r="G23" s="67">
        <f>offs332+Ampl332*SIN(2*PI()*freq332*($B23-reta332)+deph332*PI()/180)</f>
        <v>-0.8497577279122247</v>
      </c>
      <c r="H23" s="68">
        <f t="shared" si="3"/>
        <v>2.7092887683554712</v>
      </c>
      <c r="J23" s="56">
        <v>-0.49199999999999999</v>
      </c>
      <c r="K23" s="56">
        <f t="shared" si="4"/>
        <v>8.0000000000000071E-3</v>
      </c>
      <c r="L23" s="56">
        <v>-0.49112499999999998</v>
      </c>
      <c r="M23" s="56">
        <v>0.96225000000000005</v>
      </c>
      <c r="N23" s="65">
        <f>offs333+Ampl333*SIN(2*PI()*freq333*($K23)+deph333*PI()/180)</f>
        <v>-0.85108996369768786</v>
      </c>
      <c r="O23" s="66">
        <f t="shared" si="5"/>
        <v>0.12957477508987775</v>
      </c>
      <c r="P23" s="67">
        <f>offs334+Ampl334*SIN(2*PI()*freq334*($K23-reta334)+deph334*PI()/180)</f>
        <v>3.230073545679498</v>
      </c>
      <c r="Q23" s="68">
        <f t="shared" si="0"/>
        <v>5.1430236343383298</v>
      </c>
      <c r="R23" s="56"/>
      <c r="S23" s="56">
        <v>-0.246</v>
      </c>
      <c r="T23" s="56">
        <f t="shared" si="6"/>
        <v>4.0000000000000036E-3</v>
      </c>
      <c r="U23" s="56">
        <v>-0.43839070000000002</v>
      </c>
      <c r="V23" s="56">
        <v>0.92709370000000002</v>
      </c>
      <c r="W23" s="65">
        <f>offs335+Ampl335*SIN(2*PI()*freq335*($T23)+deph335*PI()/180)</f>
        <v>1.5967149692904008</v>
      </c>
      <c r="X23" s="66">
        <f t="shared" si="7"/>
        <v>4.1416550851779297</v>
      </c>
      <c r="Y23" s="67">
        <f>offs336+Ampl336*SIN(2*PI()*freq336*($T23-reta336)+deph336*PI()/180)</f>
        <v>-1.7435165565385873</v>
      </c>
      <c r="Z23" s="68">
        <f t="shared" si="8"/>
        <v>7.1321591423290984</v>
      </c>
      <c r="AB23" s="56">
        <v>-0.246</v>
      </c>
      <c r="AC23" s="56">
        <f t="shared" si="9"/>
        <v>4.0000000000000036E-3</v>
      </c>
      <c r="AD23" s="56">
        <v>-0.79776570000000002</v>
      </c>
      <c r="AE23" s="56">
        <v>0.93881250000000005</v>
      </c>
      <c r="AF23" s="65">
        <f>offs337+Ampl337*SIN(2*PI()*freq337*($AC23)+deph337*PI()/180)</f>
        <v>-3.3188370613235616</v>
      </c>
      <c r="AG23" s="66">
        <f t="shared" si="10"/>
        <v>6.3558008088858351</v>
      </c>
      <c r="AH23" s="67">
        <f>offs338+Ampl338*SIN(2*PI()*freq338*($AC23-reta338)+deph338*PI()/180)</f>
        <v>2.3257084721534875</v>
      </c>
      <c r="AI23" s="68">
        <f t="shared" si="11"/>
        <v>1.9234804375755672</v>
      </c>
      <c r="AK23" s="56">
        <v>-0.246</v>
      </c>
      <c r="AL23" s="56">
        <f t="shared" si="12"/>
        <v>4.0000000000000036E-3</v>
      </c>
      <c r="AM23" s="56">
        <v>-0.52042200000000005</v>
      </c>
      <c r="AN23" s="56">
        <v>0.99740620000000002</v>
      </c>
      <c r="AO23" s="65">
        <f>offs339+Ampl339*SIN(2*PI()*freq339*($AL23)+deph339*PI()/180)</f>
        <v>-0.72915284652944801</v>
      </c>
      <c r="AP23" s="66">
        <f t="shared" si="13"/>
        <v>4.3568566292899957E-2</v>
      </c>
      <c r="AQ23" s="67">
        <f>offs340+Ampl340*SIN(2*PI()*freq340*($AL23-reta340)+deph340*PI()/180)</f>
        <v>3.9033419847063295</v>
      </c>
      <c r="AR23" s="68">
        <f t="shared" si="14"/>
        <v>8.4444627848367926</v>
      </c>
      <c r="AT23" s="56">
        <v>-0.246</v>
      </c>
      <c r="AU23" s="56">
        <f t="shared" si="15"/>
        <v>4.0000000000000036E-3</v>
      </c>
      <c r="AV23" s="56">
        <v>-0.54385950000000005</v>
      </c>
      <c r="AW23" s="56">
        <v>0.92904690000000001</v>
      </c>
      <c r="AX23" s="65">
        <f>offs341+Ampl341*SIN(2*PI()*freq341*($AU23)+deph341*PI()/180)</f>
        <v>-1.5715184951308376</v>
      </c>
      <c r="AY23" s="66">
        <f t="shared" si="16"/>
        <v>1.0560830102733227</v>
      </c>
      <c r="AZ23" s="67">
        <f>offs342+Ampl342*SIN(2*PI()*freq342*($AU23-reta342)+deph342*PI()/180)</f>
        <v>2.2520977082070015</v>
      </c>
      <c r="BA23" s="68">
        <f t="shared" si="17"/>
        <v>1.7504634410972002</v>
      </c>
    </row>
    <row r="24" spans="1:53" x14ac:dyDescent="0.25">
      <c r="A24" s="56">
        <v>-0.49099999999999999</v>
      </c>
      <c r="B24" s="56">
        <f t="shared" si="1"/>
        <v>9.000000000000008E-3</v>
      </c>
      <c r="C24" s="56">
        <v>-0.39932800000000002</v>
      </c>
      <c r="D24" s="56">
        <v>0.796234</v>
      </c>
      <c r="E24" s="65">
        <f>offs331+Ampl331*SIN(2*PI()*freq331*($B24)+deph331*PI()/180)</f>
        <v>-0.24782604499708669</v>
      </c>
      <c r="F24" s="66">
        <f t="shared" si="2"/>
        <v>2.2952842369704775E-2</v>
      </c>
      <c r="G24" s="67">
        <f>offs332+Ampl332*SIN(2*PI()*freq332*($B24-reta332)+deph332*PI()/180)</f>
        <v>-0.6938531978023853</v>
      </c>
      <c r="H24" s="68">
        <f t="shared" si="3"/>
        <v>2.2203598570545648</v>
      </c>
      <c r="J24" s="56">
        <v>-0.49099999999999999</v>
      </c>
      <c r="K24" s="56">
        <f t="shared" si="4"/>
        <v>9.000000000000008E-3</v>
      </c>
      <c r="L24" s="56">
        <v>-0.457922</v>
      </c>
      <c r="M24" s="56">
        <v>0.95150800000000002</v>
      </c>
      <c r="N24" s="65">
        <f>offs333+Ampl333*SIN(2*PI()*freq333*($K24)+deph333*PI()/180)</f>
        <v>-0.47524366999631101</v>
      </c>
      <c r="O24" s="66">
        <f t="shared" si="5"/>
        <v>3.0004025146110135E-4</v>
      </c>
      <c r="P24" s="67">
        <f>offs334+Ampl334*SIN(2*PI()*freq334*($K24-reta334)+deph334*PI()/180)</f>
        <v>2.9714081595618795</v>
      </c>
      <c r="Q24" s="68">
        <f t="shared" si="0"/>
        <v>4.0799966545981059</v>
      </c>
      <c r="R24" s="56"/>
      <c r="S24" s="56">
        <v>-0.2455</v>
      </c>
      <c r="T24" s="56">
        <f t="shared" si="6"/>
        <v>4.500000000000004E-3</v>
      </c>
      <c r="U24" s="56">
        <v>-0.45401570000000002</v>
      </c>
      <c r="V24" s="56">
        <v>0.87142969999999997</v>
      </c>
      <c r="W24" s="65">
        <f>offs335+Ampl335*SIN(2*PI()*freq335*($T24)+deph335*PI()/180)</f>
        <v>1.7934068641064456</v>
      </c>
      <c r="X24" s="66">
        <f t="shared" si="7"/>
        <v>5.0509081816547896</v>
      </c>
      <c r="Y24" s="67">
        <f>offs336+Ampl336*SIN(2*PI()*freq336*($T24-reta336)+deph336*PI()/180)</f>
        <v>-1.6025836459810754</v>
      </c>
      <c r="Z24" s="68">
        <f t="shared" si="8"/>
        <v>6.1207420360924747</v>
      </c>
      <c r="AB24" s="56">
        <v>-0.2455</v>
      </c>
      <c r="AC24" s="56">
        <f t="shared" si="9"/>
        <v>4.500000000000004E-3</v>
      </c>
      <c r="AD24" s="56">
        <v>-0.78214070000000002</v>
      </c>
      <c r="AE24" s="56">
        <v>0.95443750000000005</v>
      </c>
      <c r="AF24" s="65">
        <f>offs337+Ampl337*SIN(2*PI()*freq337*($AC24)+deph337*PI()/180)</f>
        <v>-3.1829518482873742</v>
      </c>
      <c r="AG24" s="66">
        <f t="shared" si="10"/>
        <v>5.7638941697409409</v>
      </c>
      <c r="AH24" s="67">
        <f>offs338+Ampl338*SIN(2*PI()*freq338*($AC24-reta338)+deph338*PI()/180)</f>
        <v>2.6471741362613663</v>
      </c>
      <c r="AI24" s="68">
        <f t="shared" si="11"/>
        <v>2.8653573197414453</v>
      </c>
      <c r="AK24" s="56">
        <v>-0.2455</v>
      </c>
      <c r="AL24" s="56">
        <f t="shared" si="12"/>
        <v>4.500000000000004E-3</v>
      </c>
      <c r="AM24" s="56">
        <v>-0.411047</v>
      </c>
      <c r="AN24" s="56">
        <v>0.98959370000000002</v>
      </c>
      <c r="AO24" s="65">
        <f>offs339+Ampl339*SIN(2*PI()*freq339*($AL24)+deph339*PI()/180)</f>
        <v>-0.25843220985263832</v>
      </c>
      <c r="AP24" s="66">
        <f t="shared" si="13"/>
        <v>2.3291274171723244E-2</v>
      </c>
      <c r="AQ24" s="67">
        <f>offs340+Ampl340*SIN(2*PI()*freq340*($AL24-reta340)+deph340*PI()/180)</f>
        <v>3.9233743495417164</v>
      </c>
      <c r="AR24" s="68">
        <f t="shared" si="14"/>
        <v>8.6070688996254159</v>
      </c>
      <c r="AT24" s="56">
        <v>-0.2455</v>
      </c>
      <c r="AU24" s="56">
        <f t="shared" si="15"/>
        <v>4.500000000000004E-3</v>
      </c>
      <c r="AV24" s="56">
        <v>-0.44620320000000002</v>
      </c>
      <c r="AW24" s="56">
        <v>0.93295309999999998</v>
      </c>
      <c r="AX24" s="65">
        <f>offs341+Ampl341*SIN(2*PI()*freq341*($AU24)+deph341*PI()/180)</f>
        <v>-0.65904236500296332</v>
      </c>
      <c r="AY24" s="66">
        <f t="shared" si="16"/>
        <v>4.5300510159158633E-2</v>
      </c>
      <c r="AZ24" s="67">
        <f>offs342+Ampl342*SIN(2*PI()*freq342*($AU24-reta342)+deph342*PI()/180)</f>
        <v>3.018590803202398</v>
      </c>
      <c r="BA24" s="68">
        <f t="shared" si="17"/>
        <v>4.3498846290193729</v>
      </c>
    </row>
    <row r="25" spans="1:53" x14ac:dyDescent="0.25">
      <c r="A25" s="56">
        <v>-0.49</v>
      </c>
      <c r="B25" s="56">
        <f t="shared" si="1"/>
        <v>1.0000000000000009E-2</v>
      </c>
      <c r="C25" s="56">
        <v>-0.44620300000000002</v>
      </c>
      <c r="D25" s="56">
        <v>0.83725000000000005</v>
      </c>
      <c r="E25" s="65">
        <f>offs331+Ampl331*SIN(2*PI()*freq331*($B25)+deph331*PI()/180)</f>
        <v>-0.43617211036452774</v>
      </c>
      <c r="F25" s="66">
        <f t="shared" si="2"/>
        <v>1.0061874687902508E-4</v>
      </c>
      <c r="G25" s="67">
        <f>offs332+Ampl332*SIN(2*PI()*freq332*($B25-reta332)+deph332*PI()/180)</f>
        <v>-0.53160742935966654</v>
      </c>
      <c r="H25" s="68">
        <f t="shared" si="3"/>
        <v>1.8737706619131549</v>
      </c>
      <c r="J25" s="56">
        <v>-0.49</v>
      </c>
      <c r="K25" s="56">
        <f t="shared" si="4"/>
        <v>1.0000000000000009E-2</v>
      </c>
      <c r="L25" s="56">
        <v>-0.42276599999999998</v>
      </c>
      <c r="M25" s="56">
        <v>0.94955500000000004</v>
      </c>
      <c r="N25" s="65">
        <f>offs333+Ampl333*SIN(2*PI()*freq333*($K25)+deph333*PI()/180)</f>
        <v>-9.9104928741038101E-2</v>
      </c>
      <c r="O25" s="66">
        <f t="shared" si="5"/>
        <v>0.1047564890484988</v>
      </c>
      <c r="P25" s="67">
        <f>offs334+Ampl334*SIN(2*PI()*freq334*($K25-reta334)+deph334*PI()/180)</f>
        <v>2.6804521939284283</v>
      </c>
      <c r="Q25" s="68">
        <f t="shared" si="0"/>
        <v>2.9960050959493065</v>
      </c>
      <c r="R25" s="56"/>
      <c r="S25" s="56">
        <v>-0.245</v>
      </c>
      <c r="T25" s="56">
        <f t="shared" si="6"/>
        <v>5.0000000000000044E-3</v>
      </c>
      <c r="U25" s="56">
        <v>-0.47159390000000001</v>
      </c>
      <c r="V25" s="56">
        <v>0.91049219999999997</v>
      </c>
      <c r="W25" s="65">
        <f>offs335+Ampl335*SIN(2*PI()*freq335*($T25)+deph335*PI()/180)</f>
        <v>1.970124642372582</v>
      </c>
      <c r="X25" s="66">
        <f t="shared" si="7"/>
        <v>5.9619894401660876</v>
      </c>
      <c r="Y25" s="67">
        <f>offs336+Ampl336*SIN(2*PI()*freq336*($T25-reta336)+deph336*PI()/180)</f>
        <v>-1.439220134094088</v>
      </c>
      <c r="Z25" s="68">
        <f t="shared" si="8"/>
        <v>5.5211480529938859</v>
      </c>
      <c r="AB25" s="56">
        <v>-0.245</v>
      </c>
      <c r="AC25" s="56">
        <f t="shared" si="9"/>
        <v>5.0000000000000044E-3</v>
      </c>
      <c r="AD25" s="56">
        <v>-0.76260950000000005</v>
      </c>
      <c r="AE25" s="56">
        <v>0.94467190000000001</v>
      </c>
      <c r="AF25" s="65">
        <f>offs337+Ampl337*SIN(2*PI()*freq337*($AC25)+deph337*PI()/180)</f>
        <v>-3.0040980610271961</v>
      </c>
      <c r="AG25" s="66">
        <f t="shared" si="10"/>
        <v>5.0242709692157703</v>
      </c>
      <c r="AH25" s="67">
        <f>offs338+Ampl338*SIN(2*PI()*freq338*($AC25-reta338)+deph338*PI()/180)</f>
        <v>2.9414824042793697</v>
      </c>
      <c r="AI25" s="68">
        <f t="shared" si="11"/>
        <v>3.9872521900004312</v>
      </c>
      <c r="AK25" s="56">
        <v>-0.245</v>
      </c>
      <c r="AL25" s="56">
        <f t="shared" si="12"/>
        <v>5.0000000000000044E-3</v>
      </c>
      <c r="AM25" s="56">
        <v>-0.30362509999999998</v>
      </c>
      <c r="AN25" s="56">
        <v>0.99350000000000005</v>
      </c>
      <c r="AO25" s="65">
        <f>offs339+Ampl339*SIN(2*PI()*freq339*($AL25)+deph339*PI()/180)</f>
        <v>0.20737733069425318</v>
      </c>
      <c r="AP25" s="66">
        <f t="shared" si="13"/>
        <v>0.26112348417543496</v>
      </c>
      <c r="AQ25" s="67">
        <f>offs340+Ampl340*SIN(2*PI()*freq340*($AL25-reta340)+deph340*PI()/180)</f>
        <v>3.8695845493600012</v>
      </c>
      <c r="AR25" s="68">
        <f t="shared" si="14"/>
        <v>8.2718623350673202</v>
      </c>
      <c r="AT25" s="56">
        <v>-0.245</v>
      </c>
      <c r="AU25" s="56">
        <f t="shared" si="15"/>
        <v>5.0000000000000044E-3</v>
      </c>
      <c r="AV25" s="56">
        <v>-0.34659390000000001</v>
      </c>
      <c r="AW25" s="56">
        <v>0.93881250000000005</v>
      </c>
      <c r="AX25" s="65">
        <f>offs341+Ampl341*SIN(2*PI()*freq341*($AU25)+deph341*PI()/180)</f>
        <v>0.27673668376600374</v>
      </c>
      <c r="AY25" s="66">
        <f t="shared" si="16"/>
        <v>0.38854101665806695</v>
      </c>
      <c r="AZ25" s="67">
        <f>offs342+Ampl342*SIN(2*PI()*freq342*($AU25-reta342)+deph342*PI()/180)</f>
        <v>3.5801653796082671</v>
      </c>
      <c r="BA25" s="68">
        <f t="shared" si="17"/>
        <v>6.9767450346148845</v>
      </c>
    </row>
    <row r="26" spans="1:53" x14ac:dyDescent="0.25">
      <c r="A26" s="56">
        <v>-0.48899999999999999</v>
      </c>
      <c r="B26" s="56">
        <f t="shared" si="1"/>
        <v>1.100000000000001E-2</v>
      </c>
      <c r="C26" s="56">
        <v>-0.49307800000000002</v>
      </c>
      <c r="D26" s="56">
        <v>0.86166399999999999</v>
      </c>
      <c r="E26" s="65">
        <f>offs331+Ampl331*SIN(2*PI()*freq331*($B26)+deph331*PI()/180)</f>
        <v>-0.62456607853903334</v>
      </c>
      <c r="F26" s="66">
        <f t="shared" si="2"/>
        <v>1.7289114797886997E-2</v>
      </c>
      <c r="G26" s="67">
        <f>offs332+Ampl332*SIN(2*PI()*freq332*($B26-reta332)+deph332*PI()/180)</f>
        <v>-0.3636607325090716</v>
      </c>
      <c r="H26" s="68">
        <f t="shared" si="3"/>
        <v>1.5014207000984281</v>
      </c>
      <c r="J26" s="56">
        <v>-0.48899999999999999</v>
      </c>
      <c r="K26" s="56">
        <f t="shared" si="4"/>
        <v>1.100000000000001E-2</v>
      </c>
      <c r="L26" s="56">
        <v>-0.38956299999999999</v>
      </c>
      <c r="M26" s="56">
        <v>0.93295300000000003</v>
      </c>
      <c r="N26" s="65">
        <f>offs333+Ampl333*SIN(2*PI()*freq333*($K26)+deph333*PI()/180)</f>
        <v>0.27139432742414182</v>
      </c>
      <c r="O26" s="66">
        <f t="shared" si="5"/>
        <v>0.43686458867566419</v>
      </c>
      <c r="P26" s="67">
        <f>offs334+Ampl334*SIN(2*PI()*freq334*($K26-reta334)+deph334*PI()/180)</f>
        <v>2.3617941981658541</v>
      </c>
      <c r="Q26" s="68">
        <f t="shared" si="0"/>
        <v>2.0415871695760339</v>
      </c>
      <c r="R26" s="56"/>
      <c r="S26" s="56">
        <v>-0.2445</v>
      </c>
      <c r="T26" s="56">
        <f t="shared" si="6"/>
        <v>5.5000000000000049E-3</v>
      </c>
      <c r="U26" s="56">
        <v>-0.489172</v>
      </c>
      <c r="V26" s="56">
        <v>0.90463280000000001</v>
      </c>
      <c r="W26" s="65">
        <f>offs335+Ampl335*SIN(2*PI()*freq335*($T26)+deph335*PI()/180)</f>
        <v>2.1252997445783897</v>
      </c>
      <c r="X26" s="66">
        <f t="shared" si="7"/>
        <v>6.8354625031987677</v>
      </c>
      <c r="Y26" s="67">
        <f>offs336+Ampl336*SIN(2*PI()*freq336*($T26-reta336)+deph336*PI()/180)</f>
        <v>-1.2548760469742621</v>
      </c>
      <c r="Z26" s="68">
        <f t="shared" si="8"/>
        <v>4.6634784601601069</v>
      </c>
      <c r="AB26" s="56">
        <v>-0.2445</v>
      </c>
      <c r="AC26" s="56">
        <f t="shared" si="9"/>
        <v>5.5000000000000049E-3</v>
      </c>
      <c r="AD26" s="56">
        <v>-0.73721890000000001</v>
      </c>
      <c r="AE26" s="56">
        <v>0.95736719999999997</v>
      </c>
      <c r="AF26" s="65">
        <f>offs337+Ampl337*SIN(2*PI()*freq337*($AC26)+deph337*PI()/180)</f>
        <v>-2.7850963306101946</v>
      </c>
      <c r="AG26" s="66">
        <f t="shared" si="10"/>
        <v>4.1938019708026113</v>
      </c>
      <c r="AH26" s="67">
        <f>offs338+Ampl338*SIN(2*PI()*freq338*($AC26-reta338)+deph338*PI()/180)</f>
        <v>3.2039918590096175</v>
      </c>
      <c r="AI26" s="68">
        <f t="shared" si="11"/>
        <v>5.0473223584700788</v>
      </c>
      <c r="AK26" s="56">
        <v>-0.2445</v>
      </c>
      <c r="AL26" s="56">
        <f t="shared" si="12"/>
        <v>5.5000000000000049E-3</v>
      </c>
      <c r="AM26" s="56">
        <v>-0.19620319999999999</v>
      </c>
      <c r="AN26" s="56">
        <v>0.98861719999999997</v>
      </c>
      <c r="AO26" s="65">
        <f>offs339+Ampl339*SIN(2*PI()*freq339*($AL26)+deph339*PI()/180)</f>
        <v>0.65680599828972852</v>
      </c>
      <c r="AP26" s="66">
        <f t="shared" si="13"/>
        <v>0.72762469236688543</v>
      </c>
      <c r="AQ26" s="67">
        <f>offs340+Ampl340*SIN(2*PI()*freq340*($AL26-reta340)+deph340*PI()/180)</f>
        <v>3.7432970675597681</v>
      </c>
      <c r="AR26" s="68">
        <f t="shared" si="14"/>
        <v>7.5882611727391032</v>
      </c>
      <c r="AT26" s="56">
        <v>-0.2445</v>
      </c>
      <c r="AU26" s="56">
        <f t="shared" si="15"/>
        <v>5.5000000000000049E-3</v>
      </c>
      <c r="AV26" s="56">
        <v>-0.25284390000000001</v>
      </c>
      <c r="AW26" s="56">
        <v>0.93783589999999994</v>
      </c>
      <c r="AX26" s="65">
        <f>offs341+Ampl341*SIN(2*PI()*freq341*($AU26)+deph341*PI()/180)</f>
        <v>1.1442180779265403</v>
      </c>
      <c r="AY26" s="66">
        <f t="shared" si="16"/>
        <v>1.9517821701680169</v>
      </c>
      <c r="AZ26" s="67">
        <f>offs342+Ampl342*SIN(2*PI()*freq342*($AU26-reta342)+deph342*PI()/180)</f>
        <v>3.8818506051658539</v>
      </c>
      <c r="BA26" s="68">
        <f t="shared" si="17"/>
        <v>8.667222584232789</v>
      </c>
    </row>
    <row r="27" spans="1:53" x14ac:dyDescent="0.25">
      <c r="A27" s="56">
        <v>-0.48799999999999999</v>
      </c>
      <c r="B27" s="56">
        <f t="shared" si="1"/>
        <v>1.2000000000000011E-2</v>
      </c>
      <c r="C27" s="56">
        <v>-0.53800000000000003</v>
      </c>
      <c r="D27" s="56">
        <v>0.87338300000000002</v>
      </c>
      <c r="E27" s="65">
        <f>offs331+Ampl331*SIN(2*PI()*freq331*($B27)+deph331*PI()/180)</f>
        <v>-0.8122644445972359</v>
      </c>
      <c r="F27" s="66">
        <f t="shared" si="2"/>
        <v>7.5220985570230256E-2</v>
      </c>
      <c r="G27" s="67">
        <f>offs332+Ampl332*SIN(2*PI()*freq332*($B27-reta332)+deph332*PI()/180)</f>
        <v>-0.19067591613552193</v>
      </c>
      <c r="H27" s="68">
        <f t="shared" si="3"/>
        <v>1.1322213770075016</v>
      </c>
      <c r="J27" s="56">
        <v>-0.48799999999999999</v>
      </c>
      <c r="K27" s="56">
        <f t="shared" si="4"/>
        <v>1.2000000000000011E-2</v>
      </c>
      <c r="L27" s="56">
        <v>-0.35635899999999998</v>
      </c>
      <c r="M27" s="56">
        <v>0.93588300000000002</v>
      </c>
      <c r="N27" s="65">
        <f>offs333+Ampl333*SIN(2*PI()*freq333*($K27)+deph333*PI()/180)</f>
        <v>0.63041110390397559</v>
      </c>
      <c r="O27" s="66">
        <f t="shared" si="5"/>
        <v>0.97371523795866277</v>
      </c>
      <c r="P27" s="67">
        <f>offs334+Ampl334*SIN(2*PI()*freq334*($K27-reta334)+deph334*PI()/180)</f>
        <v>2.0204595992243926</v>
      </c>
      <c r="Q27" s="68">
        <f t="shared" si="0"/>
        <v>1.1763063995851486</v>
      </c>
      <c r="R27" s="56"/>
      <c r="S27" s="56">
        <v>-0.24399999999999999</v>
      </c>
      <c r="T27" s="56">
        <f t="shared" si="6"/>
        <v>6.0000000000000053E-3</v>
      </c>
      <c r="U27" s="56">
        <v>-0.50479700000000005</v>
      </c>
      <c r="V27" s="56">
        <v>0.91439839999999994</v>
      </c>
      <c r="W27" s="65">
        <f>offs335+Ampl335*SIN(2*PI()*freq335*($T27)+deph335*PI()/180)</f>
        <v>2.2575548255312476</v>
      </c>
      <c r="X27" s="66">
        <f t="shared" si="7"/>
        <v>7.6305876080158157</v>
      </c>
      <c r="Y27" s="67">
        <f>offs336+Ampl336*SIN(2*PI()*freq336*($T27-reta336)+deph336*PI()/180)</f>
        <v>-1.0511876357893004</v>
      </c>
      <c r="Z27" s="68">
        <f t="shared" si="8"/>
        <v>3.8635284640898973</v>
      </c>
      <c r="AB27" s="56">
        <v>-0.24399999999999999</v>
      </c>
      <c r="AC27" s="56">
        <f t="shared" si="9"/>
        <v>6.0000000000000053E-3</v>
      </c>
      <c r="AD27" s="56">
        <v>-0.70596890000000001</v>
      </c>
      <c r="AE27" s="56">
        <v>0.96420309999999998</v>
      </c>
      <c r="AF27" s="65">
        <f>offs337+Ampl337*SIN(2*PI()*freq337*($AC27)+deph337*PI()/180)</f>
        <v>-2.5294004451503382</v>
      </c>
      <c r="AG27" s="66">
        <f t="shared" si="10"/>
        <v>3.32490259984935</v>
      </c>
      <c r="AH27" s="67">
        <f>offs338+Ampl338*SIN(2*PI()*freq338*($AC27-reta338)+deph338*PI()/180)</f>
        <v>3.430562569535466</v>
      </c>
      <c r="AI27" s="68">
        <f t="shared" si="11"/>
        <v>6.0829290329672663</v>
      </c>
      <c r="AK27" s="56">
        <v>-0.24399999999999999</v>
      </c>
      <c r="AL27" s="56">
        <f t="shared" si="12"/>
        <v>6.0000000000000053E-3</v>
      </c>
      <c r="AM27" s="56">
        <v>-9.8546999999999996E-2</v>
      </c>
      <c r="AN27" s="56">
        <v>0.98080469999999997</v>
      </c>
      <c r="AO27" s="65">
        <f>offs339+Ampl339*SIN(2*PI()*freq339*($AL27)+deph339*PI()/180)</f>
        <v>1.0787873675693558</v>
      </c>
      <c r="AP27" s="66">
        <f t="shared" si="13"/>
        <v>1.3861162130599347</v>
      </c>
      <c r="AQ27" s="67">
        <f>offs340+Ampl340*SIN(2*PI()*freq340*($AL27-reta340)+deph340*PI()/180)</f>
        <v>3.5476215210670627</v>
      </c>
      <c r="AR27" s="68">
        <f t="shared" si="14"/>
        <v>6.5885485929128205</v>
      </c>
      <c r="AT27" s="56">
        <v>-0.24399999999999999</v>
      </c>
      <c r="AU27" s="56">
        <f t="shared" si="15"/>
        <v>6.0000000000000053E-3</v>
      </c>
      <c r="AV27" s="56">
        <v>-0.176672</v>
      </c>
      <c r="AW27" s="56">
        <v>0.93783589999999994</v>
      </c>
      <c r="AX27" s="65">
        <f>offs341+Ampl341*SIN(2*PI()*freq341*($AU27)+deph341*PI()/180)</f>
        <v>1.8584866945199421</v>
      </c>
      <c r="AY27" s="66">
        <f t="shared" si="16"/>
        <v>4.1418709118801145</v>
      </c>
      <c r="AZ27" s="67">
        <f>offs342+Ampl342*SIN(2*PI()*freq342*($AU27-reta342)+deph342*PI()/180)</f>
        <v>3.8941154280330186</v>
      </c>
      <c r="BA27" s="68">
        <f t="shared" si="17"/>
        <v>8.7395886478671265</v>
      </c>
    </row>
    <row r="28" spans="1:53" x14ac:dyDescent="0.25">
      <c r="A28" s="56">
        <v>-0.48699999999999999</v>
      </c>
      <c r="B28" s="56">
        <f t="shared" si="1"/>
        <v>1.3000000000000012E-2</v>
      </c>
      <c r="C28" s="56">
        <v>-0.58292200000000005</v>
      </c>
      <c r="D28" s="56">
        <v>0.88803100000000001</v>
      </c>
      <c r="E28" s="65">
        <f>offs331+Ampl331*SIN(2*PI()*freq331*($B28)+deph331*PI()/180)</f>
        <v>-0.99852644883953023</v>
      </c>
      <c r="F28" s="66">
        <f t="shared" si="2"/>
        <v>0.17272705789520967</v>
      </c>
      <c r="G28" s="67">
        <f>offs332+Ampl332*SIN(2*PI()*freq332*($B28-reta332)+deph332*PI()/180)</f>
        <v>-1.3335672279998656E-2</v>
      </c>
      <c r="H28" s="68">
        <f t="shared" si="3"/>
        <v>0.81246187789711855</v>
      </c>
      <c r="J28" s="56">
        <v>-0.48699999999999999</v>
      </c>
      <c r="K28" s="56">
        <f t="shared" si="4"/>
        <v>1.3000000000000012E-2</v>
      </c>
      <c r="L28" s="56">
        <v>-0.32510899999999998</v>
      </c>
      <c r="M28" s="56">
        <v>0.93100000000000005</v>
      </c>
      <c r="N28" s="65">
        <f>offs333+Ampl333*SIN(2*PI()*freq333*($K28)+deph333*PI()/180)</f>
        <v>0.97228349166715111</v>
      </c>
      <c r="O28" s="66">
        <f t="shared" si="5"/>
        <v>1.6832272774342987</v>
      </c>
      <c r="P28" s="67">
        <f>offs334+Ampl334*SIN(2*PI()*freq334*($K28-reta334)+deph334*PI()/180)</f>
        <v>1.6618314476327551</v>
      </c>
      <c r="Q28" s="68">
        <f t="shared" si="0"/>
        <v>0.53411460484898843</v>
      </c>
      <c r="R28" s="56"/>
      <c r="S28" s="56">
        <v>-0.24349999999999999</v>
      </c>
      <c r="T28" s="56">
        <f t="shared" si="6"/>
        <v>6.5000000000000058E-3</v>
      </c>
      <c r="U28" s="56">
        <v>-0.52042200000000005</v>
      </c>
      <c r="V28" s="56">
        <v>0.89877339999999994</v>
      </c>
      <c r="W28" s="65">
        <f>offs335+Ampl335*SIN(2*PI()*freq335*($T28)+deph335*PI()/180)</f>
        <v>2.3657159797697749</v>
      </c>
      <c r="X28" s="66">
        <f t="shared" si="7"/>
        <v>8.329792438269557</v>
      </c>
      <c r="Y28" s="67">
        <f>offs336+Ampl336*SIN(2*PI()*freq336*($T28-reta336)+deph336*PI()/180)</f>
        <v>-0.829962853296765</v>
      </c>
      <c r="Z28" s="68">
        <f t="shared" si="8"/>
        <v>2.9885290334625365</v>
      </c>
      <c r="AB28" s="56">
        <v>-0.24349999999999999</v>
      </c>
      <c r="AC28" s="56">
        <f t="shared" si="9"/>
        <v>6.5000000000000058E-3</v>
      </c>
      <c r="AD28" s="56">
        <v>-0.67081259999999998</v>
      </c>
      <c r="AE28" s="56">
        <v>0.97006250000000005</v>
      </c>
      <c r="AF28" s="65">
        <f>offs337+Ampl337*SIN(2*PI()*freq337*($AC28)+deph337*PI()/180)</f>
        <v>-2.2410428815066457</v>
      </c>
      <c r="AG28" s="66">
        <f t="shared" si="10"/>
        <v>2.4656231369604393</v>
      </c>
      <c r="AH28" s="67">
        <f>offs338+Ampl338*SIN(2*PI()*freq338*($AC28-reta338)+deph338*PI()/180)</f>
        <v>3.61762138040514</v>
      </c>
      <c r="AI28" s="68">
        <f t="shared" si="11"/>
        <v>7.0095680252121184</v>
      </c>
      <c r="AK28" s="56">
        <v>-0.24349999999999999</v>
      </c>
      <c r="AL28" s="56">
        <f t="shared" si="12"/>
        <v>6.5000000000000058E-3</v>
      </c>
      <c r="AM28" s="56">
        <v>-1.06564E-2</v>
      </c>
      <c r="AN28" s="56">
        <v>0.97396870000000002</v>
      </c>
      <c r="AO28" s="65">
        <f>offs339+Ampl339*SIN(2*PI()*freq339*($AL28)+deph339*PI()/180)</f>
        <v>1.4629308567455972</v>
      </c>
      <c r="AP28" s="66">
        <f t="shared" si="13"/>
        <v>2.1714594032430146</v>
      </c>
      <c r="AQ28" s="67">
        <f>offs340+Ampl340*SIN(2*PI()*freq340*($AL28-reta340)+deph340*PI()/180)</f>
        <v>3.2873760912464411</v>
      </c>
      <c r="AR28" s="68">
        <f t="shared" si="14"/>
        <v>5.3518537578736645</v>
      </c>
      <c r="AT28" s="56">
        <v>-0.24349999999999999</v>
      </c>
      <c r="AU28" s="56">
        <f t="shared" si="15"/>
        <v>6.5000000000000058E-3</v>
      </c>
      <c r="AV28" s="56">
        <v>-0.12589069999999999</v>
      </c>
      <c r="AW28" s="56">
        <v>0.93295309999999998</v>
      </c>
      <c r="AX28" s="65">
        <f>offs341+Ampl341*SIN(2*PI()*freq341*($AU28)+deph341*PI()/180)</f>
        <v>2.3496249447519615</v>
      </c>
      <c r="AY28" s="66">
        <f t="shared" si="16"/>
        <v>6.1281777074117185</v>
      </c>
      <c r="AZ28" s="67">
        <f>offs342+Ampl342*SIN(2*PI()*freq342*($AU28-reta342)+deph342*PI()/180)</f>
        <v>3.6157592818934758</v>
      </c>
      <c r="BA28" s="68">
        <f t="shared" si="17"/>
        <v>7.1974490096058483</v>
      </c>
    </row>
    <row r="29" spans="1:53" x14ac:dyDescent="0.25">
      <c r="A29" s="56">
        <v>-0.48599999999999999</v>
      </c>
      <c r="B29" s="56">
        <f t="shared" si="1"/>
        <v>1.4000000000000012E-2</v>
      </c>
      <c r="C29" s="56">
        <v>-0.62784399999999996</v>
      </c>
      <c r="D29" s="56">
        <v>0.91439800000000004</v>
      </c>
      <c r="E29" s="65">
        <f>offs331+Ampl331*SIN(2*PI()*freq331*($B29)+deph331*PI()/180)</f>
        <v>-1.1826170002301875</v>
      </c>
      <c r="F29" s="66">
        <f t="shared" si="2"/>
        <v>0.3077730817844036</v>
      </c>
      <c r="G29" s="67">
        <f>offs332+Ampl332*SIN(2*PI()*freq332*($B29-reta332)+deph332*PI()/180)</f>
        <v>0.16766011813405102</v>
      </c>
      <c r="H29" s="68">
        <f t="shared" si="3"/>
        <v>0.557617464213644</v>
      </c>
      <c r="J29" s="56">
        <v>-0.48599999999999999</v>
      </c>
      <c r="K29" s="56">
        <f t="shared" si="4"/>
        <v>1.4000000000000012E-2</v>
      </c>
      <c r="L29" s="56">
        <v>-0.29581299999999999</v>
      </c>
      <c r="M29" s="56">
        <v>0.93295300000000003</v>
      </c>
      <c r="N29" s="65">
        <f>offs333+Ampl333*SIN(2*PI()*freq333*($K29)+deph333*PI()/180)</f>
        <v>1.291619958933977</v>
      </c>
      <c r="O29" s="66">
        <f t="shared" si="5"/>
        <v>2.5199433991098812</v>
      </c>
      <c r="P29" s="67">
        <f>offs334+Ampl334*SIN(2*PI()*freq334*($K29-reta334)+deph334*PI()/180)</f>
        <v>1.2915655235756158</v>
      </c>
      <c r="Q29" s="68">
        <f t="shared" si="0"/>
        <v>0.12860294206527159</v>
      </c>
      <c r="R29" s="56"/>
      <c r="S29" s="56">
        <v>-0.24299999999999999</v>
      </c>
      <c r="T29" s="56">
        <f t="shared" si="6"/>
        <v>7.0000000000000062E-3</v>
      </c>
      <c r="U29" s="56">
        <v>-0.53604700000000005</v>
      </c>
      <c r="V29" s="56">
        <v>0.90463280000000001</v>
      </c>
      <c r="W29" s="65">
        <f>offs335+Ampl335*SIN(2*PI()*freq335*($T29)+deph335*PI()/180)</f>
        <v>2.4488231612318048</v>
      </c>
      <c r="X29" s="66">
        <f t="shared" si="7"/>
        <v>8.9094498794119801</v>
      </c>
      <c r="Y29" s="67">
        <f>offs336+Ampl336*SIN(2*PI()*freq336*($T29-reta336)+deph336*PI()/180)</f>
        <v>-0.59316530632741216</v>
      </c>
      <c r="Z29" s="68">
        <f t="shared" si="8"/>
        <v>2.2433991673179818</v>
      </c>
      <c r="AB29" s="56">
        <v>-0.24299999999999999</v>
      </c>
      <c r="AC29" s="56">
        <f t="shared" si="9"/>
        <v>7.0000000000000062E-3</v>
      </c>
      <c r="AD29" s="56">
        <v>-0.63370320000000002</v>
      </c>
      <c r="AE29" s="56">
        <v>0.96225000000000005</v>
      </c>
      <c r="AF29" s="65">
        <f>offs337+Ampl337*SIN(2*PI()*freq337*($AC29)+deph337*PI()/180)</f>
        <v>-1.9245712107142383</v>
      </c>
      <c r="AG29" s="66">
        <f t="shared" si="10"/>
        <v>1.6663402210853349</v>
      </c>
      <c r="AH29" s="67">
        <f>offs338+Ampl338*SIN(2*PI()*freq338*($AC29-reta338)+deph338*PI()/180)</f>
        <v>3.7622182624277078</v>
      </c>
      <c r="AI29" s="68">
        <f t="shared" si="11"/>
        <v>7.8398222706024372</v>
      </c>
      <c r="AK29" s="56">
        <v>-0.24299999999999999</v>
      </c>
      <c r="AL29" s="56">
        <f t="shared" si="12"/>
        <v>7.0000000000000062E-3</v>
      </c>
      <c r="AM29" s="56">
        <v>6.9421800000000006E-2</v>
      </c>
      <c r="AN29" s="56">
        <v>0.97201559999999998</v>
      </c>
      <c r="AO29" s="65">
        <f>offs339+Ampl339*SIN(2*PI()*freq339*($AL29)+deph339*PI()/180)</f>
        <v>1.7997775782157877</v>
      </c>
      <c r="AP29" s="66">
        <f t="shared" si="13"/>
        <v>2.9941311192047642</v>
      </c>
      <c r="AQ29" s="67">
        <f>offs340+Ampl340*SIN(2*PI()*freq340*($AL29-reta340)+deph340*PI()/180)</f>
        <v>2.9689688842851512</v>
      </c>
      <c r="AR29" s="68">
        <f t="shared" si="14"/>
        <v>3.9878224196172516</v>
      </c>
      <c r="AT29" s="56">
        <v>-0.24299999999999999</v>
      </c>
      <c r="AU29" s="56">
        <f t="shared" si="15"/>
        <v>7.0000000000000062E-3</v>
      </c>
      <c r="AV29" s="56">
        <v>-0.10050009999999999</v>
      </c>
      <c r="AW29" s="56">
        <v>0.93392969999999997</v>
      </c>
      <c r="AX29" s="65">
        <f>offs341+Ampl341*SIN(2*PI()*freq341*($AU29)+deph341*PI()/180)</f>
        <v>2.5695567947284852</v>
      </c>
      <c r="AY29" s="66">
        <f t="shared" si="16"/>
        <v>7.1292038210871214</v>
      </c>
      <c r="AZ29" s="67">
        <f>offs342+Ampl342*SIN(2*PI()*freq342*($AU29-reta342)+deph342*PI()/180)</f>
        <v>3.0740296057526768</v>
      </c>
      <c r="BA29" s="68">
        <f t="shared" si="17"/>
        <v>4.5800276066026155</v>
      </c>
    </row>
    <row r="30" spans="1:53" x14ac:dyDescent="0.25">
      <c r="A30" s="56">
        <v>-0.48499999999999999</v>
      </c>
      <c r="B30" s="56">
        <f t="shared" si="1"/>
        <v>1.5000000000000013E-2</v>
      </c>
      <c r="C30" s="56">
        <v>-0.67276599999999998</v>
      </c>
      <c r="D30" s="56">
        <v>0.91928100000000001</v>
      </c>
      <c r="E30" s="65">
        <f>offs331+Ampl331*SIN(2*PI()*freq331*($B30)+deph331*PI()/180)</f>
        <v>-1.3638095774658414</v>
      </c>
      <c r="F30" s="66">
        <f t="shared" si="2"/>
        <v>0.47754122595678838</v>
      </c>
      <c r="G30" s="67">
        <f>offs332+Ampl332*SIN(2*PI()*freq332*($B30-reta332)+deph332*PI()/180)</f>
        <v>0.35159714741097403</v>
      </c>
      <c r="H30" s="68">
        <f t="shared" si="3"/>
        <v>0.322264956490319</v>
      </c>
      <c r="J30" s="56">
        <v>-0.48499999999999999</v>
      </c>
      <c r="K30" s="56">
        <f t="shared" si="4"/>
        <v>1.5000000000000013E-2</v>
      </c>
      <c r="L30" s="56">
        <v>-0.270422</v>
      </c>
      <c r="M30" s="56">
        <v>0.92025800000000002</v>
      </c>
      <c r="N30" s="65">
        <f>offs333+Ampl333*SIN(2*PI()*freq333*($K30)+deph333*PI()/180)</f>
        <v>1.5833843788532955</v>
      </c>
      <c r="O30" s="66">
        <f t="shared" si="5"/>
        <v>3.436598090277168</v>
      </c>
      <c r="P30" s="67">
        <f>offs334+Ampl334*SIN(2*PI()*freq334*($K30-reta334)+deph334*PI()/180)</f>
        <v>0.91550114186149767</v>
      </c>
      <c r="Q30" s="68">
        <f t="shared" si="0"/>
        <v>2.2627699349836053E-5</v>
      </c>
      <c r="R30" s="56"/>
      <c r="S30" s="56">
        <v>-0.24249999999999999</v>
      </c>
      <c r="T30" s="56">
        <f t="shared" si="6"/>
        <v>7.5000000000000067E-3</v>
      </c>
      <c r="U30" s="56">
        <v>-0.55167200000000005</v>
      </c>
      <c r="V30" s="56">
        <v>0.90658589999999994</v>
      </c>
      <c r="W30" s="65">
        <f>offs335+Ampl335*SIN(2*PI()*freq335*($T30)+deph335*PI()/180)</f>
        <v>2.5061387046912054</v>
      </c>
      <c r="X30" s="66">
        <f t="shared" si="7"/>
        <v>9.3502063057241251</v>
      </c>
      <c r="Y30" s="67">
        <f>offs336+Ampl336*SIN(2*PI()*freq336*($T30-reta336)+deph336*PI()/180)</f>
        <v>-0.34289682667194799</v>
      </c>
      <c r="Z30" s="68">
        <f t="shared" si="8"/>
        <v>1.5612070842515657</v>
      </c>
      <c r="AB30" s="56">
        <v>-0.24249999999999999</v>
      </c>
      <c r="AC30" s="56">
        <f t="shared" si="9"/>
        <v>7.5000000000000067E-3</v>
      </c>
      <c r="AD30" s="56">
        <v>-0.59268759999999998</v>
      </c>
      <c r="AE30" s="56">
        <v>0.95932030000000001</v>
      </c>
      <c r="AF30" s="65">
        <f>offs337+Ampl337*SIN(2*PI()*freq337*($AC30)+deph337*PI()/180)</f>
        <v>-1.5849763800725247</v>
      </c>
      <c r="AG30" s="66">
        <f t="shared" si="10"/>
        <v>0.98463702305781942</v>
      </c>
      <c r="AH30" s="67">
        <f>offs338+Ampl338*SIN(2*PI()*freq338*($AC30-reta338)+deph338*PI()/180)</f>
        <v>3.8620728363956838</v>
      </c>
      <c r="AI30" s="68">
        <f t="shared" si="11"/>
        <v>8.4259722875515752</v>
      </c>
      <c r="AK30" s="56">
        <v>-0.24249999999999999</v>
      </c>
      <c r="AL30" s="56">
        <f t="shared" si="12"/>
        <v>7.5000000000000067E-3</v>
      </c>
      <c r="AM30" s="56">
        <v>0.13387489999999999</v>
      </c>
      <c r="AN30" s="56">
        <v>0.96517969999999997</v>
      </c>
      <c r="AO30" s="65">
        <f>offs339+Ampl339*SIN(2*PI()*freq339*($AL30)+deph339*PI()/180)</f>
        <v>2.0810332477671549</v>
      </c>
      <c r="AP30" s="66">
        <f t="shared" si="13"/>
        <v>3.7914256312793171</v>
      </c>
      <c r="AQ30" s="67">
        <f>offs340+Ampl340*SIN(2*PI()*freq340*($AL30-reta340)+deph340*PI()/180)</f>
        <v>2.6002401423515145</v>
      </c>
      <c r="AR30" s="68">
        <f t="shared" si="14"/>
        <v>2.6734226501427303</v>
      </c>
      <c r="AT30" s="56">
        <v>-0.24249999999999999</v>
      </c>
      <c r="AU30" s="56">
        <f t="shared" si="15"/>
        <v>7.5000000000000067E-3</v>
      </c>
      <c r="AV30" s="56">
        <v>-0.10831259999999999</v>
      </c>
      <c r="AW30" s="56">
        <v>0.93197660000000004</v>
      </c>
      <c r="AX30" s="65">
        <f>offs341+Ampl341*SIN(2*PI()*freq341*($AU30)+deph341*PI()/180)</f>
        <v>2.4967537826185064</v>
      </c>
      <c r="AY30" s="66">
        <f t="shared" si="16"/>
        <v>6.7863708578490707</v>
      </c>
      <c r="AZ30" s="67">
        <f>offs342+Ampl342*SIN(2*PI()*freq342*($AU30-reta342)+deph342*PI()/180)</f>
        <v>2.3219546747638757</v>
      </c>
      <c r="BA30" s="68">
        <f t="shared" si="17"/>
        <v>1.9320390483242904</v>
      </c>
    </row>
    <row r="31" spans="1:53" x14ac:dyDescent="0.25">
      <c r="A31" s="56">
        <v>-0.48399999999999999</v>
      </c>
      <c r="B31" s="56">
        <f t="shared" si="1"/>
        <v>1.6000000000000014E-2</v>
      </c>
      <c r="C31" s="56">
        <v>-0.71573399999999998</v>
      </c>
      <c r="D31" s="56">
        <v>0.93197700000000006</v>
      </c>
      <c r="E31" s="65">
        <f>offs331+Ampl331*SIN(2*PI()*freq331*($B31)+deph331*PI()/180)</f>
        <v>-1.541389096223158</v>
      </c>
      <c r="F31" s="66">
        <f t="shared" si="2"/>
        <v>0.68170633791927238</v>
      </c>
      <c r="G31" s="67">
        <f>offs332+Ampl332*SIN(2*PI()*freq332*($B31-reta332)+deph332*PI()/180)</f>
        <v>0.53774950012904976</v>
      </c>
      <c r="H31" s="68">
        <f t="shared" si="3"/>
        <v>0.15541532165450012</v>
      </c>
      <c r="J31" s="56">
        <v>-0.48399999999999999</v>
      </c>
      <c r="K31" s="56">
        <f t="shared" si="4"/>
        <v>1.6000000000000014E-2</v>
      </c>
      <c r="L31" s="56">
        <v>-0.245031</v>
      </c>
      <c r="M31" s="56">
        <v>0.91049199999999997</v>
      </c>
      <c r="N31" s="65">
        <f>offs333+Ampl333*SIN(2*PI()*freq333*($K31)+deph333*PI()/180)</f>
        <v>1.8429754522313644</v>
      </c>
      <c r="O31" s="66">
        <f t="shared" si="5"/>
        <v>4.3597709445598092</v>
      </c>
      <c r="P31" s="67">
        <f>offs334+Ampl334*SIN(2*PI()*freq334*($K31-reta334)+deph334*PI()/180)</f>
        <v>0.53956906244000602</v>
      </c>
      <c r="Q31" s="68">
        <f t="shared" si="0"/>
        <v>0.13758382560813517</v>
      </c>
      <c r="R31" s="56"/>
      <c r="S31" s="56">
        <v>-0.24199999999999999</v>
      </c>
      <c r="T31" s="56">
        <f t="shared" si="6"/>
        <v>8.0000000000000071E-3</v>
      </c>
      <c r="U31" s="56">
        <v>-0.56534390000000001</v>
      </c>
      <c r="V31" s="56">
        <v>0.91635160000000004</v>
      </c>
      <c r="W31" s="65">
        <f>offs335+Ampl335*SIN(2*PI()*freq335*($T31)+deph335*PI()/180)</f>
        <v>2.5371538733266434</v>
      </c>
      <c r="X31" s="66">
        <f t="shared" si="7"/>
        <v>9.6254924334967793</v>
      </c>
      <c r="Y31" s="67">
        <f>offs336+Ampl336*SIN(2*PI()*freq336*($T31-reta336)+deph336*PI()/180)</f>
        <v>-8.1378815073262722E-2</v>
      </c>
      <c r="Z31" s="68">
        <f t="shared" si="8"/>
        <v>0.99546598116226526</v>
      </c>
      <c r="AB31" s="56">
        <v>-0.24199999999999999</v>
      </c>
      <c r="AC31" s="56">
        <f t="shared" si="9"/>
        <v>8.0000000000000071E-3</v>
      </c>
      <c r="AD31" s="56">
        <v>-0.55167200000000005</v>
      </c>
      <c r="AE31" s="56">
        <v>0.95736719999999997</v>
      </c>
      <c r="AF31" s="65">
        <f>offs337+Ampl337*SIN(2*PI()*freq337*($AC31)+deph337*PI()/180)</f>
        <v>-1.227614002924843</v>
      </c>
      <c r="AG31" s="66">
        <f t="shared" si="10"/>
        <v>0.45689759131804841</v>
      </c>
      <c r="AH31" s="67">
        <f>offs338+Ampl338*SIN(2*PI()*freq338*($AC31-reta338)+deph338*PI()/180)</f>
        <v>3.9156103360273615</v>
      </c>
      <c r="AI31" s="68">
        <f t="shared" si="11"/>
        <v>8.7512024518529969</v>
      </c>
      <c r="AK31" s="56">
        <v>-0.24199999999999999</v>
      </c>
      <c r="AL31" s="56">
        <f t="shared" si="12"/>
        <v>8.0000000000000071E-3</v>
      </c>
      <c r="AM31" s="56">
        <v>0.18660930000000001</v>
      </c>
      <c r="AN31" s="56">
        <v>0.95150780000000001</v>
      </c>
      <c r="AO31" s="65">
        <f>offs339+Ampl339*SIN(2*PI()*freq339*($AL31)+deph339*PI()/180)</f>
        <v>2.2997724173812939</v>
      </c>
      <c r="AP31" s="66">
        <f t="shared" si="13"/>
        <v>4.4654583606606275</v>
      </c>
      <c r="AQ31" s="67">
        <f>offs340+Ampl340*SIN(2*PI()*freq340*($AL31-reta340)+deph340*PI()/180)</f>
        <v>2.1902691908124705</v>
      </c>
      <c r="AR31" s="68">
        <f t="shared" si="14"/>
        <v>1.5345297833676466</v>
      </c>
      <c r="AT31" s="56">
        <v>-0.24199999999999999</v>
      </c>
      <c r="AU31" s="56">
        <f t="shared" si="15"/>
        <v>8.0000000000000071E-3</v>
      </c>
      <c r="AV31" s="56">
        <v>-0.14737510000000001</v>
      </c>
      <c r="AW31" s="56">
        <v>0.93197660000000004</v>
      </c>
      <c r="AX31" s="65">
        <f>offs341+Ampl341*SIN(2*PI()*freq341*($AU31)+deph341*PI()/180)</f>
        <v>2.1383423744957626</v>
      </c>
      <c r="AY31" s="66">
        <f t="shared" si="16"/>
        <v>5.2245043732152876</v>
      </c>
      <c r="AZ31" s="67">
        <f>offs342+Ampl342*SIN(2*PI()*freq342*($AU31-reta342)+deph342*PI()/180)</f>
        <v>1.433152823186425</v>
      </c>
      <c r="BA31" s="68">
        <f t="shared" si="17"/>
        <v>0.25117760668740924</v>
      </c>
    </row>
    <row r="32" spans="1:53" x14ac:dyDescent="0.25">
      <c r="A32" s="56">
        <v>-0.48299999999999998</v>
      </c>
      <c r="B32" s="56">
        <f t="shared" si="1"/>
        <v>1.7000000000000015E-2</v>
      </c>
      <c r="C32" s="56">
        <v>-0.75675000000000003</v>
      </c>
      <c r="D32" s="56">
        <v>0.94174199999999997</v>
      </c>
      <c r="E32" s="65">
        <f>offs331+Ampl331*SIN(2*PI()*freq331*($B32)+deph331*PI()/180)</f>
        <v>-1.7146547312699663</v>
      </c>
      <c r="F32" s="66">
        <f t="shared" si="2"/>
        <v>0.91758147418938618</v>
      </c>
      <c r="G32" s="67">
        <f>offs332+Ampl332*SIN(2*PI()*freq332*($B32-reta332)+deph332*PI()/180)</f>
        <v>0.72538251799702036</v>
      </c>
      <c r="H32" s="68">
        <f t="shared" si="3"/>
        <v>4.6811425452597658E-2</v>
      </c>
      <c r="J32" s="56">
        <v>-0.48299999999999998</v>
      </c>
      <c r="K32" s="56">
        <f t="shared" si="4"/>
        <v>1.7000000000000015E-2</v>
      </c>
      <c r="L32" s="56">
        <v>-0.22550000000000001</v>
      </c>
      <c r="M32" s="56">
        <v>0.91537500000000005</v>
      </c>
      <c r="N32" s="65">
        <f>offs333+Ampl333*SIN(2*PI()*freq333*($K32)+deph333*PI()/180)</f>
        <v>2.066299272768819</v>
      </c>
      <c r="O32" s="66">
        <f t="shared" si="5"/>
        <v>5.252343906663687</v>
      </c>
      <c r="P32" s="67">
        <f>offs334+Ampl334*SIN(2*PI()*freq334*($K32-reta334)+deph334*PI()/180)</f>
        <v>0.16969795877455396</v>
      </c>
      <c r="Q32" s="68">
        <f t="shared" si="0"/>
        <v>0.55603424981073568</v>
      </c>
      <c r="R32" s="56"/>
      <c r="S32" s="56">
        <v>-0.24149999999999999</v>
      </c>
      <c r="T32" s="56">
        <f t="shared" si="6"/>
        <v>8.5000000000000075E-3</v>
      </c>
      <c r="U32" s="56">
        <v>-0.57901570000000002</v>
      </c>
      <c r="V32" s="56">
        <v>0.90365620000000002</v>
      </c>
      <c r="W32" s="65">
        <f>offs335+Ampl335*SIN(2*PI()*freq335*($T32)+deph335*PI()/180)</f>
        <v>2.5415933743056276</v>
      </c>
      <c r="X32" s="66">
        <f t="shared" si="7"/>
        <v>9.7382009946386248</v>
      </c>
      <c r="Y32" s="67">
        <f>offs336+Ampl336*SIN(2*PI()*freq336*($T32-reta336)+deph336*PI()/180)</f>
        <v>0.18906747608383079</v>
      </c>
      <c r="Z32" s="68">
        <f t="shared" si="8"/>
        <v>0.51063704434813917</v>
      </c>
      <c r="AB32" s="56">
        <v>-0.24149999999999999</v>
      </c>
      <c r="AC32" s="56">
        <f t="shared" si="9"/>
        <v>8.5000000000000075E-3</v>
      </c>
      <c r="AD32" s="56">
        <v>-0.50675009999999998</v>
      </c>
      <c r="AE32" s="56">
        <v>0.97494530000000001</v>
      </c>
      <c r="AF32" s="65">
        <f>offs337+Ampl337*SIN(2*PI()*freq337*($AC32)+deph337*PI()/180)</f>
        <v>-0.8581198974367501</v>
      </c>
      <c r="AG32" s="66">
        <f t="shared" si="10"/>
        <v>0.12346073455074281</v>
      </c>
      <c r="AH32" s="67">
        <f>offs338+Ampl338*SIN(2*PI()*freq338*($AC32-reta338)+deph338*PI()/180)</f>
        <v>3.9219864429717974</v>
      </c>
      <c r="AI32" s="68">
        <f t="shared" si="11"/>
        <v>8.6850514983685194</v>
      </c>
      <c r="AK32" s="56">
        <v>-0.24149999999999999</v>
      </c>
      <c r="AL32" s="56">
        <f t="shared" si="12"/>
        <v>8.5000000000000075E-3</v>
      </c>
      <c r="AM32" s="56">
        <v>0.2217655</v>
      </c>
      <c r="AN32" s="56">
        <v>0.94076559999999998</v>
      </c>
      <c r="AO32" s="65">
        <f>offs339+Ampl339*SIN(2*PI()*freq339*($AL32)+deph339*PI()/180)</f>
        <v>2.4506090027486214</v>
      </c>
      <c r="AP32" s="66">
        <f t="shared" si="13"/>
        <v>4.9677433597447438</v>
      </c>
      <c r="AQ32" s="67">
        <f>offs340+Ampl340*SIN(2*PI()*freq340*($AL32-reta340)+deph340*PI()/180)</f>
        <v>1.7491508751104932</v>
      </c>
      <c r="AR32" s="68">
        <f t="shared" si="14"/>
        <v>0.65348675301546777</v>
      </c>
      <c r="AT32" s="56">
        <v>-0.24149999999999999</v>
      </c>
      <c r="AU32" s="56">
        <f t="shared" si="15"/>
        <v>8.5000000000000075E-3</v>
      </c>
      <c r="AV32" s="56">
        <v>-0.21182819999999999</v>
      </c>
      <c r="AW32" s="56">
        <v>0.92221089999999994</v>
      </c>
      <c r="AX32" s="65">
        <f>offs341+Ampl341*SIN(2*PI()*freq341*($AU32)+deph341*PI()/180)</f>
        <v>1.5294063761864258</v>
      </c>
      <c r="AY32" s="66">
        <f t="shared" si="16"/>
        <v>3.0318978493071223</v>
      </c>
      <c r="AZ32" s="67">
        <f>offs342+Ampl342*SIN(2*PI()*freq342*($AU32-reta342)+deph342*PI()/180)</f>
        <v>0.49462616889935973</v>
      </c>
      <c r="BA32" s="68">
        <f t="shared" si="17"/>
        <v>0.18282870227040679</v>
      </c>
    </row>
    <row r="33" spans="1:53" x14ac:dyDescent="0.25">
      <c r="A33" s="56">
        <v>-0.48199999999999998</v>
      </c>
      <c r="B33" s="56">
        <f t="shared" si="1"/>
        <v>1.8000000000000016E-2</v>
      </c>
      <c r="C33" s="56">
        <v>-0.79776599999999998</v>
      </c>
      <c r="D33" s="56">
        <v>0.95834399999999997</v>
      </c>
      <c r="E33" s="65">
        <f>offs331+Ampl331*SIN(2*PI()*freq331*($B33)+deph331*PI()/180)</f>
        <v>-1.8829226823022749</v>
      </c>
      <c r="F33" s="66">
        <f t="shared" si="2"/>
        <v>1.1775650251452805</v>
      </c>
      <c r="G33" s="67">
        <f>offs332+Ampl332*SIN(2*PI()*freq332*($B33-reta332)+deph332*PI()/180)</f>
        <v>0.91375569921473254</v>
      </c>
      <c r="H33" s="68">
        <f t="shared" si="3"/>
        <v>1.9881165669174802E-3</v>
      </c>
      <c r="J33" s="56">
        <v>-0.48199999999999998</v>
      </c>
      <c r="K33" s="56">
        <f t="shared" si="4"/>
        <v>1.8000000000000016E-2</v>
      </c>
      <c r="L33" s="56">
        <v>-0.207922</v>
      </c>
      <c r="M33" s="56">
        <v>0.906586</v>
      </c>
      <c r="N33" s="65">
        <f>offs333+Ampl333*SIN(2*PI()*freq333*($K33)+deph333*PI()/180)</f>
        <v>2.2498338904086022</v>
      </c>
      <c r="O33" s="66">
        <f t="shared" si="5"/>
        <v>6.0405640168381805</v>
      </c>
      <c r="P33" s="67">
        <f>offs334+Ampl334*SIN(2*PI()*freq334*($K33-reta334)+deph334*PI()/180)</f>
        <v>-0.18827908087976519</v>
      </c>
      <c r="Q33" s="68">
        <f t="shared" si="0"/>
        <v>1.1987295453298545</v>
      </c>
      <c r="R33" s="56"/>
      <c r="S33" s="56">
        <v>-0.24099999999999999</v>
      </c>
      <c r="T33" s="56">
        <f t="shared" si="6"/>
        <v>9.000000000000008E-3</v>
      </c>
      <c r="U33" s="56">
        <v>-0.59464070000000002</v>
      </c>
      <c r="V33" s="56">
        <v>0.91049219999999997</v>
      </c>
      <c r="W33" s="65">
        <f>offs335+Ampl335*SIN(2*PI()*freq335*($T33)+deph335*PI()/180)</f>
        <v>2.5194178023031788</v>
      </c>
      <c r="X33" s="66">
        <f t="shared" si="7"/>
        <v>9.6973603557667154</v>
      </c>
      <c r="Y33" s="67">
        <f>offs336+Ampl336*SIN(2*PI()*freq336*($T33-reta336)+deph336*PI()/180)</f>
        <v>0.46604154637308959</v>
      </c>
      <c r="Z33" s="68">
        <f t="shared" si="8"/>
        <v>0.19753638350938788</v>
      </c>
      <c r="AB33" s="56">
        <v>-0.24099999999999999</v>
      </c>
      <c r="AC33" s="56">
        <f t="shared" si="9"/>
        <v>9.000000000000008E-3</v>
      </c>
      <c r="AD33" s="56">
        <v>-0.46378140000000001</v>
      </c>
      <c r="AE33" s="56">
        <v>0.96127339999999994</v>
      </c>
      <c r="AF33" s="65">
        <f>offs337+Ampl337*SIN(2*PI()*freq337*($AC33)+deph337*PI()/180)</f>
        <v>-0.48232120637687032</v>
      </c>
      <c r="AG33" s="66">
        <f t="shared" si="10"/>
        <v>3.4372442049184084E-4</v>
      </c>
      <c r="AH33" s="67">
        <f>offs338+Ampl338*SIN(2*PI()*freq338*($AC33-reta338)+deph338*PI()/180)</f>
        <v>3.8811006022135759</v>
      </c>
      <c r="AI33" s="68">
        <f t="shared" si="11"/>
        <v>8.5253908907863583</v>
      </c>
      <c r="AK33" s="56">
        <v>-0.24099999999999999</v>
      </c>
      <c r="AL33" s="56">
        <f t="shared" si="12"/>
        <v>9.000000000000008E-3</v>
      </c>
      <c r="AM33" s="56">
        <v>0.23934359999999999</v>
      </c>
      <c r="AN33" s="56">
        <v>0.94076559999999998</v>
      </c>
      <c r="AO33" s="65">
        <f>offs339+Ampl339*SIN(2*PI()*freq339*($AL33)+deph339*PI()/180)</f>
        <v>2.5298289065394659</v>
      </c>
      <c r="AP33" s="66">
        <f t="shared" si="13"/>
        <v>5.2463229394731918</v>
      </c>
      <c r="AQ33" s="67">
        <f>offs340+Ampl340*SIN(2*PI()*freq340*($AL33-reta340)+deph340*PI()/180)</f>
        <v>1.2877469921659204</v>
      </c>
      <c r="AR33" s="68">
        <f t="shared" si="14"/>
        <v>0.12039608650940024</v>
      </c>
      <c r="AT33" s="56">
        <v>-0.24099999999999999</v>
      </c>
      <c r="AU33" s="56">
        <f t="shared" si="15"/>
        <v>9.000000000000008E-3</v>
      </c>
      <c r="AV33" s="56">
        <v>-0.29776570000000002</v>
      </c>
      <c r="AW33" s="56">
        <v>0.92025780000000001</v>
      </c>
      <c r="AX33" s="65">
        <f>offs341+Ampl341*SIN(2*PI()*freq341*($AU33)+deph341*PI()/180)</f>
        <v>0.72955268591159372</v>
      </c>
      <c r="AY33" s="66">
        <f t="shared" si="16"/>
        <v>1.0553830660320023</v>
      </c>
      <c r="AZ33" s="67">
        <f>offs342+Ampl342*SIN(2*PI()*freq342*($AU33-reta342)+deph342*PI()/180)</f>
        <v>-0.40175576007599689</v>
      </c>
      <c r="BA33" s="68">
        <f t="shared" si="17"/>
        <v>1.7477198530248113</v>
      </c>
    </row>
    <row r="34" spans="1:53" x14ac:dyDescent="0.25">
      <c r="A34" s="56">
        <v>-0.48099999999999998</v>
      </c>
      <c r="B34" s="56">
        <f t="shared" si="1"/>
        <v>1.9000000000000017E-2</v>
      </c>
      <c r="C34" s="56">
        <v>-0.83682800000000002</v>
      </c>
      <c r="D34" s="56">
        <v>0.95150800000000002</v>
      </c>
      <c r="E34" s="65">
        <f>offs331+Ampl331*SIN(2*PI()*freq331*($B34)+deph331*PI()/180)</f>
        <v>-2.0455288725916776</v>
      </c>
      <c r="F34" s="66">
        <f t="shared" si="2"/>
        <v>1.4609577994038825</v>
      </c>
      <c r="G34" s="67">
        <f>offs332+Ampl332*SIN(2*PI()*freq332*($B34-reta332)+deph332*PI()/180)</f>
        <v>1.1021256208954409</v>
      </c>
      <c r="H34" s="68">
        <f t="shared" si="3"/>
        <v>2.2685667724202736E-2</v>
      </c>
      <c r="J34" s="56">
        <v>-0.48099999999999998</v>
      </c>
      <c r="K34" s="56">
        <f t="shared" si="4"/>
        <v>1.9000000000000017E-2</v>
      </c>
      <c r="L34" s="56">
        <v>-0.19620299999999999</v>
      </c>
      <c r="M34" s="56">
        <v>0.89975000000000005</v>
      </c>
      <c r="N34" s="65">
        <f>offs333+Ampl333*SIN(2*PI()*freq333*($K34)+deph333*PI()/180)</f>
        <v>2.3906848545922661</v>
      </c>
      <c r="O34" s="66">
        <f t="shared" si="5"/>
        <v>6.6919887722369777</v>
      </c>
      <c r="P34" s="67">
        <f>offs334+Ampl334*SIN(2*PI()*freq334*($K34-reta334)+deph334*PI()/180)</f>
        <v>-0.52871654476248509</v>
      </c>
      <c r="Q34" s="68">
        <f t="shared" si="0"/>
        <v>2.0405166695056729</v>
      </c>
      <c r="R34" s="56"/>
      <c r="S34" s="56">
        <v>-0.24049999999999999</v>
      </c>
      <c r="T34" s="56">
        <f t="shared" si="6"/>
        <v>9.5000000000000084E-3</v>
      </c>
      <c r="U34" s="56">
        <v>-0.60635950000000005</v>
      </c>
      <c r="V34" s="56">
        <v>0.90365620000000002</v>
      </c>
      <c r="W34" s="65">
        <f>offs335+Ampl335*SIN(2*PI()*freq335*($T34)+deph335*PI()/180)</f>
        <v>2.4708239892662855</v>
      </c>
      <c r="X34" s="66">
        <f t="shared" si="7"/>
        <v>9.469058226613031</v>
      </c>
      <c r="Y34" s="67">
        <f>offs336+Ampl336*SIN(2*PI()*freq336*($T34-reta336)+deph336*PI()/180)</f>
        <v>0.74708495433856892</v>
      </c>
      <c r="Z34" s="68">
        <f t="shared" si="8"/>
        <v>2.4514554967972207E-2</v>
      </c>
      <c r="AB34" s="56">
        <v>-0.24049999999999999</v>
      </c>
      <c r="AC34" s="56">
        <f t="shared" si="9"/>
        <v>9.5000000000000084E-3</v>
      </c>
      <c r="AD34" s="56">
        <v>-0.41690640000000001</v>
      </c>
      <c r="AE34" s="56">
        <v>0.96225000000000005</v>
      </c>
      <c r="AF34" s="65">
        <f>offs337+Ampl337*SIN(2*PI()*freq337*($AC34)+deph337*PI()/180)</f>
        <v>-0.10614449959447569</v>
      </c>
      <c r="AG34" s="66">
        <f t="shared" si="10"/>
        <v>9.6572958743653015E-2</v>
      </c>
      <c r="AH34" s="67">
        <f>offs338+Ampl338*SIN(2*PI()*freq338*($AC34-reta338)+deph338*PI()/180)</f>
        <v>3.793597607885471</v>
      </c>
      <c r="AI34" s="68">
        <f t="shared" si="11"/>
        <v>8.0165292766787779</v>
      </c>
      <c r="AK34" s="56">
        <v>-0.24049999999999999</v>
      </c>
      <c r="AL34" s="56">
        <f t="shared" si="12"/>
        <v>9.5000000000000084E-3</v>
      </c>
      <c r="AM34" s="56">
        <v>0.24129680000000001</v>
      </c>
      <c r="AN34" s="56">
        <v>0.92221089999999994</v>
      </c>
      <c r="AO34" s="65">
        <f>offs339+Ampl339*SIN(2*PI()*freq339*($AL34)+deph339*PI()/180)</f>
        <v>2.5354814718067114</v>
      </c>
      <c r="AP34" s="66">
        <f t="shared" si="13"/>
        <v>5.2632833083528672</v>
      </c>
      <c r="AQ34" s="67">
        <f>offs340+Ampl340*SIN(2*PI()*freq340*($AL34-reta340)+deph340*PI()/180)</f>
        <v>0.81741883688854089</v>
      </c>
      <c r="AR34" s="68">
        <f t="shared" si="14"/>
        <v>1.0981376491156018E-2</v>
      </c>
      <c r="AT34" s="56">
        <v>-0.24049999999999999</v>
      </c>
      <c r="AU34" s="56">
        <f t="shared" si="15"/>
        <v>9.5000000000000084E-3</v>
      </c>
      <c r="AV34" s="56">
        <v>-0.395422</v>
      </c>
      <c r="AW34" s="56">
        <v>0.91830469999999997</v>
      </c>
      <c r="AX34" s="65">
        <f>offs341+Ampl341*SIN(2*PI()*freq341*($AU34)+deph341*PI()/180)</f>
        <v>-0.18292344421627993</v>
      </c>
      <c r="AY34" s="66">
        <f t="shared" si="16"/>
        <v>4.5155636210166786E-2</v>
      </c>
      <c r="AZ34" s="67">
        <f>offs342+Ampl342*SIN(2*PI()*freq342*($AU34-reta342)+deph342*PI()/180)</f>
        <v>-1.1682488550713912</v>
      </c>
      <c r="BA34" s="68">
        <f t="shared" si="17"/>
        <v>4.35370573818106</v>
      </c>
    </row>
    <row r="35" spans="1:53" x14ac:dyDescent="0.25">
      <c r="A35" s="56">
        <v>-0.48</v>
      </c>
      <c r="B35" s="56">
        <f t="shared" si="1"/>
        <v>2.0000000000000018E-2</v>
      </c>
      <c r="C35" s="56">
        <v>-0.87589099999999998</v>
      </c>
      <c r="D35" s="56">
        <v>0.94662500000000005</v>
      </c>
      <c r="E35" s="65">
        <f>offs331+Ampl331*SIN(2*PI()*freq331*($B35)+deph331*PI()/180)</f>
        <v>-2.201831569792799</v>
      </c>
      <c r="F35" s="66">
        <f t="shared" si="2"/>
        <v>1.7581183946224526</v>
      </c>
      <c r="G35" s="67">
        <f>offs332+Ampl332*SIN(2*PI()*freq332*($B35-reta332)+deph332*PI()/180)</f>
        <v>1.2897488730163027</v>
      </c>
      <c r="H35" s="68">
        <f t="shared" si="3"/>
        <v>0.11773399223370778</v>
      </c>
      <c r="J35" s="56">
        <v>-0.48</v>
      </c>
      <c r="K35" s="56">
        <f t="shared" si="4"/>
        <v>2.0000000000000018E-2</v>
      </c>
      <c r="L35" s="56">
        <v>-0.188391</v>
      </c>
      <c r="M35" s="56">
        <v>0.90072700000000006</v>
      </c>
      <c r="N35" s="65">
        <f>offs333+Ampl333*SIN(2*PI()*freq333*($K35)+deph333*PI()/180)</f>
        <v>2.4866308614743482</v>
      </c>
      <c r="O35" s="66">
        <f t="shared" si="5"/>
        <v>7.1557419593656881</v>
      </c>
      <c r="P35" s="67">
        <f>offs334+Ampl334*SIN(2*PI()*freq334*($K35-reta334)+deph334*PI()/180)</f>
        <v>-0.84624553070069197</v>
      </c>
      <c r="Q35" s="68">
        <f t="shared" si="0"/>
        <v>3.0519130230227804</v>
      </c>
      <c r="R35" s="56"/>
      <c r="S35" s="56">
        <v>-0.24</v>
      </c>
      <c r="T35" s="56">
        <f t="shared" si="6"/>
        <v>1.0000000000000009E-2</v>
      </c>
      <c r="U35" s="56">
        <v>-0.62003140000000001</v>
      </c>
      <c r="V35" s="56">
        <v>0.91635160000000004</v>
      </c>
      <c r="W35" s="65">
        <f>offs335+Ampl335*SIN(2*PI()*freq335*($T35)+deph335*PI()/180)</f>
        <v>2.3962432573196049</v>
      </c>
      <c r="X35" s="66">
        <f t="shared" si="7"/>
        <v>9.0979128083885019</v>
      </c>
      <c r="Y35" s="67">
        <f>offs336+Ampl336*SIN(2*PI()*freq336*($T35-reta336)+deph336*PI()/180)</f>
        <v>1.0297031387950251</v>
      </c>
      <c r="Z35" s="68">
        <f t="shared" si="8"/>
        <v>1.2848571347200062E-2</v>
      </c>
      <c r="AB35" s="56">
        <v>-0.24</v>
      </c>
      <c r="AC35" s="56">
        <f t="shared" si="9"/>
        <v>1.0000000000000009E-2</v>
      </c>
      <c r="AD35" s="56">
        <v>-0.3719845</v>
      </c>
      <c r="AE35" s="56">
        <v>0.96029690000000001</v>
      </c>
      <c r="AF35" s="65">
        <f>offs337+Ampl337*SIN(2*PI()*freq337*($AC35)+deph337*PI()/180)</f>
        <v>0.26447769152740308</v>
      </c>
      <c r="AG35" s="66">
        <f t="shared" si="10"/>
        <v>0.40508412124386478</v>
      </c>
      <c r="AH35" s="67">
        <f>offs338+Ampl338*SIN(2*PI()*freq338*($AC35-reta338)+deph338*PI()/180)</f>
        <v>3.6608574344797926</v>
      </c>
      <c r="AI35" s="68">
        <f t="shared" si="11"/>
        <v>7.2930272003897834</v>
      </c>
      <c r="AK35" s="56">
        <v>-0.24</v>
      </c>
      <c r="AL35" s="56">
        <f t="shared" si="12"/>
        <v>1.0000000000000009E-2</v>
      </c>
      <c r="AM35" s="56">
        <v>0.22762489999999999</v>
      </c>
      <c r="AN35" s="56">
        <v>0.91439839999999994</v>
      </c>
      <c r="AO35" s="65">
        <f>offs339+Ampl339*SIN(2*PI()*freq339*($AL35)+deph339*PI()/180)</f>
        <v>2.4674275136336896</v>
      </c>
      <c r="AP35" s="66">
        <f t="shared" si="13"/>
        <v>5.0167157480403075</v>
      </c>
      <c r="AQ35" s="67">
        <f>offs340+Ampl340*SIN(2*PI()*freq340*($AL35-reta340)+deph340*PI()/180)</f>
        <v>0.34974744939093794</v>
      </c>
      <c r="AR35" s="68">
        <f t="shared" si="14"/>
        <v>0.31883069602371739</v>
      </c>
      <c r="AT35" s="56">
        <v>-0.24</v>
      </c>
      <c r="AU35" s="56">
        <f t="shared" si="15"/>
        <v>1.0000000000000009E-2</v>
      </c>
      <c r="AV35" s="56">
        <v>-0.49503140000000001</v>
      </c>
      <c r="AW35" s="56">
        <v>0.91439839999999994</v>
      </c>
      <c r="AX35" s="65">
        <f>offs341+Ampl341*SIN(2*PI()*freq341*($AU35)+deph341*PI()/180)</f>
        <v>-1.118702492985248</v>
      </c>
      <c r="AY35" s="66">
        <f t="shared" si="16"/>
        <v>0.38896563222541392</v>
      </c>
      <c r="AZ35" s="67">
        <f>offs342+Ampl342*SIN(2*PI()*freq342*($AU35-reta342)+deph342*PI()/180)</f>
        <v>-1.7298234314772576</v>
      </c>
      <c r="BA35" s="68">
        <f t="shared" si="17"/>
        <v>6.9919090940609427</v>
      </c>
    </row>
    <row r="36" spans="1:53" x14ac:dyDescent="0.25">
      <c r="A36" s="56">
        <v>-0.47899999999999998</v>
      </c>
      <c r="B36" s="56">
        <f t="shared" si="1"/>
        <v>2.1000000000000019E-2</v>
      </c>
      <c r="C36" s="56">
        <v>-0.91300000000000003</v>
      </c>
      <c r="D36" s="56">
        <v>0.95931999999999995</v>
      </c>
      <c r="E36" s="65">
        <f>offs331+Ampl331*SIN(2*PI()*freq331*($B36)+deph331*PI()/180)</f>
        <v>-2.3512139185677006</v>
      </c>
      <c r="F36" s="66">
        <f t="shared" si="2"/>
        <v>2.0684592755618603</v>
      </c>
      <c r="G36" s="67">
        <f>offs332+Ampl332*SIN(2*PI()*freq332*($B36-reta332)+deph332*PI()/180)</f>
        <v>1.4758849923181065</v>
      </c>
      <c r="H36" s="68">
        <f t="shared" si="3"/>
        <v>0.26683939128860551</v>
      </c>
      <c r="J36" s="56">
        <v>-0.47899999999999998</v>
      </c>
      <c r="K36" s="56">
        <f t="shared" si="4"/>
        <v>2.1000000000000019E-2</v>
      </c>
      <c r="L36" s="56">
        <v>-0.18448400000000001</v>
      </c>
      <c r="M36" s="56">
        <v>0.90170300000000003</v>
      </c>
      <c r="N36" s="65">
        <f>offs333+Ampl333*SIN(2*PI()*freq333*($K36)+deph333*PI()/180)</f>
        <v>2.5361587852109517</v>
      </c>
      <c r="O36" s="66">
        <f t="shared" si="5"/>
        <v>7.4018971647204044</v>
      </c>
      <c r="P36" s="67">
        <f>offs334+Ampl334*SIN(2*PI()*freq334*($K36-reta334)+deph334*PI()/180)</f>
        <v>-1.135858416903518</v>
      </c>
      <c r="Q36" s="68">
        <f t="shared" si="0"/>
        <v>4.1516565276538726</v>
      </c>
      <c r="R36" s="56"/>
      <c r="S36" s="56">
        <v>-0.23949999999999999</v>
      </c>
      <c r="T36" s="56">
        <f t="shared" si="6"/>
        <v>1.0500000000000009E-2</v>
      </c>
      <c r="U36" s="56">
        <v>-0.63175009999999998</v>
      </c>
      <c r="V36" s="56">
        <v>0.90951559999999998</v>
      </c>
      <c r="W36" s="65">
        <f>offs335+Ampl335*SIN(2*PI()*freq335*($T36)+deph335*PI()/180)</f>
        <v>2.2963375903197529</v>
      </c>
      <c r="X36" s="66">
        <f t="shared" si="7"/>
        <v>8.5736975222020657</v>
      </c>
      <c r="Y36" s="67">
        <f>offs336+Ampl336*SIN(2*PI()*freq336*($T36-reta336)+deph336*PI()/180)</f>
        <v>1.3113875607295953</v>
      </c>
      <c r="Z36" s="68">
        <f t="shared" si="8"/>
        <v>0.16150107282064938</v>
      </c>
      <c r="AB36" s="56">
        <v>-0.23949999999999999</v>
      </c>
      <c r="AC36" s="56">
        <f t="shared" si="9"/>
        <v>1.0500000000000009E-2</v>
      </c>
      <c r="AD36" s="56">
        <v>-0.32901570000000002</v>
      </c>
      <c r="AE36" s="56">
        <v>0.95736719999999997</v>
      </c>
      <c r="AF36" s="65">
        <f>offs337+Ampl337*SIN(2*PI()*freq337*($AC36)+deph337*PI()/180)</f>
        <v>0.62370043363580863</v>
      </c>
      <c r="AG36" s="66">
        <f t="shared" si="10"/>
        <v>0.90766803128996398</v>
      </c>
      <c r="AH36" s="67">
        <f>offs338+Ampl338*SIN(2*PI()*freq338*($AC36-reta338)+deph338*PI()/180)</f>
        <v>3.4849734738262841</v>
      </c>
      <c r="AI36" s="68">
        <f t="shared" si="11"/>
        <v>6.3887934754859916</v>
      </c>
      <c r="AK36" s="56">
        <v>-0.23949999999999999</v>
      </c>
      <c r="AL36" s="56">
        <f t="shared" si="12"/>
        <v>1.0500000000000009E-2</v>
      </c>
      <c r="AM36" s="56">
        <v>0.19442180000000001</v>
      </c>
      <c r="AN36" s="56">
        <v>0.89779690000000001</v>
      </c>
      <c r="AO36" s="65">
        <f>offs339+Ampl339*SIN(2*PI()*freq339*($AL36)+deph339*PI()/180)</f>
        <v>2.3273427463287573</v>
      </c>
      <c r="AP36" s="66">
        <f t="shared" si="13"/>
        <v>4.5493517632879605</v>
      </c>
      <c r="AQ36" s="67">
        <f>offs340+Ampl340*SIN(2*PI()*freq340*($AL36-reta340)+deph340*PI()/180)</f>
        <v>-0.10375154865434755</v>
      </c>
      <c r="AR36" s="68">
        <f t="shared" si="14"/>
        <v>1.0030992950019302</v>
      </c>
      <c r="AT36" s="56">
        <v>-0.23949999999999999</v>
      </c>
      <c r="AU36" s="56">
        <f t="shared" si="15"/>
        <v>1.0500000000000009E-2</v>
      </c>
      <c r="AV36" s="56">
        <v>-0.58878140000000001</v>
      </c>
      <c r="AW36" s="56">
        <v>0.91342190000000001</v>
      </c>
      <c r="AX36" s="65">
        <f>offs341+Ampl341*SIN(2*PI()*freq341*($AU36)+deph341*PI()/180)</f>
        <v>-1.9861838871457838</v>
      </c>
      <c r="AY36" s="66">
        <f t="shared" si="16"/>
        <v>1.9527337110812224</v>
      </c>
      <c r="AZ36" s="67">
        <f>offs342+Ampl342*SIN(2*PI()*freq342*($AU36-reta342)+deph342*PI()/180)</f>
        <v>-2.0315086570348422</v>
      </c>
      <c r="BA36" s="68">
        <f t="shared" si="17"/>
        <v>8.6726159857575453</v>
      </c>
    </row>
    <row r="37" spans="1:53" x14ac:dyDescent="0.25">
      <c r="A37" s="56">
        <v>-0.47799999999999998</v>
      </c>
      <c r="B37" s="56">
        <f t="shared" si="1"/>
        <v>2.200000000000002E-2</v>
      </c>
      <c r="C37" s="56">
        <v>-0.94620300000000002</v>
      </c>
      <c r="D37" s="56">
        <v>0.96615600000000001</v>
      </c>
      <c r="E37" s="65">
        <f>offs331+Ampl331*SIN(2*PI()*freq331*($B37)+deph331*PI()/180)</f>
        <v>-2.4930863750320666</v>
      </c>
      <c r="F37" s="66">
        <f t="shared" si="2"/>
        <v>2.3928481759505971</v>
      </c>
      <c r="G37" s="67">
        <f>offs332+Ampl332*SIN(2*PI()*freq332*($B37-reta332)+deph332*PI()/180)</f>
        <v>1.6597993845754737</v>
      </c>
      <c r="H37" s="68">
        <f t="shared" si="3"/>
        <v>0.48114114496531851</v>
      </c>
      <c r="J37" s="56">
        <v>-0.47799999999999998</v>
      </c>
      <c r="K37" s="56">
        <f t="shared" si="4"/>
        <v>2.200000000000002E-2</v>
      </c>
      <c r="L37" s="56">
        <v>-0.182531</v>
      </c>
      <c r="M37" s="56">
        <v>0.88510200000000006</v>
      </c>
      <c r="N37" s="65">
        <f>offs333+Ampl333*SIN(2*PI()*freq333*($K37)+deph333*PI()/180)</f>
        <v>2.5384875408582017</v>
      </c>
      <c r="O37" s="66">
        <f t="shared" si="5"/>
        <v>7.4039418996940976</v>
      </c>
      <c r="P37" s="67">
        <f>offs334+Ampl334*SIN(2*PI()*freq334*($K37-reta334)+deph334*PI()/180)</f>
        <v>-1.3929878351491924</v>
      </c>
      <c r="Q37" s="68">
        <f t="shared" si="0"/>
        <v>5.1896932970100753</v>
      </c>
      <c r="R37" s="56"/>
      <c r="S37" s="56">
        <v>-0.23899999999999999</v>
      </c>
      <c r="T37" s="56">
        <f t="shared" si="6"/>
        <v>1.100000000000001E-2</v>
      </c>
      <c r="U37" s="56">
        <v>-0.64346890000000001</v>
      </c>
      <c r="V37" s="56">
        <v>0.92611719999999997</v>
      </c>
      <c r="W37" s="65">
        <f>offs335+Ampl335*SIN(2*PI()*freq335*($T37)+deph335*PI()/180)</f>
        <v>2.1719937580397262</v>
      </c>
      <c r="X37" s="66">
        <f t="shared" si="7"/>
        <v>7.9268299788161185</v>
      </c>
      <c r="Y37" s="67">
        <f>offs336+Ampl336*SIN(2*PI()*freq336*($T37-reta336)+deph336*PI()/180)</f>
        <v>1.5896379692716676</v>
      </c>
      <c r="Z37" s="68">
        <f t="shared" si="8"/>
        <v>0.44025981125486552</v>
      </c>
      <c r="AB37" s="56">
        <v>-0.23899999999999999</v>
      </c>
      <c r="AC37" s="56">
        <f t="shared" si="9"/>
        <v>1.100000000000001E-2</v>
      </c>
      <c r="AD37" s="56">
        <v>-0.28800009999999998</v>
      </c>
      <c r="AE37" s="56">
        <v>0.94857809999999998</v>
      </c>
      <c r="AF37" s="65">
        <f>offs337+Ampl337*SIN(2*PI()*freq337*($AC37)+deph337*PI()/180)</f>
        <v>0.96585856949842708</v>
      </c>
      <c r="AG37" s="66">
        <f t="shared" si="10"/>
        <v>1.5721615630763657</v>
      </c>
      <c r="AH37" s="67">
        <f>offs338+Ampl338*SIN(2*PI()*freq338*($AC37-reta338)+deph338*PI()/180)</f>
        <v>3.2687195210524376</v>
      </c>
      <c r="AI37" s="68">
        <f t="shared" si="11"/>
        <v>5.3830562136832256</v>
      </c>
      <c r="AK37" s="56">
        <v>-0.23899999999999999</v>
      </c>
      <c r="AL37" s="56">
        <f t="shared" si="12"/>
        <v>1.100000000000001E-2</v>
      </c>
      <c r="AM37" s="56">
        <v>0.1436405</v>
      </c>
      <c r="AN37" s="56">
        <v>0.89389059999999998</v>
      </c>
      <c r="AO37" s="65">
        <f>offs339+Ampl339*SIN(2*PI()*freq339*($AL37)+deph339*PI()/180)</f>
        <v>2.1186765217776515</v>
      </c>
      <c r="AP37" s="66">
        <f t="shared" si="13"/>
        <v>3.9007672873192916</v>
      </c>
      <c r="AQ37" s="67">
        <f>offs340+Ampl340*SIN(2*PI()*freq340*($AL37-reta340)+deph340*PI()/180)</f>
        <v>-0.53191150683855437</v>
      </c>
      <c r="AR37" s="68">
        <f t="shared" si="14"/>
        <v>2.0329116478652605</v>
      </c>
      <c r="AT37" s="56">
        <v>-0.23899999999999999</v>
      </c>
      <c r="AU37" s="56">
        <f t="shared" si="15"/>
        <v>1.100000000000001E-2</v>
      </c>
      <c r="AV37" s="56">
        <v>-0.66300009999999998</v>
      </c>
      <c r="AW37" s="56">
        <v>0.90951559999999998</v>
      </c>
      <c r="AX37" s="65">
        <f>offs341+Ampl341*SIN(2*PI()*freq341*($AU37)+deph341*PI()/180)</f>
        <v>-2.7004525037391818</v>
      </c>
      <c r="AY37" s="66">
        <f t="shared" si="16"/>
        <v>4.1512122975025694</v>
      </c>
      <c r="AZ37" s="67">
        <f>offs342+Ampl342*SIN(2*PI()*freq342*($AU37-reta342)+deph342*PI()/180)</f>
        <v>-2.0437734799020042</v>
      </c>
      <c r="BA37" s="68">
        <f t="shared" si="17"/>
        <v>8.7219163894684257</v>
      </c>
    </row>
    <row r="38" spans="1:53" x14ac:dyDescent="0.25">
      <c r="A38" s="56">
        <v>-0.47699999999999998</v>
      </c>
      <c r="B38" s="56">
        <f t="shared" si="1"/>
        <v>2.300000000000002E-2</v>
      </c>
      <c r="C38" s="56">
        <v>-0.979406</v>
      </c>
      <c r="D38" s="56">
        <v>0.97592199999999996</v>
      </c>
      <c r="E38" s="65">
        <f>offs331+Ampl331*SIN(2*PI()*freq331*($B38)+deph331*PI()/180)</f>
        <v>-2.6268890334155977</v>
      </c>
      <c r="F38" s="66">
        <f t="shared" si="2"/>
        <v>2.7142003453922592</v>
      </c>
      <c r="G38" s="67">
        <f>offs332+Ampl332*SIN(2*PI()*freq332*($B38-reta332)+deph332*PI()/180)</f>
        <v>1.8407662237046569</v>
      </c>
      <c r="H38" s="68">
        <f t="shared" si="3"/>
        <v>0.74795553127531078</v>
      </c>
      <c r="J38" s="56">
        <v>-0.47699999999999998</v>
      </c>
      <c r="K38" s="56">
        <f t="shared" si="4"/>
        <v>2.300000000000002E-2</v>
      </c>
      <c r="L38" s="56">
        <v>-0.18643799999999999</v>
      </c>
      <c r="M38" s="56">
        <v>0.88705500000000004</v>
      </c>
      <c r="N38" s="65">
        <f>offs333+Ampl333*SIN(2*PI()*freq333*($K38)+deph333*PI()/180)</f>
        <v>2.4935804025484103</v>
      </c>
      <c r="O38" s="66">
        <f t="shared" si="5"/>
        <v>7.1824986379981324</v>
      </c>
      <c r="P38" s="67">
        <f>offs334+Ampl334*SIN(2*PI()*freq334*($K38-reta334)+deph334*PI()/180)</f>
        <v>-1.6135787009103117</v>
      </c>
      <c r="Q38" s="68">
        <f t="shared" si="0"/>
        <v>6.2531689061284021</v>
      </c>
      <c r="R38" s="56"/>
      <c r="S38" s="56">
        <v>-0.23849999999999999</v>
      </c>
      <c r="T38" s="56">
        <f t="shared" si="6"/>
        <v>1.150000000000001E-2</v>
      </c>
      <c r="U38" s="56">
        <v>-0.65323450000000005</v>
      </c>
      <c r="V38" s="56">
        <v>0.92025780000000001</v>
      </c>
      <c r="W38" s="65">
        <f>offs335+Ampl335*SIN(2*PI()*freq335*($T38)+deph335*PI()/180)</f>
        <v>2.0243154451376175</v>
      </c>
      <c r="X38" s="66">
        <f t="shared" si="7"/>
        <v>7.1692737087064584</v>
      </c>
      <c r="Y38" s="67">
        <f>offs336+Ampl336*SIN(2*PI()*freq336*($T38-reta336)+deph336*PI()/180)</f>
        <v>1.8619845940966067</v>
      </c>
      <c r="Z38" s="68">
        <f t="shared" si="8"/>
        <v>0.88684935471947257</v>
      </c>
      <c r="AB38" s="56">
        <v>-0.23849999999999999</v>
      </c>
      <c r="AC38" s="56">
        <f t="shared" si="9"/>
        <v>1.150000000000001E-2</v>
      </c>
      <c r="AD38" s="56">
        <v>-0.24893760000000001</v>
      </c>
      <c r="AE38" s="56">
        <v>0.95639059999999998</v>
      </c>
      <c r="AF38" s="65">
        <f>offs337+Ampl337*SIN(2*PI()*freq337*($AC38)+deph337*PI()/180)</f>
        <v>1.2855560609173415</v>
      </c>
      <c r="AG38" s="66">
        <f t="shared" si="10"/>
        <v>2.3546707953955055</v>
      </c>
      <c r="AH38" s="67">
        <f>offs338+Ampl338*SIN(2*PI()*freq338*($AC38-reta338)+deph338*PI()/180)</f>
        <v>3.0155060301773453</v>
      </c>
      <c r="AI38" s="68">
        <f t="shared" si="11"/>
        <v>4.239956354794435</v>
      </c>
      <c r="AK38" s="56">
        <v>-0.23849999999999999</v>
      </c>
      <c r="AL38" s="56">
        <f t="shared" si="12"/>
        <v>1.150000000000001E-2</v>
      </c>
      <c r="AM38" s="56">
        <v>8.3093600000000004E-2</v>
      </c>
      <c r="AN38" s="56">
        <v>0.87924219999999997</v>
      </c>
      <c r="AO38" s="65">
        <f>offs339+Ampl339*SIN(2*PI()*freq339*($AL38)+deph339*PI()/180)</f>
        <v>1.8465668949523135</v>
      </c>
      <c r="AP38" s="66">
        <f t="shared" si="13"/>
        <v>3.1098380620099695</v>
      </c>
      <c r="AQ38" s="67">
        <f>offs340+Ampl340*SIN(2*PI()*freq340*($AL38-reta340)+deph340*PI()/180)</f>
        <v>-0.92418970600975603</v>
      </c>
      <c r="AR38" s="68">
        <f t="shared" si="14"/>
        <v>3.2523666396139812</v>
      </c>
      <c r="AT38" s="56">
        <v>-0.23849999999999999</v>
      </c>
      <c r="AU38" s="56">
        <f t="shared" si="15"/>
        <v>1.150000000000001E-2</v>
      </c>
      <c r="AV38" s="56">
        <v>-0.71964070000000002</v>
      </c>
      <c r="AW38" s="56">
        <v>0.91244530000000001</v>
      </c>
      <c r="AX38" s="65">
        <f>offs341+Ampl341*SIN(2*PI()*freq341*($AU38)+deph341*PI()/180)</f>
        <v>-3.1915907539712016</v>
      </c>
      <c r="AY38" s="66">
        <f t="shared" si="16"/>
        <v>6.1105370693282257</v>
      </c>
      <c r="AZ38" s="67">
        <f>offs342+Ampl342*SIN(2*PI()*freq342*($AU38-reta342)+deph342*PI()/180)</f>
        <v>-1.7654173337624597</v>
      </c>
      <c r="BA38" s="68">
        <f t="shared" si="17"/>
        <v>7.1709482853012165</v>
      </c>
    </row>
    <row r="39" spans="1:53" x14ac:dyDescent="0.25">
      <c r="A39" s="56">
        <v>-0.47599999999999998</v>
      </c>
      <c r="B39" s="56">
        <f t="shared" si="1"/>
        <v>2.4000000000000021E-2</v>
      </c>
      <c r="C39" s="56">
        <v>-1.010656</v>
      </c>
      <c r="D39" s="56">
        <v>0.97982800000000003</v>
      </c>
      <c r="E39" s="65">
        <f>offs331+Ampl331*SIN(2*PI()*freq331*($B39)+deph331*PI()/180)</f>
        <v>-2.7520938357542692</v>
      </c>
      <c r="F39" s="66">
        <f t="shared" si="2"/>
        <v>3.0326057357965133</v>
      </c>
      <c r="G39" s="67">
        <f>offs332+Ampl332*SIN(2*PI()*freq332*($B39-reta332)+deph332*PI()/180)</f>
        <v>2.0180713162674979</v>
      </c>
      <c r="H39" s="68">
        <f t="shared" si="3"/>
        <v>1.077949183774132</v>
      </c>
      <c r="J39" s="56">
        <v>-0.47599999999999998</v>
      </c>
      <c r="K39" s="56">
        <f t="shared" si="4"/>
        <v>2.4000000000000021E-2</v>
      </c>
      <c r="L39" s="56">
        <v>-0.19425000000000001</v>
      </c>
      <c r="M39" s="56">
        <v>0.87631199999999998</v>
      </c>
      <c r="N39" s="65">
        <f>offs333+Ampl333*SIN(2*PI()*freq333*($K39)+deph333*PI()/180)</f>
        <v>2.4021455826789482</v>
      </c>
      <c r="O39" s="66">
        <f t="shared" si="5"/>
        <v>6.7412700217547536</v>
      </c>
      <c r="P39" s="67">
        <f>offs334+Ampl334*SIN(2*PI()*freq334*($K39-reta334)+deph334*PI()/180)</f>
        <v>-1.7941521644592278</v>
      </c>
      <c r="Q39" s="68">
        <f t="shared" si="0"/>
        <v>7.1313788536609204</v>
      </c>
      <c r="R39" s="56"/>
      <c r="S39" s="56">
        <v>-0.23799999999999999</v>
      </c>
      <c r="T39" s="56">
        <f t="shared" si="6"/>
        <v>1.2000000000000011E-2</v>
      </c>
      <c r="U39" s="56">
        <v>-0.66495320000000002</v>
      </c>
      <c r="V39" s="56">
        <v>0.93783589999999994</v>
      </c>
      <c r="W39" s="65">
        <f>offs335+Ampl335*SIN(2*PI()*freq335*($T39)+deph335*PI()/180)</f>
        <v>1.8546134547734634</v>
      </c>
      <c r="X39" s="66">
        <f t="shared" si="7"/>
        <v>6.3482161278463396</v>
      </c>
      <c r="Y39" s="67">
        <f>offs336+Ampl336*SIN(2*PI()*freq336*($T39-reta336)+deph336*PI()/180)</f>
        <v>2.1260100672820039</v>
      </c>
      <c r="Z39" s="68">
        <f t="shared" si="8"/>
        <v>1.4117578517962832</v>
      </c>
      <c r="AB39" s="56">
        <v>-0.23799999999999999</v>
      </c>
      <c r="AC39" s="56">
        <f t="shared" si="9"/>
        <v>1.2000000000000011E-2</v>
      </c>
      <c r="AD39" s="56">
        <v>-0.21378140000000001</v>
      </c>
      <c r="AE39" s="56">
        <v>0.94662500000000005</v>
      </c>
      <c r="AF39" s="65">
        <f>offs337+Ampl337*SIN(2*PI()*freq337*($AC39)+deph337*PI()/180)</f>
        <v>1.5777510874748502</v>
      </c>
      <c r="AG39" s="66">
        <f t="shared" si="10"/>
        <v>3.209588653677824</v>
      </c>
      <c r="AH39" s="67">
        <f>offs338+Ampl338*SIN(2*PI()*freq338*($AC39-reta338)+deph338*PI()/180)</f>
        <v>2.7293263292145138</v>
      </c>
      <c r="AI39" s="68">
        <f t="shared" si="11"/>
        <v>3.1780240291831943</v>
      </c>
      <c r="AK39" s="56">
        <v>-0.23799999999999999</v>
      </c>
      <c r="AL39" s="56">
        <f t="shared" si="12"/>
        <v>1.2000000000000011E-2</v>
      </c>
      <c r="AM39" s="56">
        <v>4.9686000000000001E-3</v>
      </c>
      <c r="AN39" s="56">
        <v>0.86850000000000005</v>
      </c>
      <c r="AO39" s="65">
        <f>offs339+Ampl339*SIN(2*PI()*freq339*($AL39)+deph339*PI()/180)</f>
        <v>1.5177141079452616</v>
      </c>
      <c r="AP39" s="66">
        <f t="shared" si="13"/>
        <v>2.2883989718085678</v>
      </c>
      <c r="AQ39" s="67">
        <f>offs340+Ampl340*SIN(2*PI()*freq340*($AL39-reta340)+deph340*PI()/180)</f>
        <v>-1.270926955007655</v>
      </c>
      <c r="AR39" s="68">
        <f t="shared" si="14"/>
        <v>4.577147695813327</v>
      </c>
      <c r="AT39" s="56">
        <v>-0.23799999999999999</v>
      </c>
      <c r="AU39" s="56">
        <f t="shared" si="15"/>
        <v>1.2000000000000011E-2</v>
      </c>
      <c r="AV39" s="56">
        <v>-0.74112509999999998</v>
      </c>
      <c r="AW39" s="56">
        <v>0.91439839999999994</v>
      </c>
      <c r="AX39" s="65">
        <f>offs341+Ampl341*SIN(2*PI()*freq341*($AU39)+deph341*PI()/180)</f>
        <v>-3.4115226039477213</v>
      </c>
      <c r="AY39" s="66">
        <f t="shared" si="16"/>
        <v>7.1310228290902202</v>
      </c>
      <c r="AZ39" s="67">
        <f>offs342+Ampl342*SIN(2*PI()*freq342*($AU39-reta342)+deph342*PI()/180)</f>
        <v>-1.2236876576216584</v>
      </c>
      <c r="BA39" s="68">
        <f t="shared" si="17"/>
        <v>4.5714119897961263</v>
      </c>
    </row>
    <row r="40" spans="1:53" x14ac:dyDescent="0.25">
      <c r="A40" s="56">
        <v>-0.47499999999999998</v>
      </c>
      <c r="B40" s="56">
        <f t="shared" si="1"/>
        <v>2.5000000000000022E-2</v>
      </c>
      <c r="C40" s="56">
        <v>-1.0399529999999999</v>
      </c>
      <c r="D40" s="56">
        <v>0.984711</v>
      </c>
      <c r="E40" s="65">
        <f>offs331+Ampl331*SIN(2*PI()*freq331*($B40)+deph331*PI()/180)</f>
        <v>-2.8682066558938857</v>
      </c>
      <c r="F40" s="66">
        <f t="shared" si="2"/>
        <v>3.3425114302893588</v>
      </c>
      <c r="G40" s="67">
        <f>offs332+Ampl332*SIN(2*PI()*freq332*($B40-reta332)+deph332*PI()/180)</f>
        <v>2.1910149200666429</v>
      </c>
      <c r="H40" s="68">
        <f t="shared" si="3"/>
        <v>1.4551691475681499</v>
      </c>
      <c r="J40" s="56">
        <v>-0.47499999999999998</v>
      </c>
      <c r="K40" s="56">
        <f t="shared" si="4"/>
        <v>2.5000000000000022E-2</v>
      </c>
      <c r="L40" s="56">
        <v>-0.207922</v>
      </c>
      <c r="M40" s="56">
        <v>0.875336</v>
      </c>
      <c r="N40" s="65">
        <f>offs333+Ampl333*SIN(2*PI()*freq333*($K40)+deph333*PI()/180)</f>
        <v>2.2656250629796686</v>
      </c>
      <c r="O40" s="66">
        <f t="shared" si="5"/>
        <v>6.1184350727753447</v>
      </c>
      <c r="P40" s="67">
        <f>offs334+Ampl334*SIN(2*PI()*freq334*($K40-reta334)+deph334*PI()/180)</f>
        <v>-1.9318604744064143</v>
      </c>
      <c r="Q40" s="68">
        <f t="shared" si="0"/>
        <v>7.8803520459198024</v>
      </c>
      <c r="R40" s="56"/>
      <c r="S40" s="56">
        <v>-0.23749999999999999</v>
      </c>
      <c r="T40" s="56">
        <f t="shared" si="6"/>
        <v>1.2500000000000011E-2</v>
      </c>
      <c r="U40" s="56">
        <v>-0.67276570000000002</v>
      </c>
      <c r="V40" s="56">
        <v>0.93197660000000004</v>
      </c>
      <c r="W40" s="65">
        <f>offs335+Ampl335*SIN(2*PI()*freq335*($T40)+deph335*PI()/180)</f>
        <v>1.6643940738275913</v>
      </c>
      <c r="X40" s="66">
        <f t="shared" si="7"/>
        <v>5.4623158083978369</v>
      </c>
      <c r="Y40" s="67">
        <f>offs336+Ampl336*SIN(2*PI()*freq336*($T40-reta336)+deph336*PI()/180)</f>
        <v>2.379370880036487</v>
      </c>
      <c r="Z40" s="68">
        <f t="shared" si="8"/>
        <v>2.0949502018823405</v>
      </c>
      <c r="AB40" s="56">
        <v>-0.23749999999999999</v>
      </c>
      <c r="AC40" s="56">
        <f t="shared" si="9"/>
        <v>1.2500000000000011E-2</v>
      </c>
      <c r="AD40" s="56">
        <v>-0.1844845</v>
      </c>
      <c r="AE40" s="56">
        <v>0.94662500000000005</v>
      </c>
      <c r="AF40" s="65">
        <f>offs337+Ampl337*SIN(2*PI()*freq337*($AC40)+deph337*PI()/180)</f>
        <v>1.8378355590532962</v>
      </c>
      <c r="AG40" s="66">
        <f t="shared" si="10"/>
        <v>4.0897784212493269</v>
      </c>
      <c r="AH40" s="67">
        <f>offs338+Ampl338*SIN(2*PI()*freq338*($AC40-reta338)+deph338*PI()/180)</f>
        <v>2.4146936430035959</v>
      </c>
      <c r="AI40" s="68">
        <f t="shared" si="11"/>
        <v>2.1552255405704193</v>
      </c>
      <c r="AK40" s="56">
        <v>-0.23749999999999999</v>
      </c>
      <c r="AL40" s="56">
        <f t="shared" si="12"/>
        <v>1.2500000000000011E-2</v>
      </c>
      <c r="AM40" s="56">
        <v>-8.4875099999999995E-2</v>
      </c>
      <c r="AN40" s="56">
        <v>0.86557030000000001</v>
      </c>
      <c r="AO40" s="65">
        <f>offs339+Ampl339*SIN(2*PI()*freq339*($AL40)+deph339*PI()/180)</f>
        <v>1.1402156077724352</v>
      </c>
      <c r="AP40" s="66">
        <f t="shared" si="13"/>
        <v>1.5008472422703665</v>
      </c>
      <c r="AQ40" s="67">
        <f>offs340+Ampl340*SIN(2*PI()*freq340*($AL40-reta340)+deph340*PI()/180)</f>
        <v>-1.5635854320069695</v>
      </c>
      <c r="AR40" s="68">
        <f t="shared" si="14"/>
        <v>5.9007975703423154</v>
      </c>
      <c r="AT40" s="56">
        <v>-0.23749999999999999</v>
      </c>
      <c r="AU40" s="56">
        <f t="shared" si="15"/>
        <v>1.2500000000000011E-2</v>
      </c>
      <c r="AV40" s="56">
        <v>-0.73331259999999998</v>
      </c>
      <c r="AW40" s="56">
        <v>0.91928120000000002</v>
      </c>
      <c r="AX40" s="65">
        <f>offs341+Ampl341*SIN(2*PI()*freq341*($AU40)+deph341*PI()/180)</f>
        <v>-3.3387195918377399</v>
      </c>
      <c r="AY40" s="66">
        <f t="shared" si="16"/>
        <v>6.7881455931169805</v>
      </c>
      <c r="AZ40" s="67">
        <f>offs342+Ampl342*SIN(2*PI()*freq342*($AU40-reta342)+deph342*PI()/180)</f>
        <v>-0.47161272663285581</v>
      </c>
      <c r="BA40" s="68">
        <f t="shared" si="17"/>
        <v>1.9345859151441644</v>
      </c>
    </row>
    <row r="41" spans="1:53" x14ac:dyDescent="0.25">
      <c r="A41" s="56">
        <v>-0.47399999999999998</v>
      </c>
      <c r="B41" s="56">
        <f t="shared" si="1"/>
        <v>2.6000000000000023E-2</v>
      </c>
      <c r="C41" s="56">
        <v>-1.063391</v>
      </c>
      <c r="D41" s="56">
        <v>0.98764099999999999</v>
      </c>
      <c r="E41" s="65">
        <f>offs331+Ampl331*SIN(2*PI()*freq331*($B41)+deph331*PI()/180)</f>
        <v>-2.9747692495802593</v>
      </c>
      <c r="F41" s="66">
        <f t="shared" si="2"/>
        <v>3.6533668129684962</v>
      </c>
      <c r="G41" s="67">
        <f>offs332+Ampl332*SIN(2*PI()*freq332*($B41-reta332)+deph332*PI()/180)</f>
        <v>2.358914505708313</v>
      </c>
      <c r="H41" s="68">
        <f t="shared" si="3"/>
        <v>1.8803910274575666</v>
      </c>
      <c r="J41" s="56">
        <v>-0.47399999999999998</v>
      </c>
      <c r="K41" s="56">
        <f t="shared" si="4"/>
        <v>2.6000000000000023E-2</v>
      </c>
      <c r="L41" s="56">
        <v>-0.223547</v>
      </c>
      <c r="M41" s="56">
        <v>0.87631199999999998</v>
      </c>
      <c r="N41" s="65">
        <f>offs333+Ampl333*SIN(2*PI()*freq333*($K41)+deph333*PI()/180)</f>
        <v>2.0861718535996365</v>
      </c>
      <c r="O41" s="66">
        <f t="shared" si="5"/>
        <v>5.334801182673619</v>
      </c>
      <c r="P41" s="67">
        <f>offs334+Ampl334*SIN(2*PI()*freq334*($K41-reta334)+deph334*PI()/180)</f>
        <v>-2.0245318884410493</v>
      </c>
      <c r="Q41" s="68">
        <f t="shared" si="0"/>
        <v>8.4148952651057858</v>
      </c>
      <c r="R41" s="56"/>
      <c r="S41" s="56">
        <v>-0.23699999999999999</v>
      </c>
      <c r="T41" s="56">
        <f t="shared" si="6"/>
        <v>1.3000000000000012E-2</v>
      </c>
      <c r="U41" s="56">
        <v>-0.68253140000000001</v>
      </c>
      <c r="V41" s="56">
        <v>0.94076559999999998</v>
      </c>
      <c r="W41" s="65">
        <f>offs335+Ampl335*SIN(2*PI()*freq335*($T41)+deph335*PI()/180)</f>
        <v>1.455345702991635</v>
      </c>
      <c r="X41" s="66">
        <f t="shared" si="7"/>
        <v>4.5705185074959074</v>
      </c>
      <c r="Y41" s="67">
        <f>offs336+Ampl336*SIN(2*PI()*freq336*($T41-reta336)+deph336*PI()/180)</f>
        <v>2.6198181838496644</v>
      </c>
      <c r="Z41" s="68">
        <f t="shared" si="8"/>
        <v>2.8192175793322343</v>
      </c>
      <c r="AB41" s="56">
        <v>-0.23699999999999999</v>
      </c>
      <c r="AC41" s="56">
        <f t="shared" si="9"/>
        <v>1.3000000000000012E-2</v>
      </c>
      <c r="AD41" s="56">
        <v>-0.15714069999999999</v>
      </c>
      <c r="AE41" s="56">
        <v>0.94076559999999998</v>
      </c>
      <c r="AF41" s="65">
        <f>offs337+Ampl337*SIN(2*PI()*freq337*($AC41)+deph337*PI()/180)</f>
        <v>2.0617077881689525</v>
      </c>
      <c r="AG41" s="66">
        <f t="shared" si="10"/>
        <v>4.9232886134496452</v>
      </c>
      <c r="AH41" s="67">
        <f>offs338+Ampl338*SIN(2*PI()*freq338*($AC41-reta338)+deph338*PI()/180)</f>
        <v>2.0765699169585927</v>
      </c>
      <c r="AI41" s="68">
        <f t="shared" si="11"/>
        <v>1.2900514464217754</v>
      </c>
      <c r="AK41" s="56">
        <v>-0.23699999999999999</v>
      </c>
      <c r="AL41" s="56">
        <f t="shared" si="12"/>
        <v>1.3000000000000012E-2</v>
      </c>
      <c r="AM41" s="56">
        <v>-0.18253140000000001</v>
      </c>
      <c r="AN41" s="56">
        <v>0.86264059999999998</v>
      </c>
      <c r="AO41" s="65">
        <f>offs339+Ampl339*SIN(2*PI()*freq339*($AL41)+deph339*PI()/180)</f>
        <v>0.72336666035378294</v>
      </c>
      <c r="AP41" s="66">
        <f t="shared" si="13"/>
        <v>0.8206512957527462</v>
      </c>
      <c r="AQ41" s="67">
        <f>offs340+Ampl340*SIN(2*PI()*freq340*($AL41-reta340)+deph340*PI()/180)</f>
        <v>-1.7949589140261777</v>
      </c>
      <c r="AR41" s="68">
        <f t="shared" si="14"/>
        <v>7.0628351769521744</v>
      </c>
      <c r="AT41" s="56">
        <v>-0.23699999999999999</v>
      </c>
      <c r="AU41" s="56">
        <f t="shared" si="15"/>
        <v>1.3000000000000012E-2</v>
      </c>
      <c r="AV41" s="56">
        <v>-0.69620320000000002</v>
      </c>
      <c r="AW41" s="56">
        <v>0.92709370000000002</v>
      </c>
      <c r="AX41" s="65">
        <f>offs341+Ampl341*SIN(2*PI()*freq341*($AU41)+deph341*PI()/180)</f>
        <v>-2.9803081837149938</v>
      </c>
      <c r="AY41" s="66">
        <f t="shared" si="16"/>
        <v>5.2171355766316729</v>
      </c>
      <c r="AZ41" s="67">
        <f>offs342+Ampl342*SIN(2*PI()*freq342*($AU41-reta342)+deph342*PI()/180)</f>
        <v>0.41718912494459537</v>
      </c>
      <c r="BA41" s="68">
        <f t="shared" si="17"/>
        <v>0.26000267566243279</v>
      </c>
    </row>
    <row r="42" spans="1:53" x14ac:dyDescent="0.25">
      <c r="A42" s="56">
        <v>-0.47299999999999998</v>
      </c>
      <c r="B42" s="56">
        <f t="shared" si="1"/>
        <v>2.7000000000000024E-2</v>
      </c>
      <c r="C42" s="56">
        <v>-1.0868279999999999</v>
      </c>
      <c r="D42" s="56">
        <v>0.99545300000000003</v>
      </c>
      <c r="E42" s="65">
        <f>offs331+Ampl331*SIN(2*PI()*freq331*($B42)+deph331*PI()/180)</f>
        <v>-3.0713610629399262</v>
      </c>
      <c r="F42" s="66">
        <f t="shared" si="2"/>
        <v>3.9383714779017254</v>
      </c>
      <c r="G42" s="67">
        <f>offs332+Ampl332*SIN(2*PI()*freq332*($B42-reta332)+deph332*PI()/180)</f>
        <v>2.5211074502340058</v>
      </c>
      <c r="H42" s="68">
        <f t="shared" si="3"/>
        <v>2.3276215015188266</v>
      </c>
      <c r="J42" s="56">
        <v>-0.47299999999999998</v>
      </c>
      <c r="K42" s="56">
        <f t="shared" si="4"/>
        <v>2.7000000000000024E-2</v>
      </c>
      <c r="L42" s="56">
        <v>-0.24307799999999999</v>
      </c>
      <c r="M42" s="56">
        <v>0.875336</v>
      </c>
      <c r="N42" s="65">
        <f>offs333+Ampl333*SIN(2*PI()*freq333*($K42)+deph333*PI()/180)</f>
        <v>1.8666160388509248</v>
      </c>
      <c r="O42" s="66">
        <f t="shared" si="5"/>
        <v>4.4508089375631279</v>
      </c>
      <c r="P42" s="67">
        <f>offs334+Ampl334*SIN(2*PI()*freq334*($K42-reta334)+deph334*PI()/180)</f>
        <v>-2.0707049230045858</v>
      </c>
      <c r="Q42" s="68">
        <f t="shared" si="0"/>
        <v>8.6791571200177113</v>
      </c>
      <c r="R42" s="56"/>
      <c r="S42" s="56">
        <v>-0.23649999999999999</v>
      </c>
      <c r="T42" s="56">
        <f t="shared" si="6"/>
        <v>1.3500000000000012E-2</v>
      </c>
      <c r="U42" s="56">
        <v>-0.69034390000000001</v>
      </c>
      <c r="V42" s="56">
        <v>0.93685940000000001</v>
      </c>
      <c r="W42" s="65">
        <f>offs335+Ampl335*SIN(2*PI()*freq335*($T42)+deph335*PI()/180)</f>
        <v>1.2293238704044747</v>
      </c>
      <c r="X42" s="66">
        <f t="shared" si="7"/>
        <v>3.685124348729687</v>
      </c>
      <c r="Y42" s="67">
        <f>offs336+Ampl336*SIN(2*PI()*freq336*($T42-reta336)+deph336*PI()/180)</f>
        <v>2.8452177514307011</v>
      </c>
      <c r="Z42" s="68">
        <f t="shared" si="8"/>
        <v>3.6418315974753037</v>
      </c>
      <c r="AB42" s="56">
        <v>-0.23649999999999999</v>
      </c>
      <c r="AC42" s="56">
        <f t="shared" si="9"/>
        <v>1.3500000000000012E-2</v>
      </c>
      <c r="AD42" s="56">
        <v>-0.13565640000000001</v>
      </c>
      <c r="AE42" s="56">
        <v>0.92611719999999997</v>
      </c>
      <c r="AF42" s="65">
        <f>offs337+Ampl337*SIN(2*PI()*freq337*($AC42)+deph337*PI()/180)</f>
        <v>2.2458371760338789</v>
      </c>
      <c r="AG42" s="66">
        <f t="shared" si="10"/>
        <v>5.6715116526906337</v>
      </c>
      <c r="AH42" s="67">
        <f>offs338+Ampl338*SIN(2*PI()*freq338*($AC42-reta338)+deph338*PI()/180)</f>
        <v>1.7202875642245581</v>
      </c>
      <c r="AI42" s="68">
        <f t="shared" si="11"/>
        <v>0.63070656741256725</v>
      </c>
      <c r="AK42" s="56">
        <v>-0.23649999999999999</v>
      </c>
      <c r="AL42" s="56">
        <f t="shared" si="12"/>
        <v>1.3500000000000012E-2</v>
      </c>
      <c r="AM42" s="56">
        <v>-0.28800009999999998</v>
      </c>
      <c r="AN42" s="56">
        <v>0.86361719999999997</v>
      </c>
      <c r="AO42" s="65">
        <f>offs339+Ampl339*SIN(2*PI()*freq339*($AL42)+deph339*PI()/180)</f>
        <v>0.27743147021709264</v>
      </c>
      <c r="AP42" s="66">
        <f t="shared" si="13"/>
        <v>0.319712860598167</v>
      </c>
      <c r="AQ42" s="67">
        <f>offs340+Ampl340*SIN(2*PI()*freq340*($AL42-reta340)+deph340*PI()/180)</f>
        <v>-1.9593502180534021</v>
      </c>
      <c r="AR42" s="68">
        <f t="shared" si="14"/>
        <v>7.96914504339109</v>
      </c>
      <c r="AT42" s="56">
        <v>-0.23649999999999999</v>
      </c>
      <c r="AU42" s="56">
        <f t="shared" si="15"/>
        <v>1.3500000000000012E-2</v>
      </c>
      <c r="AV42" s="56">
        <v>-0.62784390000000001</v>
      </c>
      <c r="AW42" s="56">
        <v>0.92416410000000004</v>
      </c>
      <c r="AX42" s="65">
        <f>offs341+Ampl341*SIN(2*PI()*freq341*($AU42)+deph341*PI()/180)</f>
        <v>-2.3713721854056566</v>
      </c>
      <c r="AY42" s="66">
        <f t="shared" si="16"/>
        <v>3.0398908820095887</v>
      </c>
      <c r="AZ42" s="67">
        <f>offs342+Ampl342*SIN(2*PI()*freq342*($AU42-reta342)+deph342*PI()/180)</f>
        <v>1.355715779231661</v>
      </c>
      <c r="BA42" s="68">
        <f t="shared" si="17"/>
        <v>0.18623685184766636</v>
      </c>
    </row>
    <row r="43" spans="1:53" x14ac:dyDescent="0.25">
      <c r="A43" s="56">
        <v>-0.47199999999999998</v>
      </c>
      <c r="B43" s="56">
        <f t="shared" si="1"/>
        <v>2.8000000000000025E-2</v>
      </c>
      <c r="C43" s="56">
        <v>-1.1063590000000001</v>
      </c>
      <c r="D43" s="56">
        <v>0.98666399999999999</v>
      </c>
      <c r="E43" s="65">
        <f>offs331+Ampl331*SIN(2*PI()*freq331*($B43)+deph331*PI()/180)</f>
        <v>-3.1576008922141567</v>
      </c>
      <c r="F43" s="66">
        <f t="shared" si="2"/>
        <v>4.2075933003743149</v>
      </c>
      <c r="G43" s="67">
        <f>offs332+Ampl332*SIN(2*PI()*freq332*($B43-reta332)+deph332*PI()/180)</f>
        <v>2.6769536521905861</v>
      </c>
      <c r="H43" s="68">
        <f t="shared" si="3"/>
        <v>2.8570791083025728</v>
      </c>
      <c r="J43" s="56">
        <v>-0.47199999999999998</v>
      </c>
      <c r="K43" s="56">
        <f t="shared" si="4"/>
        <v>2.8000000000000025E-2</v>
      </c>
      <c r="L43" s="56">
        <v>-0.26651599999999998</v>
      </c>
      <c r="M43" s="56">
        <v>0.875336</v>
      </c>
      <c r="N43" s="65">
        <f>offs333+Ampl333*SIN(2*PI()*freq333*($K43)+deph333*PI()/180)</f>
        <v>1.6104201450884079</v>
      </c>
      <c r="O43" s="66">
        <f t="shared" si="5"/>
        <v>3.5228892927393329</v>
      </c>
      <c r="P43" s="67">
        <f>offs334+Ampl334*SIN(2*PI()*freq334*($K43-reta334)+deph334*PI()/180)</f>
        <v>-2.0696514017595229</v>
      </c>
      <c r="Q43" s="68">
        <f t="shared" si="0"/>
        <v>8.6729507965223043</v>
      </c>
      <c r="R43" s="56"/>
      <c r="S43" s="56">
        <v>-0.23599999999999999</v>
      </c>
      <c r="T43" s="56">
        <f t="shared" si="6"/>
        <v>1.4000000000000012E-2</v>
      </c>
      <c r="U43" s="56">
        <v>-0.69620320000000002</v>
      </c>
      <c r="V43" s="56">
        <v>0.95541410000000004</v>
      </c>
      <c r="W43" s="65">
        <f>offs335+Ampl335*SIN(2*PI()*freq335*($T43)+deph335*PI()/180)</f>
        <v>0.98833476185310487</v>
      </c>
      <c r="X43" s="66">
        <f t="shared" si="7"/>
        <v>2.8376681449242125</v>
      </c>
      <c r="Y43" s="67">
        <f>offs336+Ampl336*SIN(2*PI()*freq336*($T43-reta336)+deph336*PI()/180)</f>
        <v>3.0535689202608474</v>
      </c>
      <c r="Z43" s="68">
        <f t="shared" si="8"/>
        <v>4.4022536497838285</v>
      </c>
      <c r="AB43" s="56">
        <v>-0.23599999999999999</v>
      </c>
      <c r="AC43" s="56">
        <f t="shared" si="9"/>
        <v>1.4000000000000012E-2</v>
      </c>
      <c r="AD43" s="56">
        <v>-0.11807819999999999</v>
      </c>
      <c r="AE43" s="56">
        <v>0.93002339999999994</v>
      </c>
      <c r="AF43" s="65">
        <f>offs337+Ampl337*SIN(2*PI()*freq337*($AC43)+deph337*PI()/180)</f>
        <v>2.3873198922078802</v>
      </c>
      <c r="AG43" s="66">
        <f t="shared" si="10"/>
        <v>6.2770196004388845</v>
      </c>
      <c r="AH43" s="67">
        <f>offs338+Ampl338*SIN(2*PI()*freq338*($AC43-reta338)+deph338*PI()/180)</f>
        <v>1.3514653703368682</v>
      </c>
      <c r="AI43" s="68">
        <f t="shared" si="11"/>
        <v>0.17761333436142174</v>
      </c>
      <c r="AK43" s="56">
        <v>-0.23599999999999999</v>
      </c>
      <c r="AL43" s="56">
        <f t="shared" si="12"/>
        <v>1.4000000000000012E-2</v>
      </c>
      <c r="AM43" s="56">
        <v>-0.395422</v>
      </c>
      <c r="AN43" s="56">
        <v>0.86068750000000005</v>
      </c>
      <c r="AO43" s="65">
        <f>offs339+Ampl339*SIN(2*PI()*freq339*($AL43)+deph339*PI()/180)</f>
        <v>-0.1866095582824277</v>
      </c>
      <c r="AP43" s="66">
        <f t="shared" si="13"/>
        <v>4.3602635816054523E-2</v>
      </c>
      <c r="AQ43" s="67">
        <f>offs340+Ampl340*SIN(2*PI()*freq340*($AL43-reta340)+deph340*PI()/180)</f>
        <v>-2.0527114846000365</v>
      </c>
      <c r="AR43" s="68">
        <f t="shared" si="14"/>
        <v>8.4878936434685244</v>
      </c>
      <c r="AT43" s="56">
        <v>-0.23599999999999999</v>
      </c>
      <c r="AU43" s="56">
        <f t="shared" si="15"/>
        <v>1.4000000000000012E-2</v>
      </c>
      <c r="AV43" s="56">
        <v>-0.54385950000000005</v>
      </c>
      <c r="AW43" s="56">
        <v>0.93490620000000002</v>
      </c>
      <c r="AX43" s="65">
        <f>offs341+Ampl341*SIN(2*PI()*freq341*($AU43)+deph341*PI()/180)</f>
        <v>-1.5715184951308188</v>
      </c>
      <c r="AY43" s="66">
        <f t="shared" si="16"/>
        <v>1.0560830102732843</v>
      </c>
      <c r="AZ43" s="67">
        <f>offs342+Ampl342*SIN(2*PI()*freq342*($AU43-reta342)+deph342*PI()/180)</f>
        <v>2.2520977082070166</v>
      </c>
      <c r="BA43" s="68">
        <f t="shared" si="17"/>
        <v>1.7349934692926754</v>
      </c>
    </row>
    <row r="44" spans="1:53" x14ac:dyDescent="0.25">
      <c r="A44" s="56">
        <v>-0.47099999999999997</v>
      </c>
      <c r="B44" s="56">
        <f t="shared" si="1"/>
        <v>2.9000000000000026E-2</v>
      </c>
      <c r="C44" s="56">
        <v>-1.125891</v>
      </c>
      <c r="D44" s="56">
        <v>0.98666399999999999</v>
      </c>
      <c r="E44" s="65">
        <f>offs331+Ampl331*SIN(2*PI()*freq331*($B44)+deph331*PI()/180)</f>
        <v>-3.233148388196037</v>
      </c>
      <c r="F44" s="66">
        <f t="shared" si="2"/>
        <v>4.4405337001067826</v>
      </c>
      <c r="G44" s="67">
        <f>offs332+Ampl332*SIN(2*PI()*freq332*($B44-reta332)+deph332*PI()/180)</f>
        <v>2.8258380578182885</v>
      </c>
      <c r="H44" s="68">
        <f t="shared" si="3"/>
        <v>3.3825612149517892</v>
      </c>
      <c r="J44" s="56">
        <v>-0.47099999999999997</v>
      </c>
      <c r="K44" s="56">
        <f t="shared" si="4"/>
        <v>2.9000000000000026E-2</v>
      </c>
      <c r="L44" s="56">
        <v>-0.29385899999999998</v>
      </c>
      <c r="M44" s="56">
        <v>0.87728899999999999</v>
      </c>
      <c r="N44" s="65">
        <f>offs333+Ampl333*SIN(2*PI()*freq333*($K44)+deph333*PI()/180)</f>
        <v>1.3216245346007285</v>
      </c>
      <c r="O44" s="66">
        <f t="shared" si="5"/>
        <v>2.6097870505660627</v>
      </c>
      <c r="P44" s="67">
        <f>offs334+Ampl334*SIN(2*PI()*freq334*($K44-reta334)+deph334*PI()/180)</f>
        <v>-2.0213879393652396</v>
      </c>
      <c r="Q44" s="68">
        <f t="shared" si="0"/>
        <v>8.4023279988078343</v>
      </c>
      <c r="R44" s="56"/>
      <c r="S44" s="56">
        <v>-0.23549999999999999</v>
      </c>
      <c r="T44" s="56">
        <f t="shared" si="6"/>
        <v>1.4500000000000013E-2</v>
      </c>
      <c r="U44" s="56">
        <v>-0.70206259999999998</v>
      </c>
      <c r="V44" s="56">
        <v>0.95346089999999994</v>
      </c>
      <c r="W44" s="65">
        <f>offs335+Ampl335*SIN(2*PI()*freq335*($T44)+deph335*PI()/180)</f>
        <v>0.73451741372557189</v>
      </c>
      <c r="X44" s="66">
        <f t="shared" si="7"/>
        <v>2.0637621358357645</v>
      </c>
      <c r="Y44" s="67">
        <f>offs336+Ampl336*SIN(2*PI()*freq336*($T44-reta336)+deph336*PI()/180)</f>
        <v>3.2430223506155871</v>
      </c>
      <c r="Z44" s="68">
        <f t="shared" si="8"/>
        <v>5.2420916361449512</v>
      </c>
      <c r="AB44" s="56">
        <v>-0.23549999999999999</v>
      </c>
      <c r="AC44" s="56">
        <f t="shared" si="9"/>
        <v>1.4500000000000013E-2</v>
      </c>
      <c r="AD44" s="56">
        <v>-0.1063595</v>
      </c>
      <c r="AE44" s="56">
        <v>0.92611719999999997</v>
      </c>
      <c r="AF44" s="65">
        <f>offs337+Ampl337*SIN(2*PI()*freq337*($AC44)+deph337*PI()/180)</f>
        <v>2.4839246697392148</v>
      </c>
      <c r="AG44" s="66">
        <f t="shared" si="10"/>
        <v>6.709572080001573</v>
      </c>
      <c r="AH44" s="67">
        <f>offs338+Ampl338*SIN(2*PI()*freq338*($AC44-reta338)+deph338*PI()/180)</f>
        <v>0.97591988161683163</v>
      </c>
      <c r="AI44" s="68">
        <f t="shared" si="11"/>
        <v>2.4803070962275018E-3</v>
      </c>
      <c r="AK44" s="56">
        <v>-0.23549999999999999</v>
      </c>
      <c r="AL44" s="56">
        <f t="shared" si="12"/>
        <v>1.4500000000000013E-2</v>
      </c>
      <c r="AM44" s="56">
        <v>-0.50479700000000005</v>
      </c>
      <c r="AN44" s="56">
        <v>0.86557030000000001</v>
      </c>
      <c r="AO44" s="65">
        <f>offs339+Ampl339*SIN(2*PI()*freq339*($AL44)+deph339*PI()/180)</f>
        <v>-0.65733019495923672</v>
      </c>
      <c r="AP44" s="66">
        <f t="shared" si="13"/>
        <v>2.3266375564472502E-2</v>
      </c>
      <c r="AQ44" s="67">
        <f>offs340+Ampl340*SIN(2*PI()*freq340*($AL44-reta340)+deph340*PI()/180)</f>
        <v>-2.0727438494354224</v>
      </c>
      <c r="AR44" s="68">
        <f t="shared" si="14"/>
        <v>8.6336900407724091</v>
      </c>
      <c r="AT44" s="56">
        <v>-0.23549999999999999</v>
      </c>
      <c r="AU44" s="56">
        <f t="shared" si="15"/>
        <v>1.4500000000000013E-2</v>
      </c>
      <c r="AV44" s="56">
        <v>-0.44620320000000002</v>
      </c>
      <c r="AW44" s="56">
        <v>0.93295309999999998</v>
      </c>
      <c r="AX44" s="65">
        <f>offs341+Ampl341*SIN(2*PI()*freq341*($AU44)+deph341*PI()/180)</f>
        <v>-0.659042365002944</v>
      </c>
      <c r="AY44" s="66">
        <f t="shared" si="16"/>
        <v>4.530051015915041E-2</v>
      </c>
      <c r="AZ44" s="67">
        <f>offs342+Ampl342*SIN(2*PI()*freq342*($AU44-reta342)+deph342*PI()/180)</f>
        <v>3.01859080320241</v>
      </c>
      <c r="BA44" s="68">
        <f t="shared" si="17"/>
        <v>4.3498846290194253</v>
      </c>
    </row>
    <row r="45" spans="1:53" x14ac:dyDescent="0.25">
      <c r="A45" s="56">
        <v>-0.47</v>
      </c>
      <c r="B45" s="56">
        <f t="shared" si="1"/>
        <v>3.0000000000000027E-2</v>
      </c>
      <c r="C45" s="56">
        <v>-1.141516</v>
      </c>
      <c r="D45" s="56">
        <v>0.97885200000000006</v>
      </c>
      <c r="E45" s="65">
        <f>offs331+Ampl331*SIN(2*PI()*freq331*($B45)+deph331*PI()/180)</f>
        <v>-3.297705399433295</v>
      </c>
      <c r="F45" s="66">
        <f t="shared" si="2"/>
        <v>4.6491527262285128</v>
      </c>
      <c r="G45" s="67">
        <f>offs332+Ampl332*SIN(2*PI()*freq332*($B45-reta332)+deph332*PI()/180)</f>
        <v>2.9671730883869145</v>
      </c>
      <c r="H45" s="68">
        <f t="shared" si="3"/>
        <v>3.9534207505241241</v>
      </c>
      <c r="J45" s="56">
        <v>-0.47</v>
      </c>
      <c r="K45" s="56">
        <f t="shared" si="4"/>
        <v>3.0000000000000027E-2</v>
      </c>
      <c r="L45" s="56">
        <v>-0.323156</v>
      </c>
      <c r="M45" s="56">
        <v>0.87338300000000002</v>
      </c>
      <c r="N45" s="65">
        <f>offs333+Ampl333*SIN(2*PI()*freq333*($K45)+deph333*PI()/180)</f>
        <v>1.004783686683413</v>
      </c>
      <c r="O45" s="66">
        <f t="shared" si="5"/>
        <v>1.7634238114688412</v>
      </c>
      <c r="P45" s="67">
        <f>offs334+Ampl334*SIN(2*PI()*freq334*($K45-reta334)+deph334*PI()/180)</f>
        <v>-1.9266756794548867</v>
      </c>
      <c r="Q45" s="68">
        <f t="shared" si="0"/>
        <v>7.8403286083906449</v>
      </c>
      <c r="R45" s="56"/>
      <c r="S45" s="56">
        <v>-0.23499999999999999</v>
      </c>
      <c r="T45" s="56">
        <f t="shared" si="6"/>
        <v>1.5000000000000013E-2</v>
      </c>
      <c r="U45" s="56">
        <v>-0.70792200000000005</v>
      </c>
      <c r="V45" s="56">
        <v>0.94857809999999998</v>
      </c>
      <c r="W45" s="65">
        <f>offs335+Ampl335*SIN(2*PI()*freq335*($T45)+deph335*PI()/180)</f>
        <v>0.47012472677256251</v>
      </c>
      <c r="X45" s="66">
        <f t="shared" si="7"/>
        <v>1.3877940904595485</v>
      </c>
      <c r="Y45" s="67">
        <f>offs336+Ampl336*SIN(2*PI()*freq336*($T45-reta336)+deph336*PI()/180)</f>
        <v>3.4118964404349565</v>
      </c>
      <c r="Z45" s="68">
        <f t="shared" si="8"/>
        <v>6.0679372463232299</v>
      </c>
      <c r="AB45" s="56">
        <v>-0.23499999999999999</v>
      </c>
      <c r="AC45" s="56">
        <f t="shared" si="9"/>
        <v>1.5000000000000013E-2</v>
      </c>
      <c r="AD45" s="56">
        <v>-0.10050009999999999</v>
      </c>
      <c r="AE45" s="56">
        <v>0.91732809999999998</v>
      </c>
      <c r="AF45" s="65">
        <f>offs337+Ampl337*SIN(2*PI()*freq337*($AC45)+deph337*PI()/180)</f>
        <v>2.5341279935773162</v>
      </c>
      <c r="AG45" s="66">
        <f t="shared" si="10"/>
        <v>6.9412651914668446</v>
      </c>
      <c r="AH45" s="67">
        <f>offs338+Ampl338*SIN(2*PI()*freq338*($AC45-reta338)+deph338*PI()/180)</f>
        <v>0.59957367476156531</v>
      </c>
      <c r="AI45" s="68">
        <f t="shared" si="11"/>
        <v>0.10096787475860797</v>
      </c>
      <c r="AK45" s="56">
        <v>-0.23499999999999999</v>
      </c>
      <c r="AL45" s="56">
        <f t="shared" si="12"/>
        <v>1.5000000000000013E-2</v>
      </c>
      <c r="AM45" s="56">
        <v>-0.61417200000000005</v>
      </c>
      <c r="AN45" s="56">
        <v>0.85775780000000001</v>
      </c>
      <c r="AO45" s="65">
        <f>offs339+Ampl339*SIN(2*PI()*freq339*($AL45)+deph339*PI()/180)</f>
        <v>-1.1231397355061274</v>
      </c>
      <c r="AP45" s="66">
        <f t="shared" si="13"/>
        <v>0.25904815578623525</v>
      </c>
      <c r="AQ45" s="67">
        <f>offs340+Ampl340*SIN(2*PI()*freq340*($AL45-reta340)+deph340*PI()/180)</f>
        <v>-2.0189540492537055</v>
      </c>
      <c r="AR45" s="68">
        <f t="shared" si="14"/>
        <v>8.2754710636366742</v>
      </c>
      <c r="AT45" s="56">
        <v>-0.23499999999999999</v>
      </c>
      <c r="AU45" s="56">
        <f t="shared" si="15"/>
        <v>1.5000000000000013E-2</v>
      </c>
      <c r="AV45" s="56">
        <v>-0.34659390000000001</v>
      </c>
      <c r="AW45" s="56">
        <v>0.93685940000000001</v>
      </c>
      <c r="AX45" s="65">
        <f>offs341+Ampl341*SIN(2*PI()*freq341*($AU45)+deph341*PI()/180)</f>
        <v>0.27673668376602106</v>
      </c>
      <c r="AY45" s="66">
        <f t="shared" si="16"/>
        <v>0.38854101665808854</v>
      </c>
      <c r="AZ45" s="67">
        <f>offs342+Ampl342*SIN(2*PI()*freq342*($AU45-reta342)+deph342*PI()/180)</f>
        <v>3.5801653796082742</v>
      </c>
      <c r="BA45" s="68">
        <f t="shared" si="17"/>
        <v>6.9870665018328584</v>
      </c>
    </row>
    <row r="46" spans="1:53" x14ac:dyDescent="0.25">
      <c r="A46" s="56">
        <v>-0.46899999999999997</v>
      </c>
      <c r="B46" s="56">
        <f t="shared" si="1"/>
        <v>3.1000000000000028E-2</v>
      </c>
      <c r="C46" s="56">
        <v>-1.1551880000000001</v>
      </c>
      <c r="D46" s="56">
        <v>0.98275800000000002</v>
      </c>
      <c r="E46" s="65">
        <f>offs331+Ampl331*SIN(2*PI()*freq331*($B46)+deph331*PI()/180)</f>
        <v>-3.3510171488958695</v>
      </c>
      <c r="F46" s="66">
        <f t="shared" si="2"/>
        <v>4.8216656511407594</v>
      </c>
      <c r="G46" s="67">
        <f>offs332+Ampl332*SIN(2*PI()*freq332*($B46-reta332)+deph332*PI()/180)</f>
        <v>3.1004009591006443</v>
      </c>
      <c r="H46" s="68">
        <f t="shared" si="3"/>
        <v>4.4844117022285328</v>
      </c>
      <c r="J46" s="56">
        <v>-0.46899999999999997</v>
      </c>
      <c r="K46" s="56">
        <f t="shared" si="4"/>
        <v>3.1000000000000028E-2</v>
      </c>
      <c r="L46" s="56">
        <v>-0.35245300000000002</v>
      </c>
      <c r="M46" s="56">
        <v>0.88314800000000004</v>
      </c>
      <c r="N46" s="65">
        <f>offs333+Ampl333*SIN(2*PI()*freq333*($K46)+deph333*PI()/180)</f>
        <v>0.66489437077966895</v>
      </c>
      <c r="O46" s="66">
        <f t="shared" si="5"/>
        <v>1.0349956728323053</v>
      </c>
      <c r="P46" s="67">
        <f>offs334+Ampl334*SIN(2*PI()*freq334*($K46-reta334)+deph334*PI()/180)</f>
        <v>-1.7870082909456146</v>
      </c>
      <c r="Q46" s="68">
        <f t="shared" si="0"/>
        <v>7.1297346180764425</v>
      </c>
      <c r="R46" s="56"/>
      <c r="S46" s="56">
        <v>-0.23449999999999999</v>
      </c>
      <c r="T46" s="56">
        <f t="shared" si="6"/>
        <v>1.5500000000000014E-2</v>
      </c>
      <c r="U46" s="56">
        <v>-0.70987509999999998</v>
      </c>
      <c r="V46" s="56">
        <v>0.97103910000000004</v>
      </c>
      <c r="W46" s="65">
        <f>offs335+Ampl335*SIN(2*PI()*freq335*($T46)+deph335*PI()/180)</f>
        <v>0.19750346920084255</v>
      </c>
      <c r="X46" s="66">
        <f t="shared" si="7"/>
        <v>0.82333586784496804</v>
      </c>
      <c r="Y46" s="67">
        <f>offs336+Ampl336*SIN(2*PI()*freq336*($T46-reta336)+deph336*PI()/180)</f>
        <v>3.5586922513424724</v>
      </c>
      <c r="Z46" s="68">
        <f t="shared" si="8"/>
        <v>6.6959488316526281</v>
      </c>
      <c r="AB46" s="56">
        <v>-0.23449999999999999</v>
      </c>
      <c r="AC46" s="56">
        <f t="shared" si="9"/>
        <v>1.5500000000000014E-2</v>
      </c>
      <c r="AD46" s="56">
        <v>-0.10050009999999999</v>
      </c>
      <c r="AE46" s="56">
        <v>0.92123440000000001</v>
      </c>
      <c r="AF46" s="65">
        <f>offs337+Ampl337*SIN(2*PI()*freq337*($AC46)+deph337*PI()/180)</f>
        <v>2.5371381273152469</v>
      </c>
      <c r="AG46" s="66">
        <f t="shared" si="10"/>
        <v>6.9571354181947189</v>
      </c>
      <c r="AH46" s="67">
        <f>offs338+Ampl338*SIN(2*PI()*freq338*($AC46-reta338)+deph338*PI()/180)</f>
        <v>0.22836195427150074</v>
      </c>
      <c r="AI46" s="68">
        <f t="shared" si="11"/>
        <v>0.48007222604979216</v>
      </c>
      <c r="AK46" s="56">
        <v>-0.23449999999999999</v>
      </c>
      <c r="AL46" s="56">
        <f t="shared" si="12"/>
        <v>1.5500000000000014E-2</v>
      </c>
      <c r="AM46" s="56">
        <v>-0.71964070000000002</v>
      </c>
      <c r="AN46" s="56">
        <v>0.86850000000000005</v>
      </c>
      <c r="AO46" s="65">
        <f>offs339+Ampl339*SIN(2*PI()*freq339*($AL46)+deph339*PI()/180)</f>
        <v>-1.5725684031016023</v>
      </c>
      <c r="AP46" s="66">
        <f t="shared" si="13"/>
        <v>0.72748566671817494</v>
      </c>
      <c r="AQ46" s="67">
        <f>offs340+Ampl340*SIN(2*PI()*freq340*($AL46-reta340)+deph340*PI()/180)</f>
        <v>-1.8926665674534706</v>
      </c>
      <c r="AR46" s="68">
        <f t="shared" si="14"/>
        <v>7.6240408132227815</v>
      </c>
      <c r="AT46" s="56">
        <v>-0.23449999999999999</v>
      </c>
      <c r="AU46" s="56">
        <f t="shared" si="15"/>
        <v>1.5500000000000014E-2</v>
      </c>
      <c r="AV46" s="56">
        <v>-0.25284390000000001</v>
      </c>
      <c r="AW46" s="56">
        <v>0.93685940000000001</v>
      </c>
      <c r="AX46" s="65">
        <f>offs341+Ampl341*SIN(2*PI()*freq341*($AU46)+deph341*PI()/180)</f>
        <v>1.1442180779265558</v>
      </c>
      <c r="AY46" s="66">
        <f t="shared" si="16"/>
        <v>1.9517821701680604</v>
      </c>
      <c r="AZ46" s="67">
        <f>offs342+Ampl342*SIN(2*PI()*freq342*($AU46-reta342)+deph342*PI()/180)</f>
        <v>3.881850605165857</v>
      </c>
      <c r="BA46" s="68">
        <f t="shared" si="17"/>
        <v>8.6729731985042466</v>
      </c>
    </row>
    <row r="47" spans="1:53" x14ac:dyDescent="0.25">
      <c r="A47" s="56">
        <v>-0.46800000000000003</v>
      </c>
      <c r="B47" s="56">
        <f t="shared" si="1"/>
        <v>3.1999999999999973E-2</v>
      </c>
      <c r="C47" s="56">
        <v>-1.1649529999999999</v>
      </c>
      <c r="D47" s="56">
        <v>1.003266</v>
      </c>
      <c r="E47" s="65">
        <f>offs331+Ampl331*SIN(2*PI()*freq331*($B47)+deph331*PI()/180)</f>
        <v>-3.3928732394644516</v>
      </c>
      <c r="F47" s="66">
        <f t="shared" si="2"/>
        <v>4.9636285934153408</v>
      </c>
      <c r="G47" s="67">
        <f>offs332+Ampl332*SIN(2*PI()*freq332*($B47-reta332)+deph332*PI()/180)</f>
        <v>3.224995880419788</v>
      </c>
      <c r="H47" s="68">
        <f t="shared" si="3"/>
        <v>4.9360836615501258</v>
      </c>
      <c r="J47" s="56">
        <v>-0.46800000000000003</v>
      </c>
      <c r="K47" s="56">
        <f t="shared" si="4"/>
        <v>3.1999999999999973E-2</v>
      </c>
      <c r="L47" s="56">
        <v>-0.385656</v>
      </c>
      <c r="M47" s="56">
        <v>0.87631199999999998</v>
      </c>
      <c r="N47" s="65">
        <f>offs333+Ampl333*SIN(2*PI()*freq333*($K47)+deph333*PI()/180)</f>
        <v>0.30731684444134644</v>
      </c>
      <c r="O47" s="66">
        <f t="shared" si="5"/>
        <v>0.48021136313313051</v>
      </c>
      <c r="P47" s="67">
        <f>offs334+Ampl334*SIN(2*PI()*freq334*($K47-reta334)+deph334*PI()/180)</f>
        <v>-1.604588411987476</v>
      </c>
      <c r="Q47" s="68">
        <f t="shared" si="0"/>
        <v>6.1548668541996294</v>
      </c>
      <c r="R47" s="56"/>
      <c r="S47" s="56">
        <v>-0.23400000000000001</v>
      </c>
      <c r="T47" s="56">
        <f t="shared" si="6"/>
        <v>1.5999999999999986E-2</v>
      </c>
      <c r="U47" s="56">
        <v>-0.71378140000000001</v>
      </c>
      <c r="V47" s="56">
        <v>0.95834370000000002</v>
      </c>
      <c r="W47" s="65">
        <f>offs335+Ampl335*SIN(2*PI()*freq335*($T47)+deph335*PI()/180)</f>
        <v>-8.092655340745708E-2</v>
      </c>
      <c r="X47" s="66">
        <f t="shared" si="7"/>
        <v>0.40050525685567112</v>
      </c>
      <c r="Y47" s="67">
        <f>offs336+Ampl336*SIN(2*PI()*freq336*($T47-reta336)+deph336*PI()/180)</f>
        <v>3.6821068133282751</v>
      </c>
      <c r="Z47" s="68">
        <f t="shared" si="8"/>
        <v>7.4188854975277385</v>
      </c>
      <c r="AB47" s="56">
        <v>-0.23400000000000001</v>
      </c>
      <c r="AC47" s="56">
        <f t="shared" si="9"/>
        <v>1.5999999999999986E-2</v>
      </c>
      <c r="AD47" s="56">
        <v>-0.10831259999999999</v>
      </c>
      <c r="AE47" s="56">
        <v>0.90170309999999998</v>
      </c>
      <c r="AF47" s="65">
        <f>offs337+Ampl337*SIN(2*PI()*freq337*($AC47)+deph337*PI()/180)</f>
        <v>2.492907599345795</v>
      </c>
      <c r="AG47" s="66">
        <f t="shared" si="10"/>
        <v>6.766346525484578</v>
      </c>
      <c r="AH47" s="67">
        <f>offs338+Ampl338*SIN(2*PI()*freq338*($AC47-reta338)+deph338*PI()/180)</f>
        <v>-0.13186104927007913</v>
      </c>
      <c r="AI47" s="68">
        <f t="shared" si="11"/>
        <v>1.0682548506563825</v>
      </c>
      <c r="AK47" s="56">
        <v>-0.23400000000000001</v>
      </c>
      <c r="AL47" s="56">
        <f t="shared" si="12"/>
        <v>1.5999999999999986E-2</v>
      </c>
      <c r="AM47" s="56">
        <v>-0.81729700000000005</v>
      </c>
      <c r="AN47" s="56">
        <v>0.86459370000000002</v>
      </c>
      <c r="AO47" s="65">
        <f>offs339+Ampl339*SIN(2*PI()*freq339*($AL47)+deph339*PI()/180)</f>
        <v>-1.9945497723812056</v>
      </c>
      <c r="AP47" s="66">
        <f t="shared" si="13"/>
        <v>1.3859240900792342</v>
      </c>
      <c r="AQ47" s="67">
        <f>offs340+Ampl340*SIN(2*PI()*freq340*($AL47-reta340)+deph340*PI()/180)</f>
        <v>-1.6969910209607777</v>
      </c>
      <c r="AR47" s="68">
        <f t="shared" si="14"/>
        <v>6.5617162826597051</v>
      </c>
      <c r="AT47" s="56">
        <v>-0.23400000000000001</v>
      </c>
      <c r="AU47" s="56">
        <f t="shared" si="15"/>
        <v>1.5999999999999986E-2</v>
      </c>
      <c r="AV47" s="56">
        <v>-0.176672</v>
      </c>
      <c r="AW47" s="56">
        <v>0.93588280000000001</v>
      </c>
      <c r="AX47" s="65">
        <f>offs341+Ampl341*SIN(2*PI()*freq341*($AU47)+deph341*PI()/180)</f>
        <v>1.8584866945199181</v>
      </c>
      <c r="AY47" s="66">
        <f t="shared" si="16"/>
        <v>4.1418709118800168</v>
      </c>
      <c r="AZ47" s="67">
        <f>offs342+Ampl342*SIN(2*PI()*freq342*($AU47-reta342)+deph342*PI()/180)</f>
        <v>3.8941154280330239</v>
      </c>
      <c r="BA47" s="68">
        <f t="shared" si="17"/>
        <v>8.7511402815591719</v>
      </c>
    </row>
    <row r="48" spans="1:53" x14ac:dyDescent="0.25">
      <c r="A48" s="56">
        <v>-0.46700000000000003</v>
      </c>
      <c r="B48" s="56">
        <f t="shared" si="1"/>
        <v>3.2999999999999974E-2</v>
      </c>
      <c r="C48" s="56">
        <v>-1.172766</v>
      </c>
      <c r="D48" s="56">
        <v>1.039398</v>
      </c>
      <c r="E48" s="65">
        <f>offs331+Ampl331*SIN(2*PI()*freq331*($B48)+deph331*PI()/180)</f>
        <v>-3.4231084842718005</v>
      </c>
      <c r="F48" s="66">
        <f t="shared" si="2"/>
        <v>5.0640412965185773</v>
      </c>
      <c r="G48" s="67">
        <f>offs332+Ampl332*SIN(2*PI()*freq332*($B48-reta332)+deph332*PI()/180)</f>
        <v>3.3404661331119176</v>
      </c>
      <c r="H48" s="68">
        <f t="shared" si="3"/>
        <v>5.2949145532231672</v>
      </c>
      <c r="J48" s="56">
        <v>-0.46700000000000003</v>
      </c>
      <c r="K48" s="56">
        <f t="shared" si="4"/>
        <v>3.2999999999999974E-2</v>
      </c>
      <c r="L48" s="56">
        <v>-0.42081299999999999</v>
      </c>
      <c r="M48" s="56">
        <v>0.88314800000000004</v>
      </c>
      <c r="N48" s="65">
        <f>offs333+Ampl333*SIN(2*PI()*freq333*($K48)+deph333*PI()/180)</f>
        <v>-6.230968113477181E-2</v>
      </c>
      <c r="O48" s="66">
        <f t="shared" si="5"/>
        <v>0.12852462963738348</v>
      </c>
      <c r="P48" s="67">
        <f>offs334+Ampl334*SIN(2*PI()*freq334*($K48-reta334)+deph334*PI()/180)</f>
        <v>-1.3822929130439789</v>
      </c>
      <c r="Q48" s="68">
        <f t="shared" si="0"/>
        <v>5.1322225304935376</v>
      </c>
      <c r="R48" s="56"/>
      <c r="S48" s="56">
        <v>-0.23350000000000001</v>
      </c>
      <c r="T48" s="56">
        <f t="shared" si="6"/>
        <v>1.6499999999999987E-2</v>
      </c>
      <c r="U48" s="56">
        <v>-0.71768759999999998</v>
      </c>
      <c r="V48" s="56">
        <v>0.95932030000000001</v>
      </c>
      <c r="W48" s="65">
        <f>offs335+Ampl335*SIN(2*PI()*freq335*($T48)+deph335*PI()/180)</f>
        <v>-0.36269397646056872</v>
      </c>
      <c r="X48" s="66">
        <f t="shared" si="7"/>
        <v>0.12602047275365544</v>
      </c>
      <c r="Y48" s="67">
        <f>offs336+Ampl336*SIN(2*PI()*freq336*($T48-reta336)+deph336*PI()/180)</f>
        <v>3.7810446900032018</v>
      </c>
      <c r="Z48" s="68">
        <f t="shared" si="8"/>
        <v>7.9621285331389418</v>
      </c>
      <c r="AB48" s="56">
        <v>-0.23350000000000001</v>
      </c>
      <c r="AC48" s="56">
        <f t="shared" si="9"/>
        <v>1.6499999999999987E-2</v>
      </c>
      <c r="AD48" s="56">
        <v>-0.1200314</v>
      </c>
      <c r="AE48" s="56">
        <v>0.90463280000000001</v>
      </c>
      <c r="AF48" s="65">
        <f>offs337+Ampl337*SIN(2*PI()*freq337*($AC48)+deph337*PI()/180)</f>
        <v>2.4021339515170719</v>
      </c>
      <c r="AG48" s="66">
        <f t="shared" si="10"/>
        <v>6.3613180603932333</v>
      </c>
      <c r="AH48" s="67">
        <f>offs338+Ampl338*SIN(2*PI()*freq338*($AC48-reta338)+deph338*PI()/180)</f>
        <v>-0.47541440391057299</v>
      </c>
      <c r="AI48" s="68">
        <f t="shared" si="11"/>
        <v>1.904530285021391</v>
      </c>
      <c r="AK48" s="56">
        <v>-0.23350000000000001</v>
      </c>
      <c r="AL48" s="56">
        <f t="shared" si="12"/>
        <v>1.6499999999999987E-2</v>
      </c>
      <c r="AM48" s="56">
        <v>-0.90518759999999998</v>
      </c>
      <c r="AN48" s="56">
        <v>0.87924219999999997</v>
      </c>
      <c r="AO48" s="65">
        <f>offs339+Ampl339*SIN(2*PI()*freq339*($AL48)+deph339*PI()/180)</f>
        <v>-2.3786932615574505</v>
      </c>
      <c r="AP48" s="66">
        <f t="shared" si="13"/>
        <v>2.1712189346418596</v>
      </c>
      <c r="AQ48" s="67">
        <f>offs340+Ampl340*SIN(2*PI()*freq340*($AL48-reta340)+deph340*PI()/180)</f>
        <v>-1.4367455911401579</v>
      </c>
      <c r="AR48" s="68">
        <f t="shared" si="14"/>
        <v>5.3637994487102665</v>
      </c>
      <c r="AT48" s="56">
        <v>-0.23350000000000001</v>
      </c>
      <c r="AU48" s="56">
        <f t="shared" si="15"/>
        <v>1.6499999999999987E-2</v>
      </c>
      <c r="AV48" s="56">
        <v>-0.12589069999999999</v>
      </c>
      <c r="AW48" s="56">
        <v>0.93783589999999994</v>
      </c>
      <c r="AX48" s="65">
        <f>offs341+Ampl341*SIN(2*PI()*freq341*($AU48)+deph341*PI()/180)</f>
        <v>2.3496249447519495</v>
      </c>
      <c r="AY48" s="66">
        <f t="shared" si="16"/>
        <v>6.128177707411659</v>
      </c>
      <c r="AZ48" s="67">
        <f>offs342+Ampl342*SIN(2*PI()*freq342*($AU48-reta342)+deph342*PI()/180)</f>
        <v>3.6157592818934905</v>
      </c>
      <c r="BA48" s="68">
        <f t="shared" si="17"/>
        <v>7.1712736392918695</v>
      </c>
    </row>
    <row r="49" spans="1:53" x14ac:dyDescent="0.25">
      <c r="A49" s="56">
        <v>-0.46600000000000003</v>
      </c>
      <c r="B49" s="56">
        <f t="shared" si="1"/>
        <v>3.3999999999999975E-2</v>
      </c>
      <c r="C49" s="56">
        <v>-1.1766719999999999</v>
      </c>
      <c r="D49" s="56">
        <v>1.017914</v>
      </c>
      <c r="E49" s="65">
        <f>offs331+Ampl331*SIN(2*PI()*freq331*($B49)+deph331*PI()/180)</f>
        <v>-3.4416035586198279</v>
      </c>
      <c r="F49" s="66">
        <f t="shared" si="2"/>
        <v>5.129914965232043</v>
      </c>
      <c r="G49" s="67">
        <f>offs332+Ampl332*SIN(2*PI()*freq332*($B49-reta332)+deph332*PI()/180)</f>
        <v>3.4463560088429914</v>
      </c>
      <c r="H49" s="68">
        <f t="shared" si="3"/>
        <v>5.897330590313385</v>
      </c>
      <c r="J49" s="56">
        <v>-0.46600000000000003</v>
      </c>
      <c r="K49" s="56">
        <f t="shared" si="4"/>
        <v>3.3999999999999975E-2</v>
      </c>
      <c r="L49" s="56">
        <v>-0.45401599999999998</v>
      </c>
      <c r="M49" s="56">
        <v>0.890961</v>
      </c>
      <c r="N49" s="65">
        <f>offs333+Ampl333*SIN(2*PI()*freq333*($K49)+deph333*PI()/180)</f>
        <v>-0.43815597483614926</v>
      </c>
      <c r="O49" s="66">
        <f t="shared" si="5"/>
        <v>2.5154039819797776E-4</v>
      </c>
      <c r="P49" s="67">
        <f>offs334+Ampl334*SIN(2*PI()*freq334*($K49-reta334)+deph334*PI()/180)</f>
        <v>-1.1236275269263614</v>
      </c>
      <c r="Q49" s="68">
        <f t="shared" si="0"/>
        <v>4.0585669328233269</v>
      </c>
      <c r="R49" s="56"/>
      <c r="S49" s="56">
        <v>-0.23300000000000001</v>
      </c>
      <c r="T49" s="56">
        <f t="shared" si="6"/>
        <v>1.6999999999999987E-2</v>
      </c>
      <c r="U49" s="56">
        <v>-0.71768759999999998</v>
      </c>
      <c r="V49" s="56">
        <v>0.96810940000000001</v>
      </c>
      <c r="W49" s="65">
        <f>offs335+Ampl335*SIN(2*PI()*freq335*($T49)+deph335*PI()/180)</f>
        <v>-0.64529781236405692</v>
      </c>
      <c r="X49" s="66">
        <f t="shared" si="7"/>
        <v>5.2402813539769348E-3</v>
      </c>
      <c r="Y49" s="67">
        <f>offs336+Ampl336*SIN(2*PI()*freq336*($T49-reta336)+deph336*PI()/180)</f>
        <v>3.8546277017696853</v>
      </c>
      <c r="Z49" s="68">
        <f t="shared" si="8"/>
        <v>8.3319879064513493</v>
      </c>
      <c r="AB49" s="56">
        <v>-0.23300000000000001</v>
      </c>
      <c r="AC49" s="56">
        <f t="shared" si="9"/>
        <v>1.6999999999999987E-2</v>
      </c>
      <c r="AD49" s="56">
        <v>-0.13565640000000001</v>
      </c>
      <c r="AE49" s="56">
        <v>0.89877339999999994</v>
      </c>
      <c r="AF49" s="65">
        <f>offs337+Ampl337*SIN(2*PI()*freq337*($AC49)+deph337*PI()/180)</f>
        <v>2.2662487384808854</v>
      </c>
      <c r="AG49" s="66">
        <f t="shared" si="10"/>
        <v>5.7691482942608818</v>
      </c>
      <c r="AH49" s="67">
        <f>offs338+Ampl338*SIN(2*PI()*freq338*($AC49-reta338)+deph338*PI()/180)</f>
        <v>-0.79688006801845268</v>
      </c>
      <c r="AI49" s="68">
        <f t="shared" si="11"/>
        <v>2.8752406836030051</v>
      </c>
      <c r="AK49" s="56">
        <v>-0.23300000000000001</v>
      </c>
      <c r="AL49" s="56">
        <f t="shared" si="12"/>
        <v>1.6999999999999987E-2</v>
      </c>
      <c r="AM49" s="56">
        <v>-0.98721890000000001</v>
      </c>
      <c r="AN49" s="56">
        <v>0.87435940000000001</v>
      </c>
      <c r="AO49" s="65">
        <f>offs339+Ampl339*SIN(2*PI()*freq339*($AL49)+deph339*PI()/180)</f>
        <v>-2.7155399830276421</v>
      </c>
      <c r="AP49" s="66">
        <f t="shared" si="13"/>
        <v>2.9870937660378418</v>
      </c>
      <c r="AQ49" s="67">
        <f>offs340+Ampl340*SIN(2*PI()*freq340*($AL49-reta340)+deph340*PI()/180)</f>
        <v>-1.1183383841788701</v>
      </c>
      <c r="AR49" s="68">
        <f t="shared" si="14"/>
        <v>3.9708444590713783</v>
      </c>
      <c r="AT49" s="56">
        <v>-0.23300000000000001</v>
      </c>
      <c r="AU49" s="56">
        <f t="shared" si="15"/>
        <v>1.6999999999999987E-2</v>
      </c>
      <c r="AV49" s="56">
        <v>-0.10050009999999999</v>
      </c>
      <c r="AW49" s="56">
        <v>0.93295309999999998</v>
      </c>
      <c r="AX49" s="65">
        <f>offs341+Ampl341*SIN(2*PI()*freq341*($AU49)+deph341*PI()/180)</f>
        <v>2.5695567947284825</v>
      </c>
      <c r="AY49" s="66">
        <f t="shared" si="16"/>
        <v>7.1292038210871072</v>
      </c>
      <c r="AZ49" s="67">
        <f>offs342+Ampl342*SIN(2*PI()*freq342*($AU49-reta342)+deph342*PI()/180)</f>
        <v>3.074029605752703</v>
      </c>
      <c r="BA49" s="68">
        <f t="shared" si="17"/>
        <v>4.5842086034862035</v>
      </c>
    </row>
    <row r="50" spans="1:53" x14ac:dyDescent="0.25">
      <c r="A50" s="56">
        <v>-0.46500000000000002</v>
      </c>
      <c r="B50" s="56">
        <f t="shared" si="1"/>
        <v>3.4999999999999976E-2</v>
      </c>
      <c r="C50" s="56">
        <v>-1.178625</v>
      </c>
      <c r="D50" s="56">
        <v>1.0052190000000001</v>
      </c>
      <c r="E50" s="65">
        <f>offs331+Ampl331*SIN(2*PI()*freq331*($B50)+deph331*PI()/180)</f>
        <v>-3.4482854708996786</v>
      </c>
      <c r="F50" s="66">
        <f t="shared" si="2"/>
        <v>5.1513586531645501</v>
      </c>
      <c r="G50" s="67">
        <f>offs332+Ampl332*SIN(2*PI()*freq332*($B50-reta332)+deph332*PI()/180)</f>
        <v>3.5422476086499803</v>
      </c>
      <c r="H50" s="68">
        <f t="shared" si="3"/>
        <v>6.4365141611084562</v>
      </c>
      <c r="J50" s="56">
        <v>-0.46500000000000002</v>
      </c>
      <c r="K50" s="56">
        <f t="shared" si="4"/>
        <v>3.4999999999999976E-2</v>
      </c>
      <c r="L50" s="56">
        <v>-0.489172</v>
      </c>
      <c r="M50" s="56">
        <v>0.89779699999999996</v>
      </c>
      <c r="N50" s="65">
        <f>offs333+Ampl333*SIN(2*PI()*freq333*($K50)+deph333*PI()/180)</f>
        <v>-0.81429471609142223</v>
      </c>
      <c r="O50" s="66">
        <f t="shared" si="5"/>
        <v>0.10570478051866355</v>
      </c>
      <c r="P50" s="67">
        <f>offs334+Ampl334*SIN(2*PI()*freq334*($K50-reta334)+deph334*PI()/180)</f>
        <v>-0.83267156129291187</v>
      </c>
      <c r="Q50" s="68">
        <f t="shared" si="0"/>
        <v>2.99452144162316</v>
      </c>
      <c r="R50" s="56"/>
      <c r="S50" s="56">
        <v>-0.23250000000000001</v>
      </c>
      <c r="T50" s="56">
        <f t="shared" si="6"/>
        <v>1.7499999999999988E-2</v>
      </c>
      <c r="U50" s="56">
        <v>-0.71573450000000005</v>
      </c>
      <c r="V50" s="56">
        <v>0.95150780000000001</v>
      </c>
      <c r="W50" s="65">
        <f>offs335+Ampl335*SIN(2*PI()*freq335*($T50)+deph335*PI()/180)</f>
        <v>-0.9262296494638329</v>
      </c>
      <c r="X50" s="66">
        <f t="shared" si="7"/>
        <v>4.4308207947801333E-2</v>
      </c>
      <c r="Y50" s="67">
        <f>offs336+Ampl336*SIN(2*PI()*freq336*($T50-reta336)+deph336*PI()/180)</f>
        <v>3.9022027206060637</v>
      </c>
      <c r="Z50" s="68">
        <f t="shared" si="8"/>
        <v>8.7066005144904253</v>
      </c>
      <c r="AB50" s="56">
        <v>-0.23250000000000001</v>
      </c>
      <c r="AC50" s="56">
        <f t="shared" si="9"/>
        <v>1.7499999999999988E-2</v>
      </c>
      <c r="AD50" s="56">
        <v>-0.15714069999999999</v>
      </c>
      <c r="AE50" s="56">
        <v>0.89193750000000005</v>
      </c>
      <c r="AF50" s="65">
        <f>offs337+Ampl337*SIN(2*PI()*freq337*($AC50)+deph337*PI()/180)</f>
        <v>2.0873949512207086</v>
      </c>
      <c r="AG50" s="66">
        <f t="shared" si="10"/>
        <v>5.0379402896007699</v>
      </c>
      <c r="AH50" s="67">
        <f>offs338+Ampl338*SIN(2*PI()*freq338*($AC50-reta338)+deph338*PI()/180)</f>
        <v>-1.0911883360364574</v>
      </c>
      <c r="AI50" s="68">
        <f t="shared" si="11"/>
        <v>3.932788081555298</v>
      </c>
      <c r="AK50" s="56">
        <v>-0.23250000000000001</v>
      </c>
      <c r="AL50" s="56">
        <f t="shared" si="12"/>
        <v>1.7499999999999988E-2</v>
      </c>
      <c r="AM50" s="56">
        <v>-1.0516719999999999</v>
      </c>
      <c r="AN50" s="56">
        <v>0.89486719999999997</v>
      </c>
      <c r="AO50" s="65">
        <f>offs339+Ampl339*SIN(2*PI()*freq339*($AL50)+deph339*PI()/180)</f>
        <v>-2.9967956525790109</v>
      </c>
      <c r="AP50" s="66">
        <f t="shared" si="13"/>
        <v>3.783506023822313</v>
      </c>
      <c r="AQ50" s="67">
        <f>offs340+Ampl340*SIN(2*PI()*freq340*($AL50-reta340)+deph340*PI()/180)</f>
        <v>-0.7496096422452353</v>
      </c>
      <c r="AR50" s="68">
        <f t="shared" si="14"/>
        <v>2.7043040846808606</v>
      </c>
      <c r="AT50" s="56">
        <v>-0.23250000000000001</v>
      </c>
      <c r="AU50" s="56">
        <f t="shared" si="15"/>
        <v>1.7499999999999988E-2</v>
      </c>
      <c r="AV50" s="56">
        <v>-0.10831259999999999</v>
      </c>
      <c r="AW50" s="56">
        <v>0.93392969999999997</v>
      </c>
      <c r="AX50" s="65">
        <f>offs341+Ampl341*SIN(2*PI()*freq341*($AU50)+deph341*PI()/180)</f>
        <v>2.4967537826185144</v>
      </c>
      <c r="AY50" s="66">
        <f t="shared" si="16"/>
        <v>6.7863708578491124</v>
      </c>
      <c r="AZ50" s="67">
        <f>offs342+Ampl342*SIN(2*PI()*freq342*($AU50-reta342)+deph342*PI()/180)</f>
        <v>2.3219546747639068</v>
      </c>
      <c r="BA50" s="68">
        <f t="shared" si="17"/>
        <v>1.9266133305683442</v>
      </c>
    </row>
    <row r="51" spans="1:53" x14ac:dyDescent="0.25">
      <c r="A51" s="56">
        <v>-0.46400000000000002</v>
      </c>
      <c r="B51" s="56">
        <f t="shared" si="1"/>
        <v>3.5999999999999976E-2</v>
      </c>
      <c r="C51" s="56">
        <v>-1.1766719999999999</v>
      </c>
      <c r="D51" s="56">
        <v>0.96127300000000004</v>
      </c>
      <c r="E51" s="65">
        <f>offs331+Ampl331*SIN(2*PI()*freq331*($B51)+deph331*PI()/180)</f>
        <v>-3.4431278506562588</v>
      </c>
      <c r="F51" s="66">
        <f t="shared" si="2"/>
        <v>5.1368221229739861</v>
      </c>
      <c r="G51" s="67">
        <f>offs332+Ampl332*SIN(2*PI()*freq332*($B51-reta332)+deph332*PI()/180)</f>
        <v>3.6277624921971516</v>
      </c>
      <c r="H51" s="68">
        <f t="shared" si="3"/>
        <v>7.1101662119978242</v>
      </c>
      <c r="J51" s="56">
        <v>-0.46400000000000002</v>
      </c>
      <c r="K51" s="56">
        <f t="shared" si="4"/>
        <v>3.5999999999999976E-2</v>
      </c>
      <c r="L51" s="56">
        <v>-0.52432800000000002</v>
      </c>
      <c r="M51" s="56">
        <v>0.90463300000000002</v>
      </c>
      <c r="N51" s="65">
        <f>offs333+Ampl333*SIN(2*PI()*freq333*($K51)+deph333*PI()/180)</f>
        <v>-1.1847939722565997</v>
      </c>
      <c r="O51" s="66">
        <f t="shared" si="5"/>
        <v>0.43621530050885543</v>
      </c>
      <c r="P51" s="67">
        <f>offs334+Ampl334*SIN(2*PI()*freq334*($K51-reta334)+deph334*PI()/180)</f>
        <v>-0.51401356553033817</v>
      </c>
      <c r="Q51" s="68">
        <f t="shared" si="0"/>
        <v>2.0125580778910241</v>
      </c>
      <c r="R51" s="56"/>
      <c r="S51" s="56">
        <v>-0.23200000000000001</v>
      </c>
      <c r="T51" s="56">
        <f t="shared" si="6"/>
        <v>1.7999999999999988E-2</v>
      </c>
      <c r="U51" s="56">
        <v>-0.71378140000000001</v>
      </c>
      <c r="V51" s="56">
        <v>0.97689839999999994</v>
      </c>
      <c r="W51" s="65">
        <f>offs335+Ampl335*SIN(2*PI()*freq335*($T51)+deph335*PI()/180)</f>
        <v>-1.2029959168855568</v>
      </c>
      <c r="X51" s="66">
        <f t="shared" si="7"/>
        <v>0.23933084353156878</v>
      </c>
      <c r="Y51" s="67">
        <f>offs336+Ampl336*SIN(2*PI()*freq336*($T51-reta336)+deph336*PI()/180)</f>
        <v>3.9233474672771256</v>
      </c>
      <c r="Z51" s="68">
        <f t="shared" si="8"/>
        <v>8.6815621060582426</v>
      </c>
      <c r="AB51" s="56">
        <v>-0.23200000000000001</v>
      </c>
      <c r="AC51" s="56">
        <f t="shared" si="9"/>
        <v>1.7999999999999988E-2</v>
      </c>
      <c r="AD51" s="56">
        <v>-0.18253140000000001</v>
      </c>
      <c r="AE51" s="56">
        <v>0.88705469999999997</v>
      </c>
      <c r="AF51" s="65">
        <f>offs337+Ampl337*SIN(2*PI()*freq337*($AC51)+deph337*PI()/180)</f>
        <v>1.8683932208037097</v>
      </c>
      <c r="AG51" s="66">
        <f t="shared" si="10"/>
        <v>4.2062918002188416</v>
      </c>
      <c r="AH51" s="67">
        <f>offs338+Ampl338*SIN(2*PI()*freq338*($AC51-reta338)+deph338*PI()/180)</f>
        <v>-1.3536977907667074</v>
      </c>
      <c r="AI51" s="68">
        <f t="shared" si="11"/>
        <v>5.020971724877203</v>
      </c>
      <c r="AK51" s="56">
        <v>-0.23200000000000001</v>
      </c>
      <c r="AL51" s="56">
        <f t="shared" si="12"/>
        <v>1.7999999999999988E-2</v>
      </c>
      <c r="AM51" s="56">
        <v>-1.1024532</v>
      </c>
      <c r="AN51" s="56">
        <v>0.89389059999999998</v>
      </c>
      <c r="AO51" s="65">
        <f>offs339+Ampl339*SIN(2*PI()*freq339*($AL51)+deph339*PI()/180)</f>
        <v>-3.215534822193153</v>
      </c>
      <c r="AP51" s="66">
        <f t="shared" si="13"/>
        <v>4.465113942050448</v>
      </c>
      <c r="AQ51" s="67">
        <f>offs340+Ampl340*SIN(2*PI()*freq340*($AL51-reta340)+deph340*PI()/180)</f>
        <v>-0.33963869070619157</v>
      </c>
      <c r="AR51" s="68">
        <f t="shared" si="14"/>
        <v>1.5215945110301197</v>
      </c>
      <c r="AT51" s="56">
        <v>-0.23200000000000001</v>
      </c>
      <c r="AU51" s="56">
        <f t="shared" si="15"/>
        <v>1.7999999999999988E-2</v>
      </c>
      <c r="AV51" s="56">
        <v>-0.14737510000000001</v>
      </c>
      <c r="AW51" s="56">
        <v>0.93295309999999998</v>
      </c>
      <c r="AX51" s="65">
        <f>offs341+Ampl341*SIN(2*PI()*freq341*($AU51)+deph341*PI()/180)</f>
        <v>2.1383423744957808</v>
      </c>
      <c r="AY51" s="66">
        <f t="shared" si="16"/>
        <v>5.2245043732153711</v>
      </c>
      <c r="AZ51" s="67">
        <f>offs342+Ampl342*SIN(2*PI()*freq342*($AU51-reta342)+deph342*PI()/180)</f>
        <v>1.4331528231864601</v>
      </c>
      <c r="BA51" s="68">
        <f t="shared" si="17"/>
        <v>0.25019976307581132</v>
      </c>
    </row>
    <row r="52" spans="1:53" x14ac:dyDescent="0.25">
      <c r="A52" s="56">
        <v>-0.46300000000000002</v>
      </c>
      <c r="B52" s="56">
        <f t="shared" si="1"/>
        <v>3.6999999999999977E-2</v>
      </c>
      <c r="C52" s="56">
        <v>-1.172766</v>
      </c>
      <c r="D52" s="56">
        <v>0.98568699999999998</v>
      </c>
      <c r="E52" s="65">
        <f>offs331+Ampl331*SIN(2*PI()*freq331*($B52)+deph331*PI()/180)</f>
        <v>-3.4261510526603773</v>
      </c>
      <c r="F52" s="66">
        <f t="shared" si="2"/>
        <v>5.077744195553211</v>
      </c>
      <c r="G52" s="67">
        <f>offs332+Ampl332*SIN(2*PI()*freq332*($B52-reta332)+deph332*PI()/180)</f>
        <v>3.7025631713071796</v>
      </c>
      <c r="H52" s="68">
        <f t="shared" si="3"/>
        <v>7.3814161302167589</v>
      </c>
      <c r="J52" s="56">
        <v>-0.46300000000000002</v>
      </c>
      <c r="K52" s="56">
        <f t="shared" si="4"/>
        <v>3.6999999999999977E-2</v>
      </c>
      <c r="L52" s="56">
        <v>-0.557531</v>
      </c>
      <c r="M52" s="56">
        <v>0.90853899999999999</v>
      </c>
      <c r="N52" s="65">
        <f>offs333+Ampl333*SIN(2*PI()*freq333*($K52)+deph333*PI()/180)</f>
        <v>-1.5438107487364348</v>
      </c>
      <c r="O52" s="66">
        <f t="shared" si="5"/>
        <v>0.97274774276760489</v>
      </c>
      <c r="P52" s="67">
        <f>offs334+Ampl334*SIN(2*PI()*freq334*($K52-reta334)+deph334*PI()/180)</f>
        <v>-0.1726789665888766</v>
      </c>
      <c r="Q52" s="68">
        <f t="shared" si="0"/>
        <v>1.169032291274585</v>
      </c>
      <c r="R52" s="56"/>
      <c r="S52" s="56">
        <v>-0.23150000000000001</v>
      </c>
      <c r="T52" s="56">
        <f t="shared" si="6"/>
        <v>1.8499999999999989E-2</v>
      </c>
      <c r="U52" s="56">
        <v>-0.71378140000000001</v>
      </c>
      <c r="V52" s="56">
        <v>0.97103910000000004</v>
      </c>
      <c r="W52" s="65">
        <f>offs335+Ampl335*SIN(2*PI()*freq335*($T52)+deph335*PI()/180)</f>
        <v>-1.4731400176462439</v>
      </c>
      <c r="X52" s="66">
        <f t="shared" si="7"/>
        <v>0.57662551019361441</v>
      </c>
      <c r="Y52" s="67">
        <f>offs336+Ampl336*SIN(2*PI()*freq336*($T52-reta336)+deph336*PI()/180)</f>
        <v>3.9178742595145017</v>
      </c>
      <c r="Z52" s="68">
        <f t="shared" si="8"/>
        <v>8.6838374573508581</v>
      </c>
      <c r="AB52" s="56">
        <v>-0.23150000000000001</v>
      </c>
      <c r="AC52" s="56">
        <f t="shared" si="9"/>
        <v>1.8499999999999989E-2</v>
      </c>
      <c r="AD52" s="56">
        <v>-0.21378140000000001</v>
      </c>
      <c r="AE52" s="56">
        <v>0.89877339999999994</v>
      </c>
      <c r="AF52" s="65">
        <f>offs337+Ampl337*SIN(2*PI()*freq337*($AC52)+deph337*PI()/180)</f>
        <v>1.6126973353438538</v>
      </c>
      <c r="AG52" s="66">
        <f t="shared" si="10"/>
        <v>3.3360245706632838</v>
      </c>
      <c r="AH52" s="67">
        <f>offs338+Ampl338*SIN(2*PI()*freq338*($AC52-reta338)+deph338*PI()/180)</f>
        <v>-1.580268501292555</v>
      </c>
      <c r="AI52" s="68">
        <f t="shared" si="11"/>
        <v>6.1456487483642057</v>
      </c>
      <c r="AK52" s="56">
        <v>-0.23150000000000001</v>
      </c>
      <c r="AL52" s="56">
        <f t="shared" si="12"/>
        <v>1.8499999999999989E-2</v>
      </c>
      <c r="AM52" s="56">
        <v>-1.1376094999999999</v>
      </c>
      <c r="AN52" s="56">
        <v>0.91342190000000001</v>
      </c>
      <c r="AO52" s="65">
        <f>offs339+Ampl339*SIN(2*PI()*freq339*($AL52)+deph339*PI()/180)</f>
        <v>-3.3663714075604818</v>
      </c>
      <c r="AP52" s="66">
        <f t="shared" si="13"/>
        <v>4.9673796405926378</v>
      </c>
      <c r="AQ52" s="67">
        <f>offs340+Ampl340*SIN(2*PI()*freq340*($AL52-reta340)+deph340*PI()/180)</f>
        <v>0.101479624995782</v>
      </c>
      <c r="AR52" s="68">
        <f t="shared" si="14"/>
        <v>0.65925025793902514</v>
      </c>
      <c r="AT52" s="56">
        <v>-0.23150000000000001</v>
      </c>
      <c r="AU52" s="56">
        <f t="shared" si="15"/>
        <v>1.8499999999999989E-2</v>
      </c>
      <c r="AV52" s="56">
        <v>-0.21182819999999999</v>
      </c>
      <c r="AW52" s="56">
        <v>0.92514059999999998</v>
      </c>
      <c r="AX52" s="65">
        <f>offs341+Ampl341*SIN(2*PI()*freq341*($AU52)+deph341*PI()/180)</f>
        <v>1.5294063761864538</v>
      </c>
      <c r="AY52" s="66">
        <f t="shared" si="16"/>
        <v>3.0318978493072195</v>
      </c>
      <c r="AZ52" s="67">
        <f>offs342+Ampl342*SIN(2*PI()*freq342*($AU52-reta342)+deph342*PI()/180)</f>
        <v>0.4946261688993947</v>
      </c>
      <c r="BA52" s="68">
        <f t="shared" si="17"/>
        <v>0.18534267538587781</v>
      </c>
    </row>
    <row r="53" spans="1:53" x14ac:dyDescent="0.25">
      <c r="A53" s="56">
        <v>-0.46200000000000002</v>
      </c>
      <c r="B53" s="56">
        <f t="shared" si="1"/>
        <v>3.7999999999999978E-2</v>
      </c>
      <c r="C53" s="56">
        <v>-1.166906</v>
      </c>
      <c r="D53" s="56">
        <v>0.98959399999999997</v>
      </c>
      <c r="E53" s="65">
        <f>offs331+Ampl331*SIN(2*PI()*freq331*($B53)+deph331*PI()/180)</f>
        <v>-3.3974220765777625</v>
      </c>
      <c r="F53" s="66">
        <f t="shared" si="2"/>
        <v>4.9752019678718549</v>
      </c>
      <c r="G53" s="67">
        <f>offs332+Ampl332*SIN(2*PI()*freq332*($B53-reta332)+deph332*PI()/180)</f>
        <v>3.7663544418727946</v>
      </c>
      <c r="H53" s="68">
        <f t="shared" si="3"/>
        <v>7.7103985515495976</v>
      </c>
      <c r="J53" s="56">
        <v>-0.46200000000000002</v>
      </c>
      <c r="K53" s="56">
        <f t="shared" si="4"/>
        <v>3.7999999999999978E-2</v>
      </c>
      <c r="L53" s="56">
        <v>-0.588781</v>
      </c>
      <c r="M53" s="56">
        <v>0.90756199999999998</v>
      </c>
      <c r="N53" s="65">
        <f>offs333+Ampl333*SIN(2*PI()*freq333*($K53)+deph333*PI()/180)</f>
        <v>-1.8856831364996109</v>
      </c>
      <c r="O53" s="66">
        <f t="shared" si="5"/>
        <v>1.6819551516572555</v>
      </c>
      <c r="P53" s="67">
        <f>offs334+Ampl334*SIN(2*PI()*freq334*($K53-reta334)+deph334*PI()/180)</f>
        <v>0.18594918500276059</v>
      </c>
      <c r="Q53" s="68">
        <f t="shared" si="0"/>
        <v>0.52072505476824005</v>
      </c>
      <c r="R53" s="56"/>
      <c r="S53" s="56">
        <v>-0.23100000000000001</v>
      </c>
      <c r="T53" s="56">
        <f t="shared" si="6"/>
        <v>1.8999999999999989E-2</v>
      </c>
      <c r="U53" s="56">
        <v>-0.70792200000000005</v>
      </c>
      <c r="V53" s="56">
        <v>0.99447660000000004</v>
      </c>
      <c r="W53" s="65">
        <f>offs335+Ampl335*SIN(2*PI()*freq335*($T53)+deph335*PI()/180)</f>
        <v>-1.7342641335830056</v>
      </c>
      <c r="X53" s="66">
        <f t="shared" si="7"/>
        <v>1.0533781751677163</v>
      </c>
      <c r="Y53" s="67">
        <f>offs336+Ampl336*SIN(2*PI()*freq336*($T53-reta336)+deph336*PI()/180)</f>
        <v>3.8858316778977615</v>
      </c>
      <c r="Z53" s="68">
        <f t="shared" si="8"/>
        <v>8.3599341864851695</v>
      </c>
      <c r="AB53" s="56">
        <v>-0.23100000000000001</v>
      </c>
      <c r="AC53" s="56">
        <f t="shared" si="9"/>
        <v>1.8999999999999989E-2</v>
      </c>
      <c r="AD53" s="56">
        <v>-0.2469845</v>
      </c>
      <c r="AE53" s="56">
        <v>0.89584370000000002</v>
      </c>
      <c r="AF53" s="65">
        <f>offs337+Ampl337*SIN(2*PI()*freq337*($AC53)+deph337*PI()/180)</f>
        <v>1.324339771700163</v>
      </c>
      <c r="AG53" s="66">
        <f t="shared" si="10"/>
        <v>2.4690599668340476</v>
      </c>
      <c r="AH53" s="67">
        <f>offs338+Ampl338*SIN(2*PI()*freq338*($AC53-reta338)+deph338*PI()/180)</f>
        <v>-1.7673273121622308</v>
      </c>
      <c r="AI53" s="68">
        <f t="shared" si="11"/>
        <v>7.0924798400212019</v>
      </c>
      <c r="AK53" s="56">
        <v>-0.23100000000000001</v>
      </c>
      <c r="AL53" s="56">
        <f t="shared" si="12"/>
        <v>1.8999999999999989E-2</v>
      </c>
      <c r="AM53" s="56">
        <v>-1.1571407</v>
      </c>
      <c r="AN53" s="56">
        <v>0.91244530000000001</v>
      </c>
      <c r="AO53" s="65">
        <f>offs339+Ampl339*SIN(2*PI()*freq339*($AL53)+deph339*PI()/180)</f>
        <v>-3.4455913113513303</v>
      </c>
      <c r="AP53" s="66">
        <f t="shared" si="13"/>
        <v>5.2370062005942781</v>
      </c>
      <c r="AQ53" s="67">
        <f>offs340+Ampl340*SIN(2*PI()*freq340*($AL53-reta340)+deph340*PI()/180)</f>
        <v>0.56288350794035702</v>
      </c>
      <c r="AR53" s="68">
        <f t="shared" si="14"/>
        <v>0.12219344646794909</v>
      </c>
      <c r="AT53" s="56">
        <v>-0.23100000000000001</v>
      </c>
      <c r="AU53" s="56">
        <f t="shared" si="15"/>
        <v>1.8999999999999989E-2</v>
      </c>
      <c r="AV53" s="56">
        <v>-0.29776570000000002</v>
      </c>
      <c r="AW53" s="56">
        <v>0.91928120000000002</v>
      </c>
      <c r="AX53" s="65">
        <f>offs341+Ampl341*SIN(2*PI()*freq341*($AU53)+deph341*PI()/180)</f>
        <v>0.7295526859116277</v>
      </c>
      <c r="AY53" s="66">
        <f t="shared" si="16"/>
        <v>1.055383066032072</v>
      </c>
      <c r="AZ53" s="67">
        <f>offs342+Ampl342*SIN(2*PI()*freq342*($AU53-reta342)+deph342*PI()/180)</f>
        <v>-0.4017557600759627</v>
      </c>
      <c r="BA53" s="68">
        <f t="shared" si="17"/>
        <v>1.7451386498867405</v>
      </c>
    </row>
    <row r="54" spans="1:53" x14ac:dyDescent="0.25">
      <c r="A54" s="56">
        <v>-0.46100000000000002</v>
      </c>
      <c r="B54" s="56">
        <f t="shared" si="1"/>
        <v>3.8999999999999979E-2</v>
      </c>
      <c r="C54" s="56">
        <v>-1.157141</v>
      </c>
      <c r="D54" s="56">
        <v>1.023773</v>
      </c>
      <c r="E54" s="65">
        <f>offs331+Ampl331*SIN(2*PI()*freq331*($B54)+deph331*PI()/180)</f>
        <v>-3.3570543025519903</v>
      </c>
      <c r="F54" s="66">
        <f t="shared" si="2"/>
        <v>4.8396185387452038</v>
      </c>
      <c r="G54" s="67">
        <f>offs332+Ampl332*SIN(2*PI()*freq332*($B54-reta332)+deph332*PI()/180)</f>
        <v>3.8188845488925351</v>
      </c>
      <c r="H54" s="68">
        <f t="shared" si="3"/>
        <v>7.8126485707524278</v>
      </c>
      <c r="J54" s="56">
        <v>-0.46100000000000002</v>
      </c>
      <c r="K54" s="56">
        <f t="shared" si="4"/>
        <v>3.8999999999999979E-2</v>
      </c>
      <c r="L54" s="56">
        <v>-0.61807800000000002</v>
      </c>
      <c r="M54" s="56">
        <v>0.90951599999999999</v>
      </c>
      <c r="N54" s="65">
        <f>offs333+Ampl333*SIN(2*PI()*freq333*($K54)+deph333*PI()/180)</f>
        <v>-2.2050196037664374</v>
      </c>
      <c r="O54" s="66">
        <f t="shared" si="5"/>
        <v>2.5183836537647917</v>
      </c>
      <c r="P54" s="67">
        <f>offs334+Ampl334*SIN(2*PI()*freq334*($K54-reta334)+deph334*PI()/180)</f>
        <v>0.55621510905989957</v>
      </c>
      <c r="Q54" s="68">
        <f t="shared" si="0"/>
        <v>0.12482151953906873</v>
      </c>
      <c r="R54" s="56"/>
      <c r="S54" s="56">
        <v>-0.23050000000000001</v>
      </c>
      <c r="T54" s="56">
        <f t="shared" si="6"/>
        <v>1.949999999999999E-2</v>
      </c>
      <c r="U54" s="56">
        <v>-0.70206259999999998</v>
      </c>
      <c r="V54" s="56">
        <v>0.95346089999999994</v>
      </c>
      <c r="W54" s="65">
        <f>offs335+Ampl335*SIN(2*PI()*freq335*($T54)+deph335*PI()/180)</f>
        <v>-1.9840505085568094</v>
      </c>
      <c r="X54" s="66">
        <f t="shared" si="7"/>
        <v>1.6434929976858621</v>
      </c>
      <c r="Y54" s="67">
        <f>offs336+Ampl336*SIN(2*PI()*freq336*($T54-reta336)+deph336*PI()/180)</f>
        <v>3.8275041346497543</v>
      </c>
      <c r="Z54" s="68">
        <f t="shared" si="8"/>
        <v>8.260124514636022</v>
      </c>
      <c r="AB54" s="56">
        <v>-0.23050000000000001</v>
      </c>
      <c r="AC54" s="56">
        <f t="shared" si="9"/>
        <v>1.949999999999999E-2</v>
      </c>
      <c r="AD54" s="56">
        <v>-0.28409390000000001</v>
      </c>
      <c r="AE54" s="56">
        <v>0.87728910000000004</v>
      </c>
      <c r="AF54" s="65">
        <f>offs337+Ampl337*SIN(2*PI()*freq337*($AC54)+deph337*PI()/180)</f>
        <v>1.0078681009077566</v>
      </c>
      <c r="AG54" s="66">
        <f t="shared" si="10"/>
        <v>1.669165811789574</v>
      </c>
      <c r="AH54" s="67">
        <f>offs338+Ampl338*SIN(2*PI()*freq338*($AC54-reta338)+deph338*PI()/180)</f>
        <v>-1.9119241941848004</v>
      </c>
      <c r="AI54" s="68">
        <f t="shared" si="11"/>
        <v>7.7797108004572246</v>
      </c>
      <c r="AK54" s="56">
        <v>-0.23050000000000001</v>
      </c>
      <c r="AL54" s="56">
        <f t="shared" si="12"/>
        <v>1.949999999999999E-2</v>
      </c>
      <c r="AM54" s="56">
        <v>-1.1571407</v>
      </c>
      <c r="AN54" s="56">
        <v>0.92807030000000001</v>
      </c>
      <c r="AO54" s="65">
        <f>offs339+Ampl339*SIN(2*PI()*freq339*($AL54)+deph339*PI()/180)</f>
        <v>-3.4512438766185785</v>
      </c>
      <c r="AP54" s="66">
        <f t="shared" si="13"/>
        <v>5.2629093849714517</v>
      </c>
      <c r="AQ54" s="67">
        <f>offs340+Ampl340*SIN(2*PI()*freq340*($AL54-reta340)+deph340*PI()/180)</f>
        <v>1.0332116632177364</v>
      </c>
      <c r="AR54" s="68">
        <f t="shared" si="14"/>
        <v>1.1054706259283967E-2</v>
      </c>
      <c r="AT54" s="56">
        <v>-0.23050000000000001</v>
      </c>
      <c r="AU54" s="56">
        <f t="shared" si="15"/>
        <v>1.949999999999999E-2</v>
      </c>
      <c r="AV54" s="56">
        <v>-0.395422</v>
      </c>
      <c r="AW54" s="56">
        <v>0.91244530000000001</v>
      </c>
      <c r="AX54" s="65">
        <f>offs341+Ampl341*SIN(2*PI()*freq341*($AU54)+deph341*PI()/180)</f>
        <v>-0.18292344421624868</v>
      </c>
      <c r="AY54" s="66">
        <f t="shared" si="16"/>
        <v>4.5155636210180074E-2</v>
      </c>
      <c r="AZ54" s="67">
        <f>offs342+Ampl342*SIN(2*PI()*freq342*($AU54-reta342)+deph342*PI()/180)</f>
        <v>-1.1682488550713641</v>
      </c>
      <c r="BA54" s="68">
        <f t="shared" si="17"/>
        <v>4.3292881669481371</v>
      </c>
    </row>
    <row r="55" spans="1:53" x14ac:dyDescent="0.25">
      <c r="A55" s="56">
        <v>-0.46</v>
      </c>
      <c r="B55" s="56">
        <f t="shared" si="1"/>
        <v>3.999999999999998E-2</v>
      </c>
      <c r="C55" s="56">
        <v>-1.1434690000000001</v>
      </c>
      <c r="D55" s="56">
        <v>1.008148</v>
      </c>
      <c r="E55" s="65">
        <f>offs331+Ampl331*SIN(2*PI()*freq331*($B55)+deph331*PI()/180)</f>
        <v>-3.3052070437448604</v>
      </c>
      <c r="F55" s="66">
        <f t="shared" si="2"/>
        <v>4.6731113697738556</v>
      </c>
      <c r="G55" s="67">
        <f>offs332+Ampl332*SIN(2*PI()*freq332*($B55-reta332)+deph332*PI()/180)</f>
        <v>3.8599461800327171</v>
      </c>
      <c r="H55" s="68">
        <f t="shared" si="3"/>
        <v>8.1327528596379182</v>
      </c>
      <c r="J55" s="56">
        <v>-0.46</v>
      </c>
      <c r="K55" s="56">
        <f t="shared" si="4"/>
        <v>3.999999999999998E-2</v>
      </c>
      <c r="L55" s="56">
        <v>-0.64346899999999996</v>
      </c>
      <c r="M55" s="56">
        <v>0.91830500000000004</v>
      </c>
      <c r="N55" s="65">
        <f>offs333+Ampl333*SIN(2*PI()*freq333*($K55)+deph333*PI()/180)</f>
        <v>-2.4967840236857577</v>
      </c>
      <c r="O55" s="66">
        <f t="shared" si="5"/>
        <v>3.4347765770193401</v>
      </c>
      <c r="P55" s="67">
        <f>offs334+Ampl334*SIN(2*PI()*freq334*($K55-reta334)+deph334*PI()/180)</f>
        <v>0.93227949077401773</v>
      </c>
      <c r="Q55" s="68">
        <f t="shared" si="0"/>
        <v>1.9528639239310553E-4</v>
      </c>
      <c r="R55" s="56"/>
      <c r="S55" s="56">
        <v>-0.23</v>
      </c>
      <c r="T55" s="56">
        <f t="shared" si="6"/>
        <v>1.999999999999999E-2</v>
      </c>
      <c r="U55" s="56">
        <v>-0.69815640000000001</v>
      </c>
      <c r="V55" s="56">
        <v>0.99642969999999997</v>
      </c>
      <c r="W55" s="65">
        <f>offs335+Ampl335*SIN(2*PI()*freq335*($T55)+deph335*PI()/180)</f>
        <v>-2.2202820210200489</v>
      </c>
      <c r="X55" s="66">
        <f t="shared" si="7"/>
        <v>2.3168664061656696</v>
      </c>
      <c r="Y55" s="67">
        <f>offs336+Ampl336*SIN(2*PI()*freq336*($T55-reta336)+deph336*PI()/180)</f>
        <v>3.7434093491735783</v>
      </c>
      <c r="Z55" s="68">
        <f t="shared" si="8"/>
        <v>7.5458971929737961</v>
      </c>
      <c r="AB55" s="56">
        <v>-0.23</v>
      </c>
      <c r="AC55" s="56">
        <f t="shared" si="9"/>
        <v>1.999999999999999E-2</v>
      </c>
      <c r="AD55" s="56">
        <v>-0.3251095</v>
      </c>
      <c r="AE55" s="56">
        <v>0.89584370000000002</v>
      </c>
      <c r="AF55" s="65">
        <f>offs337+Ampl337*SIN(2*PI()*freq337*($AC55)+deph337*PI()/180)</f>
        <v>0.66827327026604333</v>
      </c>
      <c r="AG55" s="66">
        <f t="shared" si="10"/>
        <v>0.98680932826143875</v>
      </c>
      <c r="AH55" s="67">
        <f>offs338+Ampl338*SIN(2*PI()*freq338*($AC55-reta338)+deph338*PI()/180)</f>
        <v>-2.0117787681527783</v>
      </c>
      <c r="AI55" s="68">
        <f t="shared" si="11"/>
        <v>8.4542684173068547</v>
      </c>
      <c r="AK55" s="56">
        <v>-0.23</v>
      </c>
      <c r="AL55" s="56">
        <f t="shared" si="12"/>
        <v>1.999999999999999E-2</v>
      </c>
      <c r="AM55" s="56">
        <v>-1.1434689</v>
      </c>
      <c r="AN55" s="56">
        <v>0.93392969999999997</v>
      </c>
      <c r="AO55" s="65">
        <f>offs339+Ampl339*SIN(2*PI()*freq339*($AL55)+deph339*PI()/180)</f>
        <v>-3.3831899184455589</v>
      </c>
      <c r="AP55" s="66">
        <f t="shared" si="13"/>
        <v>5.0163502404668128</v>
      </c>
      <c r="AQ55" s="67">
        <f>offs340+Ampl340*SIN(2*PI()*freq340*($AL55-reta340)+deph340*PI()/180)</f>
        <v>1.5008830507153386</v>
      </c>
      <c r="AR55" s="68">
        <f t="shared" si="14"/>
        <v>0.32143610188734972</v>
      </c>
      <c r="AT55" s="56">
        <v>-0.23</v>
      </c>
      <c r="AU55" s="56">
        <f t="shared" si="15"/>
        <v>1.999999999999999E-2</v>
      </c>
      <c r="AV55" s="56">
        <v>-0.49503140000000001</v>
      </c>
      <c r="AW55" s="56">
        <v>0.91049219999999997</v>
      </c>
      <c r="AX55" s="65">
        <f>offs341+Ampl341*SIN(2*PI()*freq341*($AU55)+deph341*PI()/180)</f>
        <v>-1.118702492985215</v>
      </c>
      <c r="AY55" s="66">
        <f t="shared" si="16"/>
        <v>0.38896563222537262</v>
      </c>
      <c r="AZ55" s="67">
        <f>offs342+Ampl342*SIN(2*PI()*freq342*($AU55-reta342)+deph342*PI()/180)</f>
        <v>-1.7298234314772398</v>
      </c>
      <c r="BA55" s="68">
        <f t="shared" si="17"/>
        <v>6.9712666338230544</v>
      </c>
    </row>
    <row r="56" spans="1:53" x14ac:dyDescent="0.25">
      <c r="A56" s="56">
        <v>-0.45900000000000002</v>
      </c>
      <c r="B56" s="56">
        <f t="shared" si="1"/>
        <v>4.0999999999999981E-2</v>
      </c>
      <c r="C56" s="56">
        <v>-1.1278440000000001</v>
      </c>
      <c r="D56" s="56">
        <v>1.0159609999999999</v>
      </c>
      <c r="E56" s="65">
        <f>offs331+Ampl331*SIN(2*PI()*freq331*($B56)+deph331*PI()/180)</f>
        <v>-3.2420849176001258</v>
      </c>
      <c r="F56" s="66">
        <f t="shared" si="2"/>
        <v>4.4700146576546222</v>
      </c>
      <c r="G56" s="67">
        <f>offs332+Ampl332*SIN(2*PI()*freq332*($B56-reta332)+deph332*PI()/180)</f>
        <v>3.8893772837945044</v>
      </c>
      <c r="H56" s="68">
        <f t="shared" si="3"/>
        <v>8.2565211399754208</v>
      </c>
      <c r="J56" s="56">
        <v>-0.45900000000000002</v>
      </c>
      <c r="K56" s="56">
        <f t="shared" si="4"/>
        <v>4.0999999999999981E-2</v>
      </c>
      <c r="L56" s="56">
        <v>-0.666906</v>
      </c>
      <c r="M56" s="56">
        <v>0.92514099999999999</v>
      </c>
      <c r="N56" s="65">
        <f>offs333+Ampl333*SIN(2*PI()*freq333*($K56)+deph333*PI()/180)</f>
        <v>-2.756375097063827</v>
      </c>
      <c r="O56" s="66">
        <f t="shared" si="5"/>
        <v>4.3658811075847241</v>
      </c>
      <c r="P56" s="67">
        <f>offs334+Ampl334*SIN(2*PI()*freq334*($K56-reta334)+deph334*PI()/180)</f>
        <v>1.3082115701955108</v>
      </c>
      <c r="Q56" s="68">
        <f t="shared" si="0"/>
        <v>0.14674306174991378</v>
      </c>
      <c r="R56" s="56"/>
      <c r="S56" s="56">
        <v>-0.22950000000000001</v>
      </c>
      <c r="T56" s="56">
        <f t="shared" si="6"/>
        <v>2.049999999999999E-2</v>
      </c>
      <c r="U56" s="56">
        <v>-0.69034390000000001</v>
      </c>
      <c r="V56" s="56">
        <v>0.96810940000000001</v>
      </c>
      <c r="W56" s="65">
        <f>offs335+Ampl335*SIN(2*PI()*freq335*($T56)+deph335*PI()/180)</f>
        <v>-2.4408618633443653</v>
      </c>
      <c r="X56" s="66">
        <f t="shared" si="7"/>
        <v>3.0643131399913046</v>
      </c>
      <c r="Y56" s="67">
        <f>offs336+Ampl336*SIN(2*PI()*freq336*($T56-reta336)+deph336*PI()/180)</f>
        <v>3.6342937527385142</v>
      </c>
      <c r="Z56" s="68">
        <f t="shared" si="8"/>
        <v>7.1085390027876905</v>
      </c>
      <c r="AB56" s="56">
        <v>-0.22950000000000001</v>
      </c>
      <c r="AC56" s="56">
        <f t="shared" si="9"/>
        <v>2.049999999999999E-2</v>
      </c>
      <c r="AD56" s="56">
        <v>-0.36807820000000002</v>
      </c>
      <c r="AE56" s="56">
        <v>0.88803120000000002</v>
      </c>
      <c r="AF56" s="65">
        <f>offs337+Ampl337*SIN(2*PI()*freq337*($AC56)+deph337*PI()/180)</f>
        <v>0.3109108931183624</v>
      </c>
      <c r="AG56" s="66">
        <f t="shared" si="10"/>
        <v>0.46102618857369621</v>
      </c>
      <c r="AH56" s="67">
        <f>offs338+Ampl338*SIN(2*PI()*freq338*($AC56-reta338)+deph338*PI()/180)</f>
        <v>-2.0653162677844579</v>
      </c>
      <c r="AI56" s="68">
        <f t="shared" si="11"/>
        <v>8.7222612654688696</v>
      </c>
      <c r="AK56" s="56">
        <v>-0.22950000000000001</v>
      </c>
      <c r="AL56" s="56">
        <f t="shared" si="12"/>
        <v>2.049999999999999E-2</v>
      </c>
      <c r="AM56" s="56">
        <v>-1.1102657</v>
      </c>
      <c r="AN56" s="56">
        <v>0.94467190000000001</v>
      </c>
      <c r="AO56" s="65">
        <f>offs339+Ampl339*SIN(2*PI()*freq339*($AL56)+deph339*PI()/180)</f>
        <v>-3.2431051511406292</v>
      </c>
      <c r="AP56" s="66">
        <f t="shared" si="13"/>
        <v>4.5490041243418613</v>
      </c>
      <c r="AQ56" s="67">
        <f>offs340+Ampl340*SIN(2*PI()*freq340*($AL56-reta340)+deph340*PI()/180)</f>
        <v>1.9543820487606234</v>
      </c>
      <c r="AR56" s="68">
        <f t="shared" si="14"/>
        <v>1.0195145845102005</v>
      </c>
      <c r="AT56" s="56">
        <v>-0.22950000000000001</v>
      </c>
      <c r="AU56" s="56">
        <f t="shared" si="15"/>
        <v>2.049999999999999E-2</v>
      </c>
      <c r="AV56" s="56">
        <v>-0.58878140000000001</v>
      </c>
      <c r="AW56" s="56">
        <v>0.91049219999999997</v>
      </c>
      <c r="AX56" s="65">
        <f>offs341+Ampl341*SIN(2*PI()*freq341*($AU56)+deph341*PI()/180)</f>
        <v>-1.9861838871457547</v>
      </c>
      <c r="AY56" s="66">
        <f t="shared" si="16"/>
        <v>1.9527337110811409</v>
      </c>
      <c r="AZ56" s="67">
        <f>offs342+Ampl342*SIN(2*PI()*freq342*($AU56-reta342)+deph342*PI()/180)</f>
        <v>-2.0315086570348364</v>
      </c>
      <c r="BA56" s="68">
        <f t="shared" si="17"/>
        <v>8.6553690427937102</v>
      </c>
    </row>
    <row r="57" spans="1:53" x14ac:dyDescent="0.25">
      <c r="A57" s="56">
        <v>-0.45800000000000002</v>
      </c>
      <c r="B57" s="56">
        <f t="shared" si="1"/>
        <v>4.1999999999999982E-2</v>
      </c>
      <c r="C57" s="56">
        <v>-1.110266</v>
      </c>
      <c r="D57" s="56">
        <v>1.0257270000000001</v>
      </c>
      <c r="E57" s="65">
        <f>offs331+Ampl331*SIN(2*PI()*freq331*($B57)+deph331*PI()/180)</f>
        <v>-3.1679370383119219</v>
      </c>
      <c r="F57" s="66">
        <f t="shared" si="2"/>
        <v>4.2340101019076615</v>
      </c>
      <c r="G57" s="67">
        <f>offs332+Ampl332*SIN(2*PI()*freq332*($B57-reta332)+deph332*PI()/180)</f>
        <v>3.907061709057142</v>
      </c>
      <c r="H57" s="68">
        <f t="shared" si="3"/>
        <v>8.3020897056174032</v>
      </c>
      <c r="J57" s="56">
        <v>-0.45800000000000002</v>
      </c>
      <c r="K57" s="56">
        <f t="shared" si="4"/>
        <v>4.1999999999999982E-2</v>
      </c>
      <c r="L57" s="56">
        <v>-0.68643799999999999</v>
      </c>
      <c r="M57" s="56">
        <v>0.93100000000000005</v>
      </c>
      <c r="N57" s="65">
        <f>offs333+Ampl333*SIN(2*PI()*freq333*($K57)+deph333*PI()/180)</f>
        <v>-2.9796989176012838</v>
      </c>
      <c r="O57" s="66">
        <f t="shared" si="5"/>
        <v>5.2590456361974827</v>
      </c>
      <c r="P57" s="67">
        <f>offs334+Ampl334*SIN(2*PI()*freq334*($K57-reta334)+deph334*PI()/180)</f>
        <v>1.6780826738609629</v>
      </c>
      <c r="Q57" s="68">
        <f t="shared" si="0"/>
        <v>0.55813252158324578</v>
      </c>
      <c r="R57" s="56"/>
      <c r="S57" s="56">
        <v>-0.22900000000000001</v>
      </c>
      <c r="T57" s="56">
        <f t="shared" si="6"/>
        <v>2.0999999999999991E-2</v>
      </c>
      <c r="U57" s="56">
        <v>-0.68448450000000005</v>
      </c>
      <c r="V57" s="56">
        <v>0.98471089999999994</v>
      </c>
      <c r="W57" s="65">
        <f>offs335+Ampl335*SIN(2*PI()*freq335*($T57)+deph335*PI()/180)</f>
        <v>-2.6438321532335949</v>
      </c>
      <c r="X57" s="66">
        <f t="shared" si="7"/>
        <v>3.839043226231996</v>
      </c>
      <c r="Y57" s="67">
        <f>offs336+Ampl336*SIN(2*PI()*freq336*($T57-reta336)+deph336*PI()/180)</f>
        <v>3.5011258631032312</v>
      </c>
      <c r="Z57" s="68">
        <f t="shared" si="8"/>
        <v>6.3323442665298355</v>
      </c>
      <c r="AB57" s="56">
        <v>-0.22900000000000001</v>
      </c>
      <c r="AC57" s="56">
        <f t="shared" si="9"/>
        <v>2.0999999999999991E-2</v>
      </c>
      <c r="AD57" s="56">
        <v>-0.411047</v>
      </c>
      <c r="AE57" s="56">
        <v>0.88998440000000001</v>
      </c>
      <c r="AF57" s="65">
        <f>offs337+Ampl337*SIN(2*PI()*freq337*($AC57)+deph337*PI()/180)</f>
        <v>-5.8583212369731519E-2</v>
      </c>
      <c r="AG57" s="66">
        <f t="shared" si="10"/>
        <v>0.124230721590675</v>
      </c>
      <c r="AH57" s="67">
        <f>offs338+Ampl338*SIN(2*PI()*freq338*($AC57-reta338)+deph338*PI()/180)</f>
        <v>-2.0716923747288947</v>
      </c>
      <c r="AI57" s="68">
        <f t="shared" si="11"/>
        <v>8.7715293179685467</v>
      </c>
      <c r="AK57" s="56">
        <v>-0.22900000000000001</v>
      </c>
      <c r="AL57" s="56">
        <f t="shared" si="12"/>
        <v>2.0999999999999991E-2</v>
      </c>
      <c r="AM57" s="56">
        <v>-1.0594844999999999</v>
      </c>
      <c r="AN57" s="56">
        <v>0.95053120000000002</v>
      </c>
      <c r="AO57" s="65">
        <f>offs339+Ampl339*SIN(2*PI()*freq339*($AL57)+deph339*PI()/180)</f>
        <v>-3.0344389265895271</v>
      </c>
      <c r="AP57" s="66">
        <f t="shared" si="13"/>
        <v>3.9004449871055678</v>
      </c>
      <c r="AQ57" s="67">
        <f>offs340+Ampl340*SIN(2*PI()*freq340*($AL57-reta340)+deph340*PI()/180)</f>
        <v>2.3825420069448318</v>
      </c>
      <c r="AR57" s="68">
        <f t="shared" si="14"/>
        <v>2.0506549512067886</v>
      </c>
      <c r="AT57" s="56">
        <v>-0.22900000000000001</v>
      </c>
      <c r="AU57" s="56">
        <f t="shared" si="15"/>
        <v>2.0999999999999991E-2</v>
      </c>
      <c r="AV57" s="56">
        <v>-0.66495320000000002</v>
      </c>
      <c r="AW57" s="56">
        <v>0.90756250000000005</v>
      </c>
      <c r="AX57" s="65">
        <f>offs341+Ampl341*SIN(2*PI()*freq341*($AU57)+deph341*PI()/180)</f>
        <v>-2.7004525037391605</v>
      </c>
      <c r="AY57" s="66">
        <f t="shared" si="16"/>
        <v>4.1432574155226076</v>
      </c>
      <c r="AZ57" s="67">
        <f>offs342+Ampl342*SIN(2*PI()*freq342*($AU57-reta342)+deph342*PI()/180)</f>
        <v>-2.0437734799020091</v>
      </c>
      <c r="BA57" s="68">
        <f t="shared" si="17"/>
        <v>8.7103840662641527</v>
      </c>
    </row>
    <row r="58" spans="1:53" x14ac:dyDescent="0.25">
      <c r="A58" s="56">
        <v>-0.45700000000000002</v>
      </c>
      <c r="B58" s="56">
        <f t="shared" si="1"/>
        <v>4.2999999999999983E-2</v>
      </c>
      <c r="C58" s="56">
        <v>-1.088781</v>
      </c>
      <c r="D58" s="56">
        <v>1.02182</v>
      </c>
      <c r="E58" s="65">
        <f>offs331+Ampl331*SIN(2*PI()*freq331*($B58)+deph331*PI()/180)</f>
        <v>-3.0830560336848549</v>
      </c>
      <c r="F58" s="66">
        <f t="shared" si="2"/>
        <v>3.9771329099787294</v>
      </c>
      <c r="G58" s="67">
        <f>offs332+Ampl332*SIN(2*PI()*freq332*($B58-reta332)+deph332*PI()/180)</f>
        <v>3.9129296634733639</v>
      </c>
      <c r="H58" s="68">
        <f t="shared" si="3"/>
        <v>8.3585150862290671</v>
      </c>
      <c r="J58" s="56">
        <v>-0.45700000000000002</v>
      </c>
      <c r="K58" s="56">
        <f t="shared" si="4"/>
        <v>4.2999999999999983E-2</v>
      </c>
      <c r="L58" s="56">
        <v>-0.70401599999999998</v>
      </c>
      <c r="M58" s="56">
        <v>0.94271899999999997</v>
      </c>
      <c r="N58" s="65">
        <f>offs333+Ampl333*SIN(2*PI()*freq333*($K58)+deph333*PI()/180)</f>
        <v>-3.1632335352410679</v>
      </c>
      <c r="O58" s="66">
        <f t="shared" si="5"/>
        <v>6.0477508856371545</v>
      </c>
      <c r="P58" s="67">
        <f>offs334+Ampl334*SIN(2*PI()*freq334*($K58-reta334)+deph334*PI()/180)</f>
        <v>2.0360597135152805</v>
      </c>
      <c r="Q58" s="68">
        <f t="shared" si="0"/>
        <v>1.195393915830103</v>
      </c>
      <c r="R58" s="56"/>
      <c r="S58" s="56">
        <v>-0.22850000000000001</v>
      </c>
      <c r="T58" s="56">
        <f t="shared" si="6"/>
        <v>2.1499999999999991E-2</v>
      </c>
      <c r="U58" s="56">
        <v>-0.67667200000000005</v>
      </c>
      <c r="V58" s="56">
        <v>0.97592190000000001</v>
      </c>
      <c r="W58" s="65">
        <f>offs335+Ampl335*SIN(2*PI()*freq335*($T58)+deph335*PI()/180)</f>
        <v>-2.8273913120256342</v>
      </c>
      <c r="X58" s="66">
        <f t="shared" si="7"/>
        <v>4.6255935591200172</v>
      </c>
      <c r="Y58" s="67">
        <f>offs336+Ampl336*SIN(2*PI()*freq336*($T58-reta336)+deph336*PI()/180)</f>
        <v>3.3450876878835976</v>
      </c>
      <c r="Z58" s="68">
        <f t="shared" si="8"/>
        <v>5.6129465304781077</v>
      </c>
      <c r="AB58" s="56">
        <v>-0.22850000000000001</v>
      </c>
      <c r="AC58" s="56">
        <f t="shared" si="9"/>
        <v>2.1499999999999991E-2</v>
      </c>
      <c r="AD58" s="56">
        <v>-0.45596890000000001</v>
      </c>
      <c r="AE58" s="56">
        <v>0.88119530000000001</v>
      </c>
      <c r="AF58" s="65">
        <f>offs337+Ampl337*SIN(2*PI()*freq337*($AC58)+deph337*PI()/180)</f>
        <v>-0.4343819034296113</v>
      </c>
      <c r="AG58" s="66">
        <f t="shared" si="10"/>
        <v>4.6599842092997373E-4</v>
      </c>
      <c r="AH58" s="67">
        <f>offs338+Ampl338*SIN(2*PI()*freq338*($AC58-reta338)+deph338*PI()/180)</f>
        <v>-2.030806533970674</v>
      </c>
      <c r="AI58" s="68">
        <f t="shared" si="11"/>
        <v>8.4797546810485684</v>
      </c>
      <c r="AK58" s="56">
        <v>-0.22850000000000001</v>
      </c>
      <c r="AL58" s="56">
        <f t="shared" si="12"/>
        <v>2.1499999999999991E-2</v>
      </c>
      <c r="AM58" s="56">
        <v>-0.99698450000000005</v>
      </c>
      <c r="AN58" s="56">
        <v>0.95834370000000002</v>
      </c>
      <c r="AO58" s="65">
        <f>offs339+Ampl339*SIN(2*PI()*freq339*($AL58)+deph339*PI()/180)</f>
        <v>-2.7623292997641911</v>
      </c>
      <c r="AP58" s="66">
        <f t="shared" si="13"/>
        <v>3.1164422620544721</v>
      </c>
      <c r="AQ58" s="67">
        <f>offs340+Ampl340*SIN(2*PI()*freq340*($AL58-reta340)+deph340*PI()/180)</f>
        <v>2.774820206116035</v>
      </c>
      <c r="AR58" s="68">
        <f t="shared" si="14"/>
        <v>3.2995868972715181</v>
      </c>
      <c r="AT58" s="56">
        <v>-0.22850000000000001</v>
      </c>
      <c r="AU58" s="56">
        <f t="shared" si="15"/>
        <v>2.1499999999999991E-2</v>
      </c>
      <c r="AV58" s="56">
        <v>-0.71964070000000002</v>
      </c>
      <c r="AW58" s="56">
        <v>0.91732809999999998</v>
      </c>
      <c r="AX58" s="65">
        <f>offs341+Ampl341*SIN(2*PI()*freq341*($AU58)+deph341*PI()/180)</f>
        <v>-3.1915907539711874</v>
      </c>
      <c r="AY58" s="66">
        <f t="shared" si="16"/>
        <v>6.1105370693281555</v>
      </c>
      <c r="AZ58" s="67">
        <f>offs342+Ampl342*SIN(2*PI()*freq342*($AU58-reta342)+deph342*PI()/180)</f>
        <v>-1.7654173337624752</v>
      </c>
      <c r="BA58" s="68">
        <f t="shared" si="17"/>
        <v>7.1971230623734126</v>
      </c>
    </row>
    <row r="59" spans="1:53" x14ac:dyDescent="0.25">
      <c r="A59" s="56">
        <v>-0.45600000000000002</v>
      </c>
      <c r="B59" s="56">
        <f t="shared" si="1"/>
        <v>4.3999999999999984E-2</v>
      </c>
      <c r="C59" s="56">
        <v>-1.0653440000000001</v>
      </c>
      <c r="D59" s="56">
        <v>1.0052190000000001</v>
      </c>
      <c r="E59" s="65">
        <f>offs331+Ampl331*SIN(2*PI()*freq331*($B59)+deph331*PI()/180)</f>
        <v>-2.9877768902657462</v>
      </c>
      <c r="F59" s="66">
        <f t="shared" si="2"/>
        <v>3.6957482175755105</v>
      </c>
      <c r="G59" s="67">
        <f>offs332+Ampl332*SIN(2*PI()*freq332*($B59-reta332)+deph332*PI()/180)</f>
        <v>3.906957988907902</v>
      </c>
      <c r="H59" s="68">
        <f t="shared" si="3"/>
        <v>8.4200891597482546</v>
      </c>
      <c r="J59" s="56">
        <v>-0.45600000000000002</v>
      </c>
      <c r="K59" s="56">
        <f t="shared" si="4"/>
        <v>4.3999999999999984E-2</v>
      </c>
      <c r="L59" s="56">
        <v>-0.71768799999999999</v>
      </c>
      <c r="M59" s="56">
        <v>0.94662500000000005</v>
      </c>
      <c r="N59" s="65">
        <f>offs333+Ampl333*SIN(2*PI()*freq333*($K59)+deph333*PI()/180)</f>
        <v>-3.3040844994247336</v>
      </c>
      <c r="O59" s="66">
        <f t="shared" si="5"/>
        <v>6.6894468522365162</v>
      </c>
      <c r="P59" s="67">
        <f>offs334+Ampl334*SIN(2*PI()*freq334*($K59-reta334)+deph334*PI()/180)</f>
        <v>2.3764971773980008</v>
      </c>
      <c r="Q59" s="68">
        <f t="shared" si="0"/>
        <v>2.0445344436968997</v>
      </c>
      <c r="R59" s="56"/>
      <c r="S59" s="56">
        <v>-0.22800000000000001</v>
      </c>
      <c r="T59" s="56">
        <f t="shared" si="6"/>
        <v>2.1999999999999992E-2</v>
      </c>
      <c r="U59" s="56">
        <v>-0.66690640000000001</v>
      </c>
      <c r="V59" s="56">
        <v>0.95834370000000002</v>
      </c>
      <c r="W59" s="65">
        <f>offs335+Ampl335*SIN(2*PI()*freq335*($T59)+deph335*PI()/180)</f>
        <v>-2.9899100556321856</v>
      </c>
      <c r="X59" s="66">
        <f t="shared" si="7"/>
        <v>5.396345984080499</v>
      </c>
      <c r="Y59" s="67">
        <f>offs336+Ampl336*SIN(2*PI()*freq336*($T59-reta336)+deph336*PI()/180)</f>
        <v>3.167564232969406</v>
      </c>
      <c r="Z59" s="68">
        <f t="shared" si="8"/>
        <v>4.8806553632936271</v>
      </c>
      <c r="AB59" s="56">
        <v>-0.22800000000000001</v>
      </c>
      <c r="AC59" s="56">
        <f t="shared" si="9"/>
        <v>2.1999999999999992E-2</v>
      </c>
      <c r="AD59" s="56">
        <v>-0.49893759999999998</v>
      </c>
      <c r="AE59" s="56">
        <v>0.88510160000000004</v>
      </c>
      <c r="AF59" s="65">
        <f>offs337+Ampl337*SIN(2*PI()*freq337*($AC59)+deph337*PI()/180)</f>
        <v>-0.81055861021200593</v>
      </c>
      <c r="AG59" s="66">
        <f t="shared" si="10"/>
        <v>9.7107654005551117E-2</v>
      </c>
      <c r="AH59" s="67">
        <f>offs338+Ampl338*SIN(2*PI()*freq338*($AC59-reta338)+deph338*PI()/180)</f>
        <v>-1.9433035396425711</v>
      </c>
      <c r="AI59" s="68">
        <f t="shared" si="11"/>
        <v>7.9998756339565134</v>
      </c>
      <c r="AK59" s="56">
        <v>-0.22800000000000001</v>
      </c>
      <c r="AL59" s="56">
        <f t="shared" si="12"/>
        <v>2.1999999999999992E-2</v>
      </c>
      <c r="AM59" s="56">
        <v>-0.91885950000000005</v>
      </c>
      <c r="AN59" s="56">
        <v>0.97006250000000005</v>
      </c>
      <c r="AO59" s="65">
        <f>offs339+Ampl339*SIN(2*PI()*freq339*($AL59)+deph339*PI()/180)</f>
        <v>-2.4334765127571427</v>
      </c>
      <c r="AP59" s="66">
        <f t="shared" si="13"/>
        <v>2.294064695333371</v>
      </c>
      <c r="AQ59" s="67">
        <f>offs340+Ampl340*SIN(2*PI()*freq340*($AL59-reta340)+deph340*PI()/180)</f>
        <v>3.1215574551139373</v>
      </c>
      <c r="AR59" s="68">
        <f t="shared" si="14"/>
        <v>4.6289305418807229</v>
      </c>
      <c r="AT59" s="56">
        <v>-0.22800000000000001</v>
      </c>
      <c r="AU59" s="56">
        <f t="shared" si="15"/>
        <v>2.1999999999999992E-2</v>
      </c>
      <c r="AV59" s="56">
        <v>-0.74112509999999998</v>
      </c>
      <c r="AW59" s="56">
        <v>0.91049219999999997</v>
      </c>
      <c r="AX59" s="65">
        <f>offs341+Ampl341*SIN(2*PI()*freq341*($AU59)+deph341*PI()/180)</f>
        <v>-3.4115226039477182</v>
      </c>
      <c r="AY59" s="66">
        <f t="shared" si="16"/>
        <v>7.1310228290902034</v>
      </c>
      <c r="AZ59" s="67">
        <f>offs342+Ampl342*SIN(2*PI()*freq342*($AU59-reta342)+deph342*PI()/180)</f>
        <v>-1.2236876576216829</v>
      </c>
      <c r="BA59" s="68">
        <f t="shared" si="17"/>
        <v>4.5547236646781055</v>
      </c>
    </row>
    <row r="60" spans="1:53" x14ac:dyDescent="0.25">
      <c r="A60" s="56">
        <v>-0.45500000000000002</v>
      </c>
      <c r="B60" s="56">
        <f t="shared" si="1"/>
        <v>4.4999999999999984E-2</v>
      </c>
      <c r="C60" s="56">
        <v>-1.0399529999999999</v>
      </c>
      <c r="D60" s="56">
        <v>0.99447700000000006</v>
      </c>
      <c r="E60" s="65">
        <f>offs331+Ampl331*SIN(2*PI()*freq331*($B60)+deph331*PI()/180)</f>
        <v>-2.8824756313047728</v>
      </c>
      <c r="F60" s="66">
        <f t="shared" si="2"/>
        <v>3.3948896468702641</v>
      </c>
      <c r="G60" s="67">
        <f>offs332+Ampl332*SIN(2*PI()*freq332*($B60-reta332)+deph332*PI()/180)</f>
        <v>3.8891702528320686</v>
      </c>
      <c r="H60" s="68">
        <f t="shared" si="3"/>
        <v>8.3792490279915004</v>
      </c>
      <c r="J60" s="56">
        <v>-0.45500000000000002</v>
      </c>
      <c r="K60" s="56">
        <f t="shared" si="4"/>
        <v>4.4999999999999984E-2</v>
      </c>
      <c r="L60" s="56">
        <v>-0.72745300000000002</v>
      </c>
      <c r="M60" s="56">
        <v>0.95541399999999999</v>
      </c>
      <c r="N60" s="65">
        <f>offs333+Ampl333*SIN(2*PI()*freq333*($K60)+deph333*PI()/180)</f>
        <v>-3.400030506306817</v>
      </c>
      <c r="O60" s="66">
        <f t="shared" si="5"/>
        <v>7.142670527217164</v>
      </c>
      <c r="P60" s="67">
        <f>offs334+Ampl334*SIN(2*PI()*freq334*($K60-reta334)+deph334*PI()/180)</f>
        <v>2.6940261633362086</v>
      </c>
      <c r="Q60" s="68">
        <f t="shared" si="0"/>
        <v>3.0227722545006115</v>
      </c>
      <c r="R60" s="56"/>
      <c r="S60" s="56">
        <v>-0.22750000000000001</v>
      </c>
      <c r="T60" s="56">
        <f t="shared" si="6"/>
        <v>2.2499999999999992E-2</v>
      </c>
      <c r="U60" s="56">
        <v>-0.65714070000000002</v>
      </c>
      <c r="V60" s="56">
        <v>0.97885160000000004</v>
      </c>
      <c r="W60" s="65">
        <f>offs335+Ampl335*SIN(2*PI()*freq335*($T60)+deph335*PI()/180)</f>
        <v>-3.1299458561796736</v>
      </c>
      <c r="X60" s="66">
        <f t="shared" si="7"/>
        <v>6.1147653404287805</v>
      </c>
      <c r="Y60" s="67">
        <f>offs336+Ampl336*SIN(2*PI()*freq336*($T60-reta336)+deph336*PI()/180)</f>
        <v>2.970131209114041</v>
      </c>
      <c r="Z60" s="68">
        <f t="shared" si="8"/>
        <v>3.9651944816733677</v>
      </c>
      <c r="AB60" s="56">
        <v>-0.22750000000000001</v>
      </c>
      <c r="AC60" s="56">
        <f t="shared" si="9"/>
        <v>2.2499999999999992E-2</v>
      </c>
      <c r="AD60" s="56">
        <v>-0.54385950000000005</v>
      </c>
      <c r="AE60" s="56">
        <v>0.89096089999999994</v>
      </c>
      <c r="AF60" s="65">
        <f>offs337+Ampl337*SIN(2*PI()*freq337*($AC60)+deph337*PI()/180)</f>
        <v>-1.1811808013338849</v>
      </c>
      <c r="AG60" s="66">
        <f t="shared" si="10"/>
        <v>0.40617844113391649</v>
      </c>
      <c r="AH60" s="67">
        <f>offs338+Ampl338*SIN(2*PI()*freq338*($AC60-reta338)+deph338*PI()/180)</f>
        <v>-1.8105633662368945</v>
      </c>
      <c r="AI60" s="68">
        <f t="shared" si="11"/>
        <v>7.2982333610667904</v>
      </c>
      <c r="AK60" s="56">
        <v>-0.22750000000000001</v>
      </c>
      <c r="AL60" s="56">
        <f t="shared" si="12"/>
        <v>2.2499999999999992E-2</v>
      </c>
      <c r="AM60" s="56">
        <v>-0.83096890000000001</v>
      </c>
      <c r="AN60" s="56">
        <v>0.98373440000000001</v>
      </c>
      <c r="AO60" s="65">
        <f>offs339+Ampl339*SIN(2*PI()*freq339*($AL60)+deph339*PI()/180)</f>
        <v>-2.0559780125843163</v>
      </c>
      <c r="AP60" s="66">
        <f t="shared" si="13"/>
        <v>1.5006473259146142</v>
      </c>
      <c r="AQ60" s="67">
        <f>offs340+Ampl340*SIN(2*PI()*freq340*($AL60-reta340)+deph340*PI()/180)</f>
        <v>3.4142159321132541</v>
      </c>
      <c r="AR60" s="68">
        <f t="shared" si="14"/>
        <v>5.9072404779435921</v>
      </c>
      <c r="AT60" s="56">
        <v>-0.22750000000000001</v>
      </c>
      <c r="AU60" s="56">
        <f t="shared" si="15"/>
        <v>2.2499999999999992E-2</v>
      </c>
      <c r="AV60" s="56">
        <v>-0.73526570000000002</v>
      </c>
      <c r="AW60" s="56">
        <v>0.91830469999999997</v>
      </c>
      <c r="AX60" s="65">
        <f>offs341+Ampl341*SIN(2*PI()*freq341*($AU60)+deph341*PI()/180)</f>
        <v>-3.3387195918377475</v>
      </c>
      <c r="AY60" s="66">
        <f t="shared" si="16"/>
        <v>6.7779721669251147</v>
      </c>
      <c r="AZ60" s="67">
        <f>offs342+Ampl342*SIN(2*PI()*freq342*($AU60-reta342)+deph342*PI()/180)</f>
        <v>-0.47161272663288933</v>
      </c>
      <c r="BA60" s="68">
        <f t="shared" si="17"/>
        <v>1.9318704528577932</v>
      </c>
    </row>
    <row r="61" spans="1:53" x14ac:dyDescent="0.25">
      <c r="A61" s="56">
        <v>-0.45400000000000001</v>
      </c>
      <c r="B61" s="56">
        <f t="shared" si="1"/>
        <v>4.5999999999999985E-2</v>
      </c>
      <c r="C61" s="56">
        <v>-1.0126090000000001</v>
      </c>
      <c r="D61" s="56">
        <v>0.99154699999999996</v>
      </c>
      <c r="E61" s="65">
        <f>offs331+Ampl331*SIN(2*PI()*freq331*($B61)+deph331*PI()/180)</f>
        <v>-2.7675678327634827</v>
      </c>
      <c r="F61" s="66">
        <f t="shared" si="2"/>
        <v>3.0798805046945654</v>
      </c>
      <c r="G61" s="67">
        <f>offs332+Ampl332*SIN(2*PI()*freq332*($B61-reta332)+deph332*PI()/180)</f>
        <v>3.8596366553137105</v>
      </c>
      <c r="H61" s="68">
        <f t="shared" si="3"/>
        <v>8.2259382709175171</v>
      </c>
      <c r="J61" s="56">
        <v>-0.45400000000000001</v>
      </c>
      <c r="K61" s="56">
        <f t="shared" si="4"/>
        <v>4.5999999999999985E-2</v>
      </c>
      <c r="L61" s="56">
        <v>-0.73135899999999998</v>
      </c>
      <c r="M61" s="56">
        <v>0.96713300000000002</v>
      </c>
      <c r="N61" s="65">
        <f>offs333+Ampl333*SIN(2*PI()*freq333*($K61)+deph333*PI()/180)</f>
        <v>-3.4495584300434214</v>
      </c>
      <c r="O61" s="66">
        <f t="shared" si="5"/>
        <v>7.3886081414883815</v>
      </c>
      <c r="P61" s="67">
        <f>offs334+Ampl334*SIN(2*PI()*freq334*($K61-reta334)+deph334*PI()/180)</f>
        <v>2.9836390495390352</v>
      </c>
      <c r="Q61" s="68">
        <f t="shared" si="0"/>
        <v>4.0662966478275262</v>
      </c>
      <c r="R61" s="56"/>
      <c r="S61" s="56">
        <v>-0.22700000000000001</v>
      </c>
      <c r="T61" s="56">
        <f t="shared" si="6"/>
        <v>2.2999999999999993E-2</v>
      </c>
      <c r="U61" s="56">
        <v>-0.64737509999999998</v>
      </c>
      <c r="V61" s="56">
        <v>0.97592190000000001</v>
      </c>
      <c r="W61" s="65">
        <f>offs335+Ampl335*SIN(2*PI()*freq335*($T61)+deph335*PI()/180)</f>
        <v>-3.2462557459887669</v>
      </c>
      <c r="X61" s="66">
        <f t="shared" si="7"/>
        <v>6.7541806120949897</v>
      </c>
      <c r="Y61" s="67">
        <f>offs336+Ampl336*SIN(2*PI()*freq336*($T61-reta336)+deph336*PI()/180)</f>
        <v>2.7545410458142836</v>
      </c>
      <c r="Z61" s="68">
        <f t="shared" si="8"/>
        <v>3.1634860658571324</v>
      </c>
      <c r="AB61" s="56">
        <v>-0.22700000000000001</v>
      </c>
      <c r="AC61" s="56">
        <f t="shared" si="9"/>
        <v>2.2999999999999993E-2</v>
      </c>
      <c r="AD61" s="56">
        <v>-0.58682820000000002</v>
      </c>
      <c r="AE61" s="56">
        <v>0.88705469999999997</v>
      </c>
      <c r="AF61" s="65">
        <f>offs337+Ampl337*SIN(2*PI()*freq337*($AC61)+deph337*PI()/180)</f>
        <v>-1.5404035434422911</v>
      </c>
      <c r="AG61" s="66">
        <f t="shared" si="10"/>
        <v>0.90930593562108342</v>
      </c>
      <c r="AH61" s="67">
        <f>offs338+Ampl338*SIN(2*PI()*freq338*($AC61-reta338)+deph338*PI()/180)</f>
        <v>-1.6346794055833873</v>
      </c>
      <c r="AI61" s="68">
        <f t="shared" si="11"/>
        <v>6.3591428992624461</v>
      </c>
      <c r="AK61" s="56">
        <v>-0.22700000000000001</v>
      </c>
      <c r="AL61" s="56">
        <f t="shared" si="12"/>
        <v>2.2999999999999993E-2</v>
      </c>
      <c r="AM61" s="56">
        <v>-0.73526570000000002</v>
      </c>
      <c r="AN61" s="56">
        <v>0.98373440000000001</v>
      </c>
      <c r="AO61" s="65">
        <f>offs339+Ampl339*SIN(2*PI()*freq339*($AL61)+deph339*PI()/180)</f>
        <v>-1.6391290651656629</v>
      </c>
      <c r="AP61" s="66">
        <f t="shared" si="13"/>
        <v>0.81696898288859643</v>
      </c>
      <c r="AQ61" s="67">
        <f>offs340+Ampl340*SIN(2*PI()*freq340*($AL61-reta340)+deph340*PI()/180)</f>
        <v>3.6455894141324636</v>
      </c>
      <c r="AR61" s="68">
        <f t="shared" si="14"/>
        <v>7.0854721162621388</v>
      </c>
      <c r="AT61" s="56">
        <v>-0.22700000000000001</v>
      </c>
      <c r="AU61" s="56">
        <f t="shared" si="15"/>
        <v>2.2999999999999993E-2</v>
      </c>
      <c r="AV61" s="56">
        <v>-0.69620320000000002</v>
      </c>
      <c r="AW61" s="56">
        <v>0.92416410000000004</v>
      </c>
      <c r="AX61" s="65">
        <f>offs341+Ampl341*SIN(2*PI()*freq341*($AU61)+deph341*PI()/180)</f>
        <v>-2.9803081837150112</v>
      </c>
      <c r="AY61" s="66">
        <f t="shared" si="16"/>
        <v>5.2171355766317502</v>
      </c>
      <c r="AZ61" s="67">
        <f>offs342+Ampl342*SIN(2*PI()*freq342*($AU61-reta342)+deph342*PI()/180)</f>
        <v>0.41718912494455795</v>
      </c>
      <c r="BA61" s="68">
        <f t="shared" si="17"/>
        <v>0.25702362533246614</v>
      </c>
    </row>
    <row r="62" spans="1:53" x14ac:dyDescent="0.25">
      <c r="A62" s="56">
        <v>-0.45300000000000001</v>
      </c>
      <c r="B62" s="56">
        <f t="shared" si="1"/>
        <v>4.6999999999999986E-2</v>
      </c>
      <c r="C62" s="56">
        <v>-0.98331299999999999</v>
      </c>
      <c r="D62" s="56">
        <v>0.96225000000000005</v>
      </c>
      <c r="E62" s="65">
        <f>offs331+Ampl331*SIN(2*PI()*freq331*($B62)+deph331*PI()/180)</f>
        <v>-2.6435069832263371</v>
      </c>
      <c r="F62" s="66">
        <f t="shared" si="2"/>
        <v>2.7562440619409316</v>
      </c>
      <c r="G62" s="67">
        <f>offs332+Ampl332*SIN(2*PI()*freq332*($B62-reta332)+deph332*PI()/180)</f>
        <v>3.8184737519696155</v>
      </c>
      <c r="H62" s="68">
        <f t="shared" si="3"/>
        <v>8.1580141213153876</v>
      </c>
      <c r="J62" s="56">
        <v>-0.45300000000000001</v>
      </c>
      <c r="K62" s="56">
        <f t="shared" si="4"/>
        <v>4.6999999999999986E-2</v>
      </c>
      <c r="L62" s="56">
        <v>-0.73135899999999998</v>
      </c>
      <c r="M62" s="56">
        <v>0.968109</v>
      </c>
      <c r="N62" s="65">
        <f>offs333+Ampl333*SIN(2*PI()*freq333*($K62)+deph333*PI()/180)</f>
        <v>-3.4518871856906732</v>
      </c>
      <c r="O62" s="66">
        <f t="shared" si="5"/>
        <v>7.4012736091373865</v>
      </c>
      <c r="P62" s="67">
        <f>offs334+Ampl334*SIN(2*PI()*freq334*($K62-reta334)+deph334*PI()/180)</f>
        <v>3.2407684677847115</v>
      </c>
      <c r="Q62" s="68">
        <f t="shared" si="0"/>
        <v>5.164981056511488</v>
      </c>
      <c r="R62" s="56"/>
      <c r="S62" s="56">
        <v>-0.22650000000000001</v>
      </c>
      <c r="T62" s="56">
        <f t="shared" si="6"/>
        <v>2.3499999999999993E-2</v>
      </c>
      <c r="U62" s="56">
        <v>-0.63565640000000001</v>
      </c>
      <c r="V62" s="56">
        <v>0.96517969999999997</v>
      </c>
      <c r="W62" s="65">
        <f>offs335+Ampl335*SIN(2*PI()*freq335*($T62)+deph335*PI()/180)</f>
        <v>-3.3378073502434935</v>
      </c>
      <c r="X62" s="66">
        <f t="shared" si="7"/>
        <v>7.3016197579018138</v>
      </c>
      <c r="Y62" s="67">
        <f>offs336+Ampl336*SIN(2*PI()*freq336*($T62-reta336)+deph336*PI()/180)</f>
        <v>2.5227073366220401</v>
      </c>
      <c r="Z62" s="68">
        <f t="shared" si="8"/>
        <v>2.4258923388414377</v>
      </c>
      <c r="AB62" s="56">
        <v>-0.22650000000000001</v>
      </c>
      <c r="AC62" s="56">
        <f t="shared" si="9"/>
        <v>2.3499999999999993E-2</v>
      </c>
      <c r="AD62" s="56">
        <v>-0.62589070000000002</v>
      </c>
      <c r="AE62" s="56">
        <v>0.90463280000000001</v>
      </c>
      <c r="AF62" s="65">
        <f>offs337+Ampl337*SIN(2*PI()*freq337*($AC62)+deph337*PI()/180)</f>
        <v>-1.88256167930491</v>
      </c>
      <c r="AG62" s="66">
        <f t="shared" si="10"/>
        <v>1.5792219502271616</v>
      </c>
      <c r="AH62" s="67">
        <f>offs338+Ampl338*SIN(2*PI()*freq338*($AC62-reta338)+deph338*PI()/180)</f>
        <v>-1.4184254528095417</v>
      </c>
      <c r="AI62" s="68">
        <f t="shared" si="11"/>
        <v>5.3965996459465213</v>
      </c>
      <c r="AK62" s="56">
        <v>-0.22650000000000001</v>
      </c>
      <c r="AL62" s="56">
        <f t="shared" si="12"/>
        <v>2.3499999999999993E-2</v>
      </c>
      <c r="AM62" s="56">
        <v>-0.62979700000000005</v>
      </c>
      <c r="AN62" s="56">
        <v>0.98861719999999997</v>
      </c>
      <c r="AO62" s="65">
        <f>offs339+Ampl339*SIN(2*PI()*freq339*($AL62)+deph339*PI()/180)</f>
        <v>-1.1931938750289759</v>
      </c>
      <c r="AP62" s="66">
        <f t="shared" si="13"/>
        <v>0.31741603879241542</v>
      </c>
      <c r="AQ62" s="67">
        <f>offs340+Ampl340*SIN(2*PI()*freq340*($AL62-reta340)+deph340*PI()/180)</f>
        <v>3.8099807181596912</v>
      </c>
      <c r="AR62" s="68">
        <f t="shared" si="14"/>
        <v>7.9600921016024291</v>
      </c>
      <c r="AT62" s="56">
        <v>-0.22650000000000001</v>
      </c>
      <c r="AU62" s="56">
        <f t="shared" si="15"/>
        <v>2.3499999999999993E-2</v>
      </c>
      <c r="AV62" s="56">
        <v>-0.62979700000000005</v>
      </c>
      <c r="AW62" s="56">
        <v>0.92904690000000001</v>
      </c>
      <c r="AX62" s="65">
        <f>offs341+Ampl341*SIN(2*PI()*freq341*($AU62)+deph341*PI()/180)</f>
        <v>-2.3713721854056815</v>
      </c>
      <c r="AY62" s="66">
        <f t="shared" si="16"/>
        <v>3.0330841264208339</v>
      </c>
      <c r="AZ62" s="67">
        <f>offs342+Ampl342*SIN(2*PI()*freq342*($AU62-reta342)+deph342*PI()/180)</f>
        <v>1.3557157792316286</v>
      </c>
      <c r="BA62" s="68">
        <f t="shared" si="17"/>
        <v>0.18204633250477403</v>
      </c>
    </row>
    <row r="63" spans="1:53" x14ac:dyDescent="0.25">
      <c r="A63" s="56">
        <v>-0.45200000000000001</v>
      </c>
      <c r="B63" s="56">
        <f t="shared" si="1"/>
        <v>4.7999999999999987E-2</v>
      </c>
      <c r="C63" s="56">
        <v>-0.95010899999999998</v>
      </c>
      <c r="D63" s="56">
        <v>0.97787500000000005</v>
      </c>
      <c r="E63" s="65">
        <f>offs331+Ampl331*SIN(2*PI()*freq331*($B63)+deph331*PI()/180)</f>
        <v>-2.5107826941884506</v>
      </c>
      <c r="F63" s="66">
        <f t="shared" si="2"/>
        <v>2.4357023797318256</v>
      </c>
      <c r="G63" s="67">
        <f>offs332+Ampl332*SIN(2*PI()*freq332*($B63-reta332)+deph332*PI()/180)</f>
        <v>3.7658439939737414</v>
      </c>
      <c r="H63" s="68">
        <f t="shared" si="3"/>
        <v>7.7727711113589555</v>
      </c>
      <c r="J63" s="56">
        <v>-0.45200000000000001</v>
      </c>
      <c r="K63" s="56">
        <f t="shared" si="4"/>
        <v>4.7999999999999987E-2</v>
      </c>
      <c r="L63" s="56">
        <v>-0.72745300000000002</v>
      </c>
      <c r="M63" s="56">
        <v>0.96713300000000002</v>
      </c>
      <c r="N63" s="65">
        <f>offs333+Ampl333*SIN(2*PI()*freq333*($K63)+deph333*PI()/180)</f>
        <v>-3.4069800473808836</v>
      </c>
      <c r="O63" s="66">
        <f t="shared" si="5"/>
        <v>7.1798651976457153</v>
      </c>
      <c r="P63" s="67">
        <f>offs334+Ampl334*SIN(2*PI()*freq334*($K63-reta334)+deph334*PI()/180)</f>
        <v>3.4613593335458326</v>
      </c>
      <c r="Q63" s="68">
        <f t="shared" si="0"/>
        <v>6.2211650029534864</v>
      </c>
      <c r="R63" s="56"/>
      <c r="S63" s="56">
        <v>-0.22600000000000001</v>
      </c>
      <c r="T63" s="56">
        <f t="shared" si="6"/>
        <v>2.3999999999999994E-2</v>
      </c>
      <c r="U63" s="56">
        <v>-0.62393759999999998</v>
      </c>
      <c r="V63" s="56">
        <v>0.97006250000000005</v>
      </c>
      <c r="W63" s="65">
        <f>offs335+Ampl335*SIN(2*PI()*freq335*($T63)+deph335*PI()/180)</f>
        <v>-3.4037880504232016</v>
      </c>
      <c r="X63" s="66">
        <f t="shared" si="7"/>
        <v>7.7275685267180769</v>
      </c>
      <c r="Y63" s="67">
        <f>offs336+Ampl336*SIN(2*PI()*freq336*($T63-reta336)+deph336*PI()/180)</f>
        <v>2.2766878539524988</v>
      </c>
      <c r="Z63" s="68">
        <f t="shared" si="8"/>
        <v>1.7072698155914927</v>
      </c>
      <c r="AB63" s="56">
        <v>-0.22600000000000001</v>
      </c>
      <c r="AC63" s="56">
        <f t="shared" si="9"/>
        <v>2.3999999999999994E-2</v>
      </c>
      <c r="AD63" s="56">
        <v>-0.66495320000000002</v>
      </c>
      <c r="AE63" s="56">
        <v>0.88412500000000005</v>
      </c>
      <c r="AF63" s="65">
        <f>offs337+Ampl337*SIN(2*PI()*freq337*($AC63)+deph337*PI()/180)</f>
        <v>-2.202259170723825</v>
      </c>
      <c r="AG63" s="66">
        <f t="shared" si="10"/>
        <v>2.3633096476231219</v>
      </c>
      <c r="AH63" s="67">
        <f>offs338+Ampl338*SIN(2*PI()*freq338*($AC63-reta338)+deph338*PI()/180)</f>
        <v>-1.1652119619344516</v>
      </c>
      <c r="AI63" s="68">
        <f t="shared" si="11"/>
        <v>4.1997819835507277</v>
      </c>
      <c r="AK63" s="56">
        <v>-0.22600000000000001</v>
      </c>
      <c r="AL63" s="56">
        <f t="shared" si="12"/>
        <v>2.3999999999999994E-2</v>
      </c>
      <c r="AM63" s="56">
        <v>-0.52042200000000005</v>
      </c>
      <c r="AN63" s="56">
        <v>0.98861719999999997</v>
      </c>
      <c r="AO63" s="65">
        <f>offs339+Ampl339*SIN(2*PI()*freq339*($AL63)+deph339*PI()/180)</f>
        <v>-0.72915284652945611</v>
      </c>
      <c r="AP63" s="66">
        <f t="shared" si="13"/>
        <v>4.3568566292903337E-2</v>
      </c>
      <c r="AQ63" s="67">
        <f>offs340+Ampl340*SIN(2*PI()*freq340*($AL63-reta340)+deph340*PI()/180)</f>
        <v>3.9033419847063282</v>
      </c>
      <c r="AR63" s="68">
        <f t="shared" si="14"/>
        <v>8.4956205705813499</v>
      </c>
      <c r="AT63" s="56">
        <v>-0.22600000000000001</v>
      </c>
      <c r="AU63" s="56">
        <f t="shared" si="15"/>
        <v>2.3999999999999994E-2</v>
      </c>
      <c r="AV63" s="56">
        <v>-0.54385950000000005</v>
      </c>
      <c r="AW63" s="56">
        <v>0.93197660000000004</v>
      </c>
      <c r="AX63" s="65">
        <f>offs341+Ampl341*SIN(2*PI()*freq341*($AU63)+deph341*PI()/180)</f>
        <v>-1.5715184951308538</v>
      </c>
      <c r="AY63" s="66">
        <f t="shared" si="16"/>
        <v>1.0560830102733565</v>
      </c>
      <c r="AZ63" s="67">
        <f>offs342+Ampl342*SIN(2*PI()*freq342*($AU63-reta342)+deph342*PI()/180)</f>
        <v>2.2520977082069851</v>
      </c>
      <c r="BA63" s="68">
        <f t="shared" si="17"/>
        <v>1.7427197403336383</v>
      </c>
    </row>
    <row r="64" spans="1:53" x14ac:dyDescent="0.25">
      <c r="A64" s="56">
        <v>-0.45100000000000001</v>
      </c>
      <c r="B64" s="56">
        <f t="shared" si="1"/>
        <v>4.8999999999999988E-2</v>
      </c>
      <c r="C64" s="56">
        <v>-0.91495300000000002</v>
      </c>
      <c r="D64" s="56">
        <v>0.99838300000000002</v>
      </c>
      <c r="E64" s="65">
        <f>offs331+Ampl331*SIN(2*PI()*freq331*($B64)+deph331*PI()/180)</f>
        <v>-2.3699187677826967</v>
      </c>
      <c r="F64" s="66">
        <f t="shared" si="2"/>
        <v>2.1169253854194916</v>
      </c>
      <c r="G64" s="67">
        <f>offs332+Ampl332*SIN(2*PI()*freq332*($B64-reta332)+deph332*PI()/180)</f>
        <v>3.7019550869366484</v>
      </c>
      <c r="H64" s="68">
        <f t="shared" si="3"/>
        <v>7.3093020292629847</v>
      </c>
      <c r="J64" s="56">
        <v>-0.45100000000000001</v>
      </c>
      <c r="K64" s="56">
        <f t="shared" si="4"/>
        <v>4.8999999999999988E-2</v>
      </c>
      <c r="L64" s="56">
        <v>-0.71964099999999998</v>
      </c>
      <c r="M64" s="56">
        <v>0.96322700000000006</v>
      </c>
      <c r="N64" s="65">
        <f>offs333+Ampl333*SIN(2*PI()*freq333*($K64)+deph333*PI()/180)</f>
        <v>-3.3155452275114223</v>
      </c>
      <c r="O64" s="66">
        <f t="shared" si="5"/>
        <v>6.7387187584116734</v>
      </c>
      <c r="P64" s="67">
        <f>offs334+Ampl334*SIN(2*PI()*freq334*($K64-reta334)+deph334*PI()/180)</f>
        <v>3.6419327970947499</v>
      </c>
      <c r="Q64" s="68">
        <f t="shared" si="0"/>
        <v>7.1754647473890207</v>
      </c>
      <c r="R64" s="56"/>
      <c r="S64" s="56">
        <v>-0.22550000000000001</v>
      </c>
      <c r="T64" s="56">
        <f t="shared" si="6"/>
        <v>2.4499999999999994E-2</v>
      </c>
      <c r="U64" s="56">
        <v>-0.61026570000000002</v>
      </c>
      <c r="V64" s="56">
        <v>0.98178120000000002</v>
      </c>
      <c r="W64" s="65">
        <f>offs335+Ampl335*SIN(2*PI()*freq335*($T64)+deph335*PI()/180)</f>
        <v>-3.4436121971620683</v>
      </c>
      <c r="X64" s="66">
        <f t="shared" si="7"/>
        <v>8.0278523729805631</v>
      </c>
      <c r="Y64" s="67">
        <f>offs336+Ampl336*SIN(2*PI()*freq336*($T64-reta336)+deph336*PI()/180)</f>
        <v>2.0186662841504965</v>
      </c>
      <c r="Z64" s="68">
        <f t="shared" si="8"/>
        <v>1.0751306777337826</v>
      </c>
      <c r="AB64" s="56">
        <v>-0.22550000000000001</v>
      </c>
      <c r="AC64" s="56">
        <f t="shared" si="9"/>
        <v>2.4499999999999994E-2</v>
      </c>
      <c r="AD64" s="56">
        <v>-0.70010950000000005</v>
      </c>
      <c r="AE64" s="56">
        <v>0.90951559999999998</v>
      </c>
      <c r="AF64" s="65">
        <f>offs337+Ampl337*SIN(2*PI()*freq337*($AC64)+deph337*PI()/180)</f>
        <v>-2.4944541972813359</v>
      </c>
      <c r="AG64" s="66">
        <f t="shared" si="10"/>
        <v>3.2196728926616491</v>
      </c>
      <c r="AH64" s="67">
        <f>offs338+Ampl338*SIN(2*PI()*freq338*($AC64-reta338)+deph338*PI()/180)</f>
        <v>-0.8790322609716219</v>
      </c>
      <c r="AI64" s="68">
        <f t="shared" si="11"/>
        <v>3.198903450986164</v>
      </c>
      <c r="AK64" s="56">
        <v>-0.22550000000000001</v>
      </c>
      <c r="AL64" s="56">
        <f t="shared" si="12"/>
        <v>2.4499999999999994E-2</v>
      </c>
      <c r="AM64" s="56">
        <v>-0.411047</v>
      </c>
      <c r="AN64" s="56">
        <v>0.98861719999999997</v>
      </c>
      <c r="AO64" s="65">
        <f>offs339+Ampl339*SIN(2*PI()*freq339*($AL64)+deph339*PI()/180)</f>
        <v>-0.2584322098526497</v>
      </c>
      <c r="AP64" s="66">
        <f t="shared" si="13"/>
        <v>2.3291274171719771E-2</v>
      </c>
      <c r="AQ64" s="67">
        <f>offs340+Ampl340*SIN(2*PI()*freq340*($AL64-reta340)+deph340*PI()/180)</f>
        <v>3.9233743495417173</v>
      </c>
      <c r="AR64" s="68">
        <f t="shared" si="14"/>
        <v>8.6127995267862243</v>
      </c>
      <c r="AT64" s="56">
        <v>-0.22550000000000001</v>
      </c>
      <c r="AU64" s="56">
        <f t="shared" si="15"/>
        <v>2.4499999999999994E-2</v>
      </c>
      <c r="AV64" s="56">
        <v>-0.44620320000000002</v>
      </c>
      <c r="AW64" s="56">
        <v>0.93588280000000001</v>
      </c>
      <c r="AX64" s="65">
        <f>offs341+Ampl341*SIN(2*PI()*freq341*($AU64)+deph341*PI()/180)</f>
        <v>-0.65904236500298197</v>
      </c>
      <c r="AY64" s="66">
        <f t="shared" si="16"/>
        <v>4.5300510159166571E-2</v>
      </c>
      <c r="AZ64" s="67">
        <f>offs342+Ampl342*SIN(2*PI()*freq342*($AU64-reta342)+deph342*PI()/180)</f>
        <v>3.0185908032023847</v>
      </c>
      <c r="BA64" s="68">
        <f t="shared" si="17"/>
        <v>4.3376726266032648</v>
      </c>
    </row>
    <row r="65" spans="1:53" x14ac:dyDescent="0.25">
      <c r="A65" s="56">
        <v>-0.45</v>
      </c>
      <c r="B65" s="56">
        <f t="shared" si="1"/>
        <v>4.9999999999999989E-2</v>
      </c>
      <c r="C65" s="56">
        <v>-0.87979700000000005</v>
      </c>
      <c r="D65" s="56">
        <v>0.99154699999999996</v>
      </c>
      <c r="E65" s="65">
        <f>offs331+Ampl331*SIN(2*PI()*freq331*($B65)+deph331*PI()/180)</f>
        <v>-2.2214711295719916</v>
      </c>
      <c r="F65" s="66">
        <f t="shared" si="2"/>
        <v>1.8000894699627614</v>
      </c>
      <c r="G65" s="67">
        <f>offs332+Ampl332*SIN(2*PI()*freq332*($B65-reta332)+deph332*PI()/180)</f>
        <v>3.6270591711863465</v>
      </c>
      <c r="H65" s="68">
        <f t="shared" si="3"/>
        <v>6.9459244044713691</v>
      </c>
      <c r="J65" s="56">
        <v>-0.45</v>
      </c>
      <c r="K65" s="56">
        <f t="shared" si="4"/>
        <v>4.9999999999999989E-2</v>
      </c>
      <c r="L65" s="56">
        <v>-0.70792200000000005</v>
      </c>
      <c r="M65" s="56">
        <v>0.97689800000000004</v>
      </c>
      <c r="N65" s="65">
        <f>offs333+Ampl333*SIN(2*PI()*freq333*($K65)+deph333*PI()/180)</f>
        <v>-3.1790247078121459</v>
      </c>
      <c r="O65" s="66">
        <f t="shared" si="5"/>
        <v>6.10634859255652</v>
      </c>
      <c r="P65" s="67">
        <f>offs334+Ampl334*SIN(2*PI()*freq334*($K65-reta334)+deph334*PI()/180)</f>
        <v>3.7796411070419387</v>
      </c>
      <c r="Q65" s="68">
        <f t="shared" si="0"/>
        <v>7.8553689240710982</v>
      </c>
      <c r="R65" s="56"/>
      <c r="S65" s="56">
        <v>-0.22500000000000001</v>
      </c>
      <c r="T65" s="56">
        <f t="shared" si="6"/>
        <v>2.4999999999999994E-2</v>
      </c>
      <c r="U65" s="56">
        <v>-0.59659390000000001</v>
      </c>
      <c r="V65" s="56">
        <v>0.95248440000000001</v>
      </c>
      <c r="W65" s="65">
        <f>offs335+Ampl335*SIN(2*PI()*freq335*($T65)+deph335*PI()/180)</f>
        <v>-3.4569263085143338</v>
      </c>
      <c r="X65" s="66">
        <f t="shared" si="7"/>
        <v>8.1815014871974103</v>
      </c>
      <c r="Y65" s="67">
        <f>offs336+Ampl336*SIN(2*PI()*freq336*($T65-reta336)+deph336*PI()/180)</f>
        <v>1.7509328449359352</v>
      </c>
      <c r="Z65" s="68">
        <f t="shared" si="8"/>
        <v>0.63751991922061302</v>
      </c>
      <c r="AB65" s="56">
        <v>-0.22500000000000001</v>
      </c>
      <c r="AC65" s="56">
        <f t="shared" si="9"/>
        <v>2.4999999999999994E-2</v>
      </c>
      <c r="AD65" s="56">
        <v>-0.73331259999999998</v>
      </c>
      <c r="AE65" s="56">
        <v>0.89486719999999997</v>
      </c>
      <c r="AF65" s="65">
        <f>offs337+Ampl337*SIN(2*PI()*freq337*($AC65)+deph337*PI()/180)</f>
        <v>-2.7545386688597802</v>
      </c>
      <c r="AG65" s="66">
        <f t="shared" si="10"/>
        <v>4.0853548214383606</v>
      </c>
      <c r="AH65" s="67">
        <f>offs338+Ampl338*SIN(2*PI()*freq338*($AC65-reta338)+deph338*PI()/180)</f>
        <v>-0.56439957476070446</v>
      </c>
      <c r="AI65" s="68">
        <f t="shared" si="11"/>
        <v>2.1294595199205086</v>
      </c>
      <c r="AK65" s="56">
        <v>-0.22500000000000001</v>
      </c>
      <c r="AL65" s="56">
        <f t="shared" si="12"/>
        <v>2.4999999999999994E-2</v>
      </c>
      <c r="AM65" s="56">
        <v>-0.30362509999999998</v>
      </c>
      <c r="AN65" s="56">
        <v>0.99252339999999994</v>
      </c>
      <c r="AO65" s="65">
        <f>offs339+Ampl339*SIN(2*PI()*freq339*($AL65)+deph339*PI()/180)</f>
        <v>0.20737733069424397</v>
      </c>
      <c r="AP65" s="66">
        <f t="shared" si="13"/>
        <v>0.26112348417542564</v>
      </c>
      <c r="AQ65" s="67">
        <f>offs340+Ampl340*SIN(2*PI()*freq340*($AL65-reta340)+deph340*PI()/180)</f>
        <v>3.8695845493600025</v>
      </c>
      <c r="AR65" s="68">
        <f t="shared" si="14"/>
        <v>8.2774808571566982</v>
      </c>
      <c r="AT65" s="56">
        <v>-0.22500000000000001</v>
      </c>
      <c r="AU65" s="56">
        <f t="shared" si="15"/>
        <v>2.4999999999999994E-2</v>
      </c>
      <c r="AV65" s="56">
        <v>-0.34659390000000001</v>
      </c>
      <c r="AW65" s="56">
        <v>0.93783589999999994</v>
      </c>
      <c r="AX65" s="65">
        <f>offs341+Ampl341*SIN(2*PI()*freq341*($AU65)+deph341*PI()/180)</f>
        <v>0.27673668376598409</v>
      </c>
      <c r="AY65" s="66">
        <f t="shared" si="16"/>
        <v>0.38854101665804258</v>
      </c>
      <c r="AZ65" s="67">
        <f>offs342+Ampl342*SIN(2*PI()*freq342*($AU65-reta342)+deph342*PI()/180)</f>
        <v>3.5801653796082578</v>
      </c>
      <c r="BA65" s="68">
        <f t="shared" si="17"/>
        <v>6.9819050788068457</v>
      </c>
    </row>
    <row r="66" spans="1:53" x14ac:dyDescent="0.25">
      <c r="A66" s="56">
        <v>-0.44900000000000001</v>
      </c>
      <c r="B66" s="56">
        <f t="shared" si="1"/>
        <v>5.099999999999999E-2</v>
      </c>
      <c r="C66" s="56">
        <v>-0.84268799999999999</v>
      </c>
      <c r="D66" s="56">
        <v>0.99740600000000001</v>
      </c>
      <c r="E66" s="65">
        <f>offs331+Ampl331*SIN(2*PI()*freq331*($B66)+deph331*PI()/180)</f>
        <v>-2.0660256345650772</v>
      </c>
      <c r="F66" s="66">
        <f t="shared" si="2"/>
        <v>1.4965549681432786</v>
      </c>
      <c r="G66" s="67">
        <f>offs332+Ampl332*SIN(2*PI()*freq332*($B66-reta332)+deph332*PI()/180)</f>
        <v>3.5414518266856132</v>
      </c>
      <c r="H66" s="68">
        <f t="shared" si="3"/>
        <v>6.4721691682764835</v>
      </c>
      <c r="J66" s="56">
        <v>-0.44900000000000001</v>
      </c>
      <c r="K66" s="56">
        <f t="shared" si="4"/>
        <v>5.099999999999999E-2</v>
      </c>
      <c r="L66" s="56">
        <v>-0.69229700000000005</v>
      </c>
      <c r="M66" s="56">
        <v>0.97299199999999997</v>
      </c>
      <c r="N66" s="65">
        <f>offs333+Ampl333*SIN(2*PI()*freq333*($K66)+deph333*PI()/180)</f>
        <v>-2.9995714984321147</v>
      </c>
      <c r="O66" s="66">
        <f t="shared" si="5"/>
        <v>5.3235156111151669</v>
      </c>
      <c r="P66" s="67">
        <f>offs334+Ampl334*SIN(2*PI()*freq334*($K66-reta334)+deph334*PI()/180)</f>
        <v>3.8723125210765748</v>
      </c>
      <c r="Q66" s="68">
        <f t="shared" si="0"/>
        <v>8.4060594839357403</v>
      </c>
      <c r="R66" s="56"/>
      <c r="S66" s="56">
        <v>-0.22450000000000001</v>
      </c>
      <c r="T66" s="56">
        <f t="shared" si="6"/>
        <v>2.5499999999999995E-2</v>
      </c>
      <c r="U66" s="56">
        <v>-0.58292200000000005</v>
      </c>
      <c r="V66" s="56">
        <v>0.97689839999999994</v>
      </c>
      <c r="W66" s="65">
        <f>offs335+Ampl335*SIN(2*PI()*freq335*($T66)+deph335*PI()/180)</f>
        <v>-3.4436122074850801</v>
      </c>
      <c r="X66" s="66">
        <f t="shared" si="7"/>
        <v>8.1835484632010314</v>
      </c>
      <c r="Y66" s="67">
        <f>offs336+Ampl336*SIN(2*PI()*freq336*($T66-reta336)+deph336*PI()/180)</f>
        <v>1.4758639572691639</v>
      </c>
      <c r="Z66" s="68">
        <f t="shared" si="8"/>
        <v>0.24896662734092731</v>
      </c>
      <c r="AB66" s="56">
        <v>-0.22450000000000001</v>
      </c>
      <c r="AC66" s="56">
        <f t="shared" si="9"/>
        <v>2.5499999999999995E-2</v>
      </c>
      <c r="AD66" s="56">
        <v>-0.75870320000000002</v>
      </c>
      <c r="AE66" s="56">
        <v>0.90951559999999998</v>
      </c>
      <c r="AF66" s="65">
        <f>offs337+Ampl337*SIN(2*PI()*freq337*($AC66)+deph337*PI()/180)</f>
        <v>-2.9784108979754396</v>
      </c>
      <c r="AG66" s="66">
        <f t="shared" si="10"/>
        <v>4.9271022644514257</v>
      </c>
      <c r="AH66" s="67">
        <f>offs338+Ampl338*SIN(2*PI()*freq338*($AC66-reta338)+deph338*PI()/180)</f>
        <v>-0.22627584871570217</v>
      </c>
      <c r="AI66" s="68">
        <f t="shared" si="11"/>
        <v>1.2900222149757135</v>
      </c>
      <c r="AK66" s="56">
        <v>-0.22450000000000001</v>
      </c>
      <c r="AL66" s="56">
        <f t="shared" si="12"/>
        <v>2.5499999999999995E-2</v>
      </c>
      <c r="AM66" s="56">
        <v>-0.19815640000000001</v>
      </c>
      <c r="AN66" s="56">
        <v>0.98666410000000004</v>
      </c>
      <c r="AO66" s="65">
        <f>offs339+Ampl339*SIN(2*PI()*freq339*($AL66)+deph339*PI()/180)</f>
        <v>0.65680599828972208</v>
      </c>
      <c r="AP66" s="66">
        <f t="shared" si="13"/>
        <v>0.73096070248931344</v>
      </c>
      <c r="AQ66" s="67">
        <f>offs340+Ampl340*SIN(2*PI()*freq340*($AL66-reta340)+deph340*PI()/180)</f>
        <v>3.7432970675597717</v>
      </c>
      <c r="AR66" s="68">
        <f t="shared" si="14"/>
        <v>7.599025317837393</v>
      </c>
      <c r="AT66" s="56">
        <v>-0.22450000000000001</v>
      </c>
      <c r="AU66" s="56">
        <f t="shared" si="15"/>
        <v>2.5499999999999995E-2</v>
      </c>
      <c r="AV66" s="56">
        <v>-0.25284390000000001</v>
      </c>
      <c r="AW66" s="56">
        <v>0.94076559999999998</v>
      </c>
      <c r="AX66" s="65">
        <f>offs341+Ampl341*SIN(2*PI()*freq341*($AU66)+deph341*PI()/180)</f>
        <v>1.1442180779265279</v>
      </c>
      <c r="AY66" s="66">
        <f t="shared" si="16"/>
        <v>1.9517821701679823</v>
      </c>
      <c r="AZ66" s="67">
        <f>offs342+Ampl342*SIN(2*PI()*freq342*($AU66-reta342)+deph342*PI()/180)</f>
        <v>3.8818506051658508</v>
      </c>
      <c r="BA66" s="68">
        <f t="shared" si="17"/>
        <v>8.6499810076114141</v>
      </c>
    </row>
    <row r="67" spans="1:53" x14ac:dyDescent="0.25">
      <c r="A67" s="56">
        <v>-0.44800000000000001</v>
      </c>
      <c r="B67" s="56">
        <f t="shared" si="1"/>
        <v>5.1999999999999991E-2</v>
      </c>
      <c r="C67" s="56">
        <v>-0.80362500000000003</v>
      </c>
      <c r="D67" s="56">
        <v>1.0042420000000001</v>
      </c>
      <c r="E67" s="65">
        <f>offs331+Ampl331*SIN(2*PI()*freq331*($B67)+deph331*PI()/180)</f>
        <v>-1.9041957551144526</v>
      </c>
      <c r="F67" s="66">
        <f t="shared" si="2"/>
        <v>1.2112559870131963</v>
      </c>
      <c r="G67" s="67">
        <f>offs332+Ampl332*SIN(2*PI()*freq332*($B67-reta332)+deph332*PI()/180)</f>
        <v>3.4454709065129174</v>
      </c>
      <c r="H67" s="68">
        <f t="shared" si="3"/>
        <v>5.9595985739942545</v>
      </c>
      <c r="J67" s="56">
        <v>-0.44800000000000001</v>
      </c>
      <c r="K67" s="56">
        <f t="shared" si="4"/>
        <v>5.1999999999999991E-2</v>
      </c>
      <c r="L67" s="56">
        <v>-0.67081299999999999</v>
      </c>
      <c r="M67" s="56">
        <v>0.97592199999999996</v>
      </c>
      <c r="N67" s="65">
        <f>offs333+Ampl333*SIN(2*PI()*freq333*($K67)+deph333*PI()/180)</f>
        <v>-2.7800156836834042</v>
      </c>
      <c r="O67" s="66">
        <f t="shared" si="5"/>
        <v>4.4487359608572747</v>
      </c>
      <c r="P67" s="67">
        <f>offs334+Ampl334*SIN(2*PI()*freq334*($K67-reta334)+deph334*PI()/180)</f>
        <v>3.918485555640113</v>
      </c>
      <c r="Q67" s="68">
        <f t="shared" si="0"/>
        <v>8.6586802789813859</v>
      </c>
      <c r="R67" s="56"/>
      <c r="S67" s="56">
        <v>-0.224</v>
      </c>
      <c r="T67" s="56">
        <f t="shared" si="6"/>
        <v>2.5999999999999995E-2</v>
      </c>
      <c r="U67" s="56">
        <v>-0.56729700000000005</v>
      </c>
      <c r="V67" s="56">
        <v>0.96322660000000004</v>
      </c>
      <c r="W67" s="65">
        <f>offs335+Ampl335*SIN(2*PI()*freq335*($T67)+deph335*PI()/180)</f>
        <v>-3.4037880709775981</v>
      </c>
      <c r="X67" s="66">
        <f t="shared" si="7"/>
        <v>8.0456815957356422</v>
      </c>
      <c r="Y67" s="67">
        <f>offs336+Ampl336*SIN(2*PI()*freq336*($T67-reta336)+deph336*PI()/180)</f>
        <v>1.1959011520702905</v>
      </c>
      <c r="Z67" s="68">
        <f t="shared" si="8"/>
        <v>5.4137447181110285E-2</v>
      </c>
      <c r="AB67" s="56">
        <v>-0.224</v>
      </c>
      <c r="AC67" s="56">
        <f t="shared" si="9"/>
        <v>2.5999999999999995E-2</v>
      </c>
      <c r="AD67" s="56">
        <v>-0.78018759999999998</v>
      </c>
      <c r="AE67" s="56">
        <v>0.91146870000000002</v>
      </c>
      <c r="AF67" s="65">
        <f>offs337+Ampl337*SIN(2*PI()*freq337*($AC67)+deph337*PI()/180)</f>
        <v>-3.162540285840366</v>
      </c>
      <c r="AG67" s="66">
        <f t="shared" si="10"/>
        <v>5.6756043197308053</v>
      </c>
      <c r="AH67" s="67">
        <f>offs338+Ampl338*SIN(2*PI()*freq338*($AC67-reta338)+deph338*PI()/180)</f>
        <v>0.13000650401833203</v>
      </c>
      <c r="AI67" s="68">
        <f t="shared" si="11"/>
        <v>0.61068316374849085</v>
      </c>
      <c r="AK67" s="56">
        <v>-0.224</v>
      </c>
      <c r="AL67" s="56">
        <f t="shared" si="12"/>
        <v>2.5999999999999995E-2</v>
      </c>
      <c r="AM67" s="56">
        <v>-0.10050009999999999</v>
      </c>
      <c r="AN67" s="56">
        <v>0.98666410000000004</v>
      </c>
      <c r="AO67" s="65">
        <f>offs339+Ampl339*SIN(2*PI()*freq339*($AL67)+deph339*PI()/180)</f>
        <v>1.0787873675693469</v>
      </c>
      <c r="AP67" s="66">
        <f t="shared" si="13"/>
        <v>1.3907189311661237</v>
      </c>
      <c r="AQ67" s="67">
        <f>offs340+Ampl340*SIN(2*PI()*freq340*($AL67-reta340)+deph340*PI()/180)</f>
        <v>3.5476215210670667</v>
      </c>
      <c r="AR67" s="68">
        <f t="shared" si="14"/>
        <v>6.5585029125184811</v>
      </c>
      <c r="AT67" s="56">
        <v>-0.224</v>
      </c>
      <c r="AU67" s="56">
        <f t="shared" si="15"/>
        <v>2.5999999999999995E-2</v>
      </c>
      <c r="AV67" s="56">
        <v>-0.176672</v>
      </c>
      <c r="AW67" s="56">
        <v>0.94076559999999998</v>
      </c>
      <c r="AX67" s="65">
        <f>offs341+Ampl341*SIN(2*PI()*freq341*($AU67)+deph341*PI()/180)</f>
        <v>1.8584866945199279</v>
      </c>
      <c r="AY67" s="66">
        <f t="shared" si="16"/>
        <v>4.1418709118800567</v>
      </c>
      <c r="AZ67" s="67">
        <f>offs342+Ampl342*SIN(2*PI()*freq342*($AU67-reta342)+deph342*PI()/180)</f>
        <v>3.8941154280330217</v>
      </c>
      <c r="BA67" s="68">
        <f t="shared" si="17"/>
        <v>8.7222752067426796</v>
      </c>
    </row>
    <row r="68" spans="1:53" x14ac:dyDescent="0.25">
      <c r="A68" s="56">
        <v>-0.44700000000000001</v>
      </c>
      <c r="B68" s="56">
        <f t="shared" si="1"/>
        <v>5.2999999999999992E-2</v>
      </c>
      <c r="C68" s="56">
        <v>-0.760656</v>
      </c>
      <c r="D68" s="56">
        <v>0.983734</v>
      </c>
      <c r="E68" s="65">
        <f>offs331+Ampl331*SIN(2*PI()*freq331*($B68)+deph331*PI()/180)</f>
        <v>-1.736620159821272</v>
      </c>
      <c r="F68" s="66">
        <f t="shared" si="2"/>
        <v>0.95250604125564142</v>
      </c>
      <c r="G68" s="67">
        <f>offs332+Ampl332*SIN(2*PI()*freq332*($B68-reta332)+deph332*PI()/180)</f>
        <v>3.3394952035106695</v>
      </c>
      <c r="H68" s="68">
        <f t="shared" si="3"/>
        <v>5.5496108479660373</v>
      </c>
      <c r="J68" s="56">
        <v>-0.44700000000000001</v>
      </c>
      <c r="K68" s="56">
        <f t="shared" si="4"/>
        <v>5.2999999999999992E-2</v>
      </c>
      <c r="L68" s="56">
        <v>-0.64737500000000003</v>
      </c>
      <c r="M68" s="56">
        <v>0.983734</v>
      </c>
      <c r="N68" s="65">
        <f>offs333+Ampl333*SIN(2*PI()*freq333*($K68)+deph333*PI()/180)</f>
        <v>-2.5238197899208887</v>
      </c>
      <c r="O68" s="66">
        <f t="shared" si="5"/>
        <v>3.521045049621248</v>
      </c>
      <c r="P68" s="67">
        <f>offs334+Ampl334*SIN(2*PI()*freq334*($K68-reta334)+deph334*PI()/180)</f>
        <v>3.9174320343950519</v>
      </c>
      <c r="Q68" s="68">
        <f t="shared" si="0"/>
        <v>8.6065841570133905</v>
      </c>
      <c r="R68" s="56"/>
      <c r="S68" s="56">
        <v>-0.2235</v>
      </c>
      <c r="T68" s="56">
        <f t="shared" si="6"/>
        <v>2.6499999999999996E-2</v>
      </c>
      <c r="U68" s="56">
        <v>-0.55167200000000005</v>
      </c>
      <c r="V68" s="56">
        <v>0.97299219999999997</v>
      </c>
      <c r="W68" s="65">
        <f>offs335+Ampl335*SIN(2*PI()*freq335*($T68)+deph335*PI()/180)</f>
        <v>-3.3378073808468329</v>
      </c>
      <c r="X68" s="66">
        <f t="shared" si="7"/>
        <v>7.7625503604065269</v>
      </c>
      <c r="Y68" s="67">
        <f>offs336+Ampl336*SIN(2*PI()*freq336*($T68-reta336)+deph336*PI()/180)</f>
        <v>0.91352939901790486</v>
      </c>
      <c r="Z68" s="68">
        <f t="shared" si="8"/>
        <v>3.5358247006362512E-3</v>
      </c>
      <c r="AB68" s="56">
        <v>-0.2235</v>
      </c>
      <c r="AC68" s="56">
        <f t="shared" si="9"/>
        <v>2.6499999999999996E-2</v>
      </c>
      <c r="AD68" s="56">
        <v>-0.79385950000000005</v>
      </c>
      <c r="AE68" s="56">
        <v>0.92221089999999994</v>
      </c>
      <c r="AF68" s="65">
        <f>offs337+Ampl337*SIN(2*PI()*freq337*($AC68)+deph337*PI()/180)</f>
        <v>-3.3040230020143699</v>
      </c>
      <c r="AG68" s="66">
        <f t="shared" si="10"/>
        <v>6.3009208068450464</v>
      </c>
      <c r="AH68" s="67">
        <f>offs338+Ampl338*SIN(2*PI()*freq338*($AC68-reta338)+deph338*PI()/180)</f>
        <v>0.49882869790602141</v>
      </c>
      <c r="AI68" s="68">
        <f t="shared" si="11"/>
        <v>0.17925248904994648</v>
      </c>
      <c r="AK68" s="56">
        <v>-0.2235</v>
      </c>
      <c r="AL68" s="56">
        <f t="shared" si="12"/>
        <v>2.6499999999999996E-2</v>
      </c>
      <c r="AM68" s="56">
        <v>-1.06564E-2</v>
      </c>
      <c r="AN68" s="56">
        <v>0.98080469999999997</v>
      </c>
      <c r="AO68" s="65">
        <f>offs339+Ampl339*SIN(2*PI()*freq339*($AL68)+deph339*PI()/180)</f>
        <v>1.4629308567455916</v>
      </c>
      <c r="AP68" s="66">
        <f t="shared" si="13"/>
        <v>2.1714594032429981</v>
      </c>
      <c r="AQ68" s="67">
        <f>offs340+Ampl340*SIN(2*PI()*freq340*($AL68-reta340)+deph340*PI()/180)</f>
        <v>3.2873760912464456</v>
      </c>
      <c r="AR68" s="68">
        <f t="shared" si="14"/>
        <v>5.3202715829165648</v>
      </c>
      <c r="AT68" s="56">
        <v>-0.2235</v>
      </c>
      <c r="AU68" s="56">
        <f t="shared" si="15"/>
        <v>2.6499999999999996E-2</v>
      </c>
      <c r="AV68" s="56">
        <v>-0.12589069999999999</v>
      </c>
      <c r="AW68" s="56">
        <v>0.93197660000000004</v>
      </c>
      <c r="AX68" s="65">
        <f>offs341+Ampl341*SIN(2*PI()*freq341*($AU68)+deph341*PI()/180)</f>
        <v>2.3496249447519553</v>
      </c>
      <c r="AY68" s="66">
        <f t="shared" si="16"/>
        <v>6.1281777074116874</v>
      </c>
      <c r="AZ68" s="67">
        <f>offs342+Ampl342*SIN(2*PI()*freq342*($AU68-reta342)+deph342*PI()/180)</f>
        <v>3.6157592818934838</v>
      </c>
      <c r="BA68" s="68">
        <f t="shared" si="17"/>
        <v>7.2026894836313806</v>
      </c>
    </row>
    <row r="69" spans="1:53" x14ac:dyDescent="0.25">
      <c r="A69" s="56">
        <v>-0.44600000000000001</v>
      </c>
      <c r="B69" s="56">
        <f t="shared" si="1"/>
        <v>5.3999999999999992E-2</v>
      </c>
      <c r="C69" s="56">
        <v>-0.71964099999999998</v>
      </c>
      <c r="D69" s="56">
        <v>0.96420300000000003</v>
      </c>
      <c r="E69" s="65">
        <f>offs331+Ampl331*SIN(2*PI()*freq331*($B69)+deph331*PI()/180)</f>
        <v>-1.5639601930021534</v>
      </c>
      <c r="F69" s="66">
        <f t="shared" si="2"/>
        <v>0.71287489967180762</v>
      </c>
      <c r="G69" s="67">
        <f>offs332+Ampl332*SIN(2*PI()*freq332*($B69-reta332)+deph332*PI()/180)</f>
        <v>3.2239429553629262</v>
      </c>
      <c r="H69" s="68">
        <f t="shared" si="3"/>
        <v>5.1064246658636403</v>
      </c>
      <c r="J69" s="56">
        <v>-0.44600000000000001</v>
      </c>
      <c r="K69" s="56">
        <f t="shared" si="4"/>
        <v>5.3999999999999992E-2</v>
      </c>
      <c r="L69" s="56">
        <v>-0.620031</v>
      </c>
      <c r="M69" s="56">
        <v>0.983734</v>
      </c>
      <c r="N69" s="65">
        <f>offs333+Ampl333*SIN(2*PI()*freq333*($K69)+deph333*PI()/180)</f>
        <v>-2.2350241794332106</v>
      </c>
      <c r="O69" s="66">
        <f t="shared" si="5"/>
        <v>2.6082029696157907</v>
      </c>
      <c r="P69" s="67">
        <f>offs334+Ampl334*SIN(2*PI()*freq334*($K69-reta334)+deph334*PI()/180)</f>
        <v>3.8691685720007696</v>
      </c>
      <c r="Q69" s="68">
        <f t="shared" si="0"/>
        <v>8.3257326692972633</v>
      </c>
      <c r="R69" s="56"/>
      <c r="S69" s="56">
        <v>-0.223</v>
      </c>
      <c r="T69" s="56">
        <f t="shared" si="6"/>
        <v>2.6999999999999996E-2</v>
      </c>
      <c r="U69" s="56">
        <v>-0.53604700000000005</v>
      </c>
      <c r="V69" s="56">
        <v>0.95248440000000001</v>
      </c>
      <c r="W69" s="65">
        <f>offs335+Ampl335*SIN(2*PI()*freq335*($T69)+deph335*PI()/180)</f>
        <v>-3.2462557863694101</v>
      </c>
      <c r="X69" s="66">
        <f t="shared" si="7"/>
        <v>7.3452316657139516</v>
      </c>
      <c r="Y69" s="67">
        <f>offs336+Ampl336*SIN(2*PI()*freq336*($T69-reta336)+deph336*PI()/180)</f>
        <v>0.63125504978228331</v>
      </c>
      <c r="Z69" s="68">
        <f t="shared" si="8"/>
        <v>0.10318829544129648</v>
      </c>
      <c r="AB69" s="56">
        <v>-0.223</v>
      </c>
      <c r="AC69" s="56">
        <f t="shared" si="9"/>
        <v>2.6999999999999996E-2</v>
      </c>
      <c r="AD69" s="56">
        <v>-0.80557820000000002</v>
      </c>
      <c r="AE69" s="56">
        <v>0.91537500000000005</v>
      </c>
      <c r="AF69" s="65">
        <f>offs337+Ampl337*SIN(2*PI()*freq337*($AC69)+deph337*PI()/180)</f>
        <v>-3.4006277795457054</v>
      </c>
      <c r="AG69" s="66">
        <f t="shared" si="10"/>
        <v>6.7342823203003412</v>
      </c>
      <c r="AH69" s="67">
        <f>offs338+Ampl338*SIN(2*PI()*freq338*($AC69-reta338)+deph338*PI()/180)</f>
        <v>0.87437418662605781</v>
      </c>
      <c r="AI69" s="68">
        <f t="shared" si="11"/>
        <v>1.6810666973248404E-3</v>
      </c>
      <c r="AK69" s="56">
        <v>-0.223</v>
      </c>
      <c r="AL69" s="56">
        <f t="shared" si="12"/>
        <v>2.6999999999999996E-2</v>
      </c>
      <c r="AM69" s="56">
        <v>6.9421800000000006E-2</v>
      </c>
      <c r="AN69" s="56">
        <v>0.96810940000000001</v>
      </c>
      <c r="AO69" s="65">
        <f>offs339+Ampl339*SIN(2*PI()*freq339*($AL69)+deph339*PI()/180)</f>
        <v>1.7997775782157837</v>
      </c>
      <c r="AP69" s="66">
        <f t="shared" si="13"/>
        <v>2.9941311192047504</v>
      </c>
      <c r="AQ69" s="67">
        <f>offs340+Ampl340*SIN(2*PI()*freq340*($AL69-reta340)+deph340*PI()/180)</f>
        <v>2.9689688842851587</v>
      </c>
      <c r="AR69" s="68">
        <f t="shared" si="14"/>
        <v>4.0034386758538716</v>
      </c>
      <c r="AT69" s="56">
        <v>-0.223</v>
      </c>
      <c r="AU69" s="56">
        <f t="shared" si="15"/>
        <v>2.6999999999999996E-2</v>
      </c>
      <c r="AV69" s="56">
        <v>-0.10050009999999999</v>
      </c>
      <c r="AW69" s="56">
        <v>0.93392969999999997</v>
      </c>
      <c r="AX69" s="65">
        <f>offs341+Ampl341*SIN(2*PI()*freq341*($AU69)+deph341*PI()/180)</f>
        <v>2.5695567947284843</v>
      </c>
      <c r="AY69" s="66">
        <f t="shared" si="16"/>
        <v>7.1292038210871169</v>
      </c>
      <c r="AZ69" s="67">
        <f>offs342+Ampl342*SIN(2*PI()*freq342*($AU69-reta342)+deph342*PI()/180)</f>
        <v>3.0740296057526888</v>
      </c>
      <c r="BA69" s="68">
        <f t="shared" si="17"/>
        <v>4.5800276066026688</v>
      </c>
    </row>
    <row r="70" spans="1:53" x14ac:dyDescent="0.25">
      <c r="A70" s="56">
        <v>-0.44500000000000001</v>
      </c>
      <c r="B70" s="56">
        <f t="shared" si="1"/>
        <v>5.4999999999999993E-2</v>
      </c>
      <c r="C70" s="56">
        <v>-0.67667200000000005</v>
      </c>
      <c r="D70" s="56">
        <v>0.97885200000000006</v>
      </c>
      <c r="E70" s="65">
        <f>offs331+Ampl331*SIN(2*PI()*freq331*($B70)+deph331*PI()/180)</f>
        <v>-1.3868972646652933</v>
      </c>
      <c r="F70" s="66">
        <f t="shared" si="2"/>
        <v>0.50441992656888579</v>
      </c>
      <c r="G70" s="67">
        <f>offs332+Ampl332*SIN(2*PI()*freq332*($B70-reta332)+deph332*PI()/180)</f>
        <v>3.0992701940023246</v>
      </c>
      <c r="H70" s="68">
        <f t="shared" si="3"/>
        <v>4.496173317456079</v>
      </c>
      <c r="J70" s="56">
        <v>-0.44500000000000001</v>
      </c>
      <c r="K70" s="56">
        <f t="shared" si="4"/>
        <v>5.4999999999999993E-2</v>
      </c>
      <c r="L70" s="56">
        <v>-0.59073399999999998</v>
      </c>
      <c r="M70" s="56">
        <v>0.98275800000000002</v>
      </c>
      <c r="N70" s="65">
        <f>offs333+Ampl333*SIN(2*PI()*freq333*($K70)+deph333*PI()/180)</f>
        <v>-1.9181833315158965</v>
      </c>
      <c r="O70" s="66">
        <f t="shared" si="5"/>
        <v>1.7621217277420007</v>
      </c>
      <c r="P70" s="67">
        <f>offs334+Ampl334*SIN(2*PI()*freq334*($K70-reta334)+deph334*PI()/180)</f>
        <v>3.7744563120904182</v>
      </c>
      <c r="Q70" s="68">
        <f t="shared" si="0"/>
        <v>7.7935794657284898</v>
      </c>
      <c r="R70" s="56"/>
      <c r="S70" s="56">
        <v>-0.2225</v>
      </c>
      <c r="T70" s="56">
        <f t="shared" si="6"/>
        <v>2.7499999999999997E-2</v>
      </c>
      <c r="U70" s="56">
        <v>-0.52042200000000005</v>
      </c>
      <c r="V70" s="56">
        <v>0.96810940000000001</v>
      </c>
      <c r="W70" s="65">
        <f>offs335+Ampl335*SIN(2*PI()*freq335*($T70)+deph335*PI()/180)</f>
        <v>-3.1299459059792007</v>
      </c>
      <c r="X70" s="66">
        <f t="shared" si="7"/>
        <v>6.8096150158769451</v>
      </c>
      <c r="Y70" s="67">
        <f>offs336+Ampl336*SIN(2*PI()*freq336*($T70-reta336)+deph336*PI()/180)</f>
        <v>0.35158359147052132</v>
      </c>
      <c r="Z70" s="68">
        <f t="shared" si="8"/>
        <v>0.38010407258292744</v>
      </c>
      <c r="AB70" s="56">
        <v>-0.2225</v>
      </c>
      <c r="AC70" s="56">
        <f t="shared" si="9"/>
        <v>2.7499999999999997E-2</v>
      </c>
      <c r="AD70" s="56">
        <v>-0.81339070000000002</v>
      </c>
      <c r="AE70" s="56">
        <v>0.93392969999999997</v>
      </c>
      <c r="AF70" s="65">
        <f>offs337+Ampl337*SIN(2*PI()*freq337*($AC70)+deph337*PI()/180)</f>
        <v>-3.4508311033838095</v>
      </c>
      <c r="AG70" s="66">
        <f t="shared" si="10"/>
        <v>6.9560918814013526</v>
      </c>
      <c r="AH70" s="67">
        <f>offs338+Ampl338*SIN(2*PI()*freq338*($AC70-reta338)+deph338*PI()/180)</f>
        <v>1.2507203934813256</v>
      </c>
      <c r="AI70" s="68">
        <f t="shared" si="11"/>
        <v>0.10035634347637919</v>
      </c>
      <c r="AK70" s="56">
        <v>-0.2225</v>
      </c>
      <c r="AL70" s="56">
        <f t="shared" si="12"/>
        <v>2.7499999999999997E-2</v>
      </c>
      <c r="AM70" s="56">
        <v>0.13387489999999999</v>
      </c>
      <c r="AN70" s="56">
        <v>0.96225000000000005</v>
      </c>
      <c r="AO70" s="65">
        <f>offs339+Ampl339*SIN(2*PI()*freq339*($AL70)+deph339*PI()/180)</f>
        <v>2.0810332477671505</v>
      </c>
      <c r="AP70" s="66">
        <f t="shared" si="13"/>
        <v>3.7914256312792998</v>
      </c>
      <c r="AQ70" s="67">
        <f>offs340+Ampl340*SIN(2*PI()*freq340*($AL70-reta340)+deph340*PI()/180)</f>
        <v>2.6002401423515251</v>
      </c>
      <c r="AR70" s="68">
        <f t="shared" si="14"/>
        <v>2.6830117064407695</v>
      </c>
      <c r="AT70" s="56">
        <v>-0.2225</v>
      </c>
      <c r="AU70" s="56">
        <f t="shared" si="15"/>
        <v>2.7499999999999997E-2</v>
      </c>
      <c r="AV70" s="56">
        <v>-0.10831259999999999</v>
      </c>
      <c r="AW70" s="56">
        <v>0.93295309999999998</v>
      </c>
      <c r="AX70" s="65">
        <f>offs341+Ampl341*SIN(2*PI()*freq341*($AU70)+deph341*PI()/180)</f>
        <v>2.4967537826185104</v>
      </c>
      <c r="AY70" s="66">
        <f t="shared" si="16"/>
        <v>6.786370857849092</v>
      </c>
      <c r="AZ70" s="67">
        <f>offs342+Ampl342*SIN(2*PI()*freq342*($AU70-reta342)+deph342*PI()/180)</f>
        <v>2.3219546747638935</v>
      </c>
      <c r="BA70" s="68">
        <f t="shared" si="17"/>
        <v>1.9293253746965762</v>
      </c>
    </row>
    <row r="71" spans="1:53" x14ac:dyDescent="0.25">
      <c r="A71" s="56">
        <v>-0.44400000000000001</v>
      </c>
      <c r="B71" s="56">
        <f t="shared" si="1"/>
        <v>5.5999999999999994E-2</v>
      </c>
      <c r="C71" s="56">
        <v>-0.63175000000000003</v>
      </c>
      <c r="D71" s="56">
        <v>1.002289</v>
      </c>
      <c r="E71" s="65">
        <f>offs331+Ampl331*SIN(2*PI()*freq331*($B71)+deph331*PI()/180)</f>
        <v>-1.2061301612964777</v>
      </c>
      <c r="F71" s="66">
        <f t="shared" si="2"/>
        <v>0.32991256969096766</v>
      </c>
      <c r="G71" s="67">
        <f>offs332+Ampl332*SIN(2*PI()*freq332*($B71-reta332)+deph332*PI()/180)</f>
        <v>2.9659689458603902</v>
      </c>
      <c r="H71" s="68">
        <f t="shared" si="3"/>
        <v>3.856038929774265</v>
      </c>
      <c r="J71" s="56">
        <v>-0.44400000000000001</v>
      </c>
      <c r="K71" s="56">
        <f t="shared" si="4"/>
        <v>5.5999999999999994E-2</v>
      </c>
      <c r="L71" s="56">
        <v>-0.55948399999999998</v>
      </c>
      <c r="M71" s="56">
        <v>0.97396899999999997</v>
      </c>
      <c r="N71" s="65">
        <f>offs333+Ampl333*SIN(2*PI()*freq333*($K71)+deph333*PI()/180)</f>
        <v>-1.5782940156121503</v>
      </c>
      <c r="O71" s="66">
        <f t="shared" si="5"/>
        <v>1.0379738479116303</v>
      </c>
      <c r="P71" s="67">
        <f>offs334+Ampl334*SIN(2*PI()*freq334*($K71-reta334)+deph334*PI()/180)</f>
        <v>3.634788923581147</v>
      </c>
      <c r="Q71" s="68">
        <f t="shared" si="0"/>
        <v>7.0799626657263817</v>
      </c>
      <c r="R71" s="56"/>
      <c r="S71" s="56">
        <v>-0.222</v>
      </c>
      <c r="T71" s="56">
        <f t="shared" si="6"/>
        <v>2.7999999999999997E-2</v>
      </c>
      <c r="U71" s="56">
        <v>-0.50675009999999998</v>
      </c>
      <c r="V71" s="56">
        <v>0.93978910000000004</v>
      </c>
      <c r="W71" s="65">
        <f>offs335+Ampl335*SIN(2*PI()*freq335*($T71)+deph335*PI()/180)</f>
        <v>-2.9899101144085711</v>
      </c>
      <c r="X71" s="66">
        <f t="shared" si="7"/>
        <v>6.166083657157575</v>
      </c>
      <c r="Y71" s="67">
        <f>offs336+Ampl336*SIN(2*PI()*freq336*($T71-reta336)+deph336*PI()/180)</f>
        <v>7.6997407745612922E-2</v>
      </c>
      <c r="Z71" s="68">
        <f t="shared" si="8"/>
        <v>0.74440950422318908</v>
      </c>
      <c r="AB71" s="56">
        <v>-0.222</v>
      </c>
      <c r="AC71" s="56">
        <f t="shared" si="9"/>
        <v>2.7999999999999997E-2</v>
      </c>
      <c r="AD71" s="56">
        <v>-0.81534390000000001</v>
      </c>
      <c r="AE71" s="56">
        <v>0.93197660000000004</v>
      </c>
      <c r="AF71" s="65">
        <f>offs337+Ampl337*SIN(2*PI()*freq337*($AC71)+deph337*PI()/180)</f>
        <v>-3.4538412371217411</v>
      </c>
      <c r="AG71" s="66">
        <f t="shared" si="10"/>
        <v>6.9616681979985193</v>
      </c>
      <c r="AH71" s="67">
        <f>offs338+Ampl338*SIN(2*PI()*freq338*($AC71-reta338)+deph338*PI()/180)</f>
        <v>1.6219321139713905</v>
      </c>
      <c r="AI71" s="68">
        <f t="shared" si="11"/>
        <v>0.47603861125952551</v>
      </c>
      <c r="AK71" s="56">
        <v>-0.222</v>
      </c>
      <c r="AL71" s="56">
        <f t="shared" si="12"/>
        <v>2.7999999999999997E-2</v>
      </c>
      <c r="AM71" s="56">
        <v>0.18660930000000001</v>
      </c>
      <c r="AN71" s="56">
        <v>0.95834370000000002</v>
      </c>
      <c r="AO71" s="65">
        <f>offs339+Ampl339*SIN(2*PI()*freq339*($AL71)+deph339*PI()/180)</f>
        <v>2.2997724173812917</v>
      </c>
      <c r="AP71" s="66">
        <f t="shared" si="13"/>
        <v>4.4654583606606177</v>
      </c>
      <c r="AQ71" s="67">
        <f>offs340+Ampl340*SIN(2*PI()*freq340*($AL71-reta340)+deph340*PI()/180)</f>
        <v>2.1902691908124807</v>
      </c>
      <c r="AR71" s="68">
        <f t="shared" si="14"/>
        <v>1.5176404149135718</v>
      </c>
      <c r="AT71" s="56">
        <v>-0.222</v>
      </c>
      <c r="AU71" s="56">
        <f t="shared" si="15"/>
        <v>2.7999999999999997E-2</v>
      </c>
      <c r="AV71" s="56">
        <v>-0.14737510000000001</v>
      </c>
      <c r="AW71" s="56">
        <v>0.93100000000000005</v>
      </c>
      <c r="AX71" s="65">
        <f>offs341+Ampl341*SIN(2*PI()*freq341*($AU71)+deph341*PI()/180)</f>
        <v>2.1383423744957697</v>
      </c>
      <c r="AY71" s="66">
        <f t="shared" si="16"/>
        <v>5.2245043732153196</v>
      </c>
      <c r="AZ71" s="67">
        <f>offs342+Ampl342*SIN(2*PI()*freq342*($AU71-reta342)+deph342*PI()/180)</f>
        <v>1.433152823186445</v>
      </c>
      <c r="BA71" s="68">
        <f t="shared" si="17"/>
        <v>0.25215745783411703</v>
      </c>
    </row>
    <row r="72" spans="1:53" x14ac:dyDescent="0.25">
      <c r="A72" s="56">
        <v>-0.443</v>
      </c>
      <c r="B72" s="56">
        <f t="shared" si="1"/>
        <v>5.6999999999999995E-2</v>
      </c>
      <c r="C72" s="56">
        <v>-0.58682800000000002</v>
      </c>
      <c r="D72" s="56">
        <v>1.003266</v>
      </c>
      <c r="E72" s="65">
        <f>offs331+Ampl331*SIN(2*PI()*freq331*($B72)+deph331*PI()/180)</f>
        <v>-1.0223722880680715</v>
      </c>
      <c r="F72" s="66">
        <f t="shared" si="2"/>
        <v>0.18969882686872319</v>
      </c>
      <c r="G72" s="67">
        <f>offs332+Ampl332*SIN(2*PI()*freq332*($B72-reta332)+deph332*PI()/180)</f>
        <v>2.8245652900639908</v>
      </c>
      <c r="H72" s="68">
        <f t="shared" si="3"/>
        <v>3.317131103987597</v>
      </c>
      <c r="J72" s="56">
        <v>-0.443</v>
      </c>
      <c r="K72" s="56">
        <f t="shared" si="4"/>
        <v>5.6999999999999995E-2</v>
      </c>
      <c r="L72" s="56">
        <v>-0.526281</v>
      </c>
      <c r="M72" s="56">
        <v>0.968109</v>
      </c>
      <c r="N72" s="65">
        <f>offs333+Ampl333*SIN(2*PI()*freq333*($K72)+deph333*PI()/180)</f>
        <v>-1.2207164892738103</v>
      </c>
      <c r="O72" s="66">
        <f t="shared" si="5"/>
        <v>0.48224064876295625</v>
      </c>
      <c r="P72" s="67">
        <f>offs334+Ampl334*SIN(2*PI()*freq334*($K72-reta334)+deph334*PI()/180)</f>
        <v>3.4523690446230013</v>
      </c>
      <c r="Q72" s="68">
        <f t="shared" si="0"/>
        <v>6.1715479693102759</v>
      </c>
      <c r="R72" s="56"/>
      <c r="S72" s="56">
        <v>-0.2215</v>
      </c>
      <c r="T72" s="56">
        <f t="shared" si="6"/>
        <v>2.8499999999999998E-2</v>
      </c>
      <c r="U72" s="56">
        <v>-0.489172</v>
      </c>
      <c r="V72" s="56">
        <v>0.95150780000000001</v>
      </c>
      <c r="W72" s="65">
        <f>offs335+Ampl335*SIN(2*PI()*freq335*($T72)+deph335*PI()/180)</f>
        <v>-2.8273913792571759</v>
      </c>
      <c r="X72" s="66">
        <f t="shared" si="7"/>
        <v>5.4672698655338134</v>
      </c>
      <c r="Y72" s="67">
        <f>offs336+Ampl336*SIN(2*PI()*freq336*($T72-reta336)+deph336*PI()/180)</f>
        <v>-0.19006625498668683</v>
      </c>
      <c r="Z72" s="68">
        <f t="shared" si="8"/>
        <v>1.3031913230187471</v>
      </c>
      <c r="AB72" s="56">
        <v>-0.2215</v>
      </c>
      <c r="AC72" s="56">
        <f t="shared" si="9"/>
        <v>2.8499999999999998E-2</v>
      </c>
      <c r="AD72" s="56">
        <v>-0.80948450000000005</v>
      </c>
      <c r="AE72" s="56">
        <v>0.94076559999999998</v>
      </c>
      <c r="AF72" s="65">
        <f>offs337+Ampl337*SIN(2*PI()*freq337*($AC72)+deph337*PI()/180)</f>
        <v>-3.4096107091522869</v>
      </c>
      <c r="AG72" s="66">
        <f t="shared" si="10"/>
        <v>6.7606563035206424</v>
      </c>
      <c r="AH72" s="67">
        <f>offs338+Ampl338*SIN(2*PI()*freq338*($AC72-reta338)+deph338*PI()/180)</f>
        <v>1.9821551175129908</v>
      </c>
      <c r="AI72" s="68">
        <f t="shared" si="11"/>
        <v>1.0844921271859398</v>
      </c>
      <c r="AK72" s="56">
        <v>-0.2215</v>
      </c>
      <c r="AL72" s="56">
        <f t="shared" si="12"/>
        <v>2.8499999999999998E-2</v>
      </c>
      <c r="AM72" s="56">
        <v>0.2217655</v>
      </c>
      <c r="AN72" s="56">
        <v>0.94467190000000001</v>
      </c>
      <c r="AO72" s="65">
        <f>offs339+Ampl339*SIN(2*PI()*freq339*($AL72)+deph339*PI()/180)</f>
        <v>2.4506090027486187</v>
      </c>
      <c r="AP72" s="66">
        <f t="shared" si="13"/>
        <v>4.9677433597447314</v>
      </c>
      <c r="AQ72" s="67">
        <f>offs340+Ampl340*SIN(2*PI()*freq340*($AL72-reta340)+deph340*PI()/180)</f>
        <v>1.7491508751105018</v>
      </c>
      <c r="AR72" s="68">
        <f t="shared" si="14"/>
        <v>0.64718642139484339</v>
      </c>
      <c r="AT72" s="56">
        <v>-0.2215</v>
      </c>
      <c r="AU72" s="56">
        <f t="shared" si="15"/>
        <v>2.8499999999999998E-2</v>
      </c>
      <c r="AV72" s="56">
        <v>-0.21182819999999999</v>
      </c>
      <c r="AW72" s="56">
        <v>0.92318750000000005</v>
      </c>
      <c r="AX72" s="65">
        <f>offs341+Ampl341*SIN(2*PI()*freq341*($AU72)+deph341*PI()/180)</f>
        <v>1.529406376186442</v>
      </c>
      <c r="AY72" s="66">
        <f t="shared" si="16"/>
        <v>3.0318978493071786</v>
      </c>
      <c r="AZ72" s="67">
        <f>offs342+Ampl342*SIN(2*PI()*freq342*($AU72-reta342)+deph342*PI()/180)</f>
        <v>0.4946261688993796</v>
      </c>
      <c r="BA72" s="68">
        <f t="shared" si="17"/>
        <v>0.18366481451473562</v>
      </c>
    </row>
    <row r="73" spans="1:53" x14ac:dyDescent="0.25">
      <c r="A73" s="56">
        <v>-0.442</v>
      </c>
      <c r="B73" s="56">
        <f t="shared" si="1"/>
        <v>5.7999999999999996E-2</v>
      </c>
      <c r="C73" s="56">
        <v>-0.541906</v>
      </c>
      <c r="D73" s="56">
        <v>1.017914</v>
      </c>
      <c r="E73" s="65">
        <f>offs331+Ampl331*SIN(2*PI()*freq331*($B73)+deph331*PI()/180)</f>
        <v>-0.83634885335472375</v>
      </c>
      <c r="F73" s="66">
        <f t="shared" si="2"/>
        <v>8.6696593891671364E-2</v>
      </c>
      <c r="G73" s="67">
        <f>offs332+Ampl332*SIN(2*PI()*freq332*($B73-reta332)+deph332*PI()/180)</f>
        <v>2.6756172822413693</v>
      </c>
      <c r="H73" s="68">
        <f t="shared" si="3"/>
        <v>2.7479801719538091</v>
      </c>
      <c r="J73" s="56">
        <v>-0.442</v>
      </c>
      <c r="K73" s="56">
        <f t="shared" si="4"/>
        <v>5.7999999999999996E-2</v>
      </c>
      <c r="L73" s="56">
        <v>-0.49112499999999998</v>
      </c>
      <c r="M73" s="56">
        <v>0.95150800000000002</v>
      </c>
      <c r="N73" s="65">
        <f>offs333+Ampl333*SIN(2*PI()*freq333*($K73)+deph333*PI()/180)</f>
        <v>-0.85108996369769185</v>
      </c>
      <c r="O73" s="66">
        <f t="shared" si="5"/>
        <v>0.12957477508988063</v>
      </c>
      <c r="P73" s="67">
        <f>offs334+Ampl334*SIN(2*PI()*freq334*($K73-reta334)+deph334*PI()/180)</f>
        <v>3.2300735456795033</v>
      </c>
      <c r="Q73" s="68">
        <f t="shared" si="0"/>
        <v>5.1918609459577327</v>
      </c>
      <c r="R73" s="56"/>
      <c r="S73" s="56">
        <v>-0.221</v>
      </c>
      <c r="T73" s="56">
        <f t="shared" si="6"/>
        <v>2.8999999999999998E-2</v>
      </c>
      <c r="U73" s="56">
        <v>-0.473547</v>
      </c>
      <c r="V73" s="56">
        <v>0.94857809999999998</v>
      </c>
      <c r="W73" s="65">
        <f>offs335+Ampl335*SIN(2*PI()*freq335*($T73)+deph335*PI()/180)</f>
        <v>-2.6438322283235407</v>
      </c>
      <c r="X73" s="66">
        <f t="shared" si="7"/>
        <v>4.7101379722793633</v>
      </c>
      <c r="Y73" s="67">
        <f>offs336+Ampl336*SIN(2*PI()*freq336*($T73-reta336)+deph336*PI()/180)</f>
        <v>-0.44723692074950849</v>
      </c>
      <c r="Z73" s="68">
        <f t="shared" si="8"/>
        <v>1.948299572149951</v>
      </c>
      <c r="AB73" s="56">
        <v>-0.221</v>
      </c>
      <c r="AC73" s="56">
        <f t="shared" si="9"/>
        <v>2.8999999999999998E-2</v>
      </c>
      <c r="AD73" s="56">
        <v>-0.79776570000000002</v>
      </c>
      <c r="AE73" s="56">
        <v>0.94369530000000001</v>
      </c>
      <c r="AF73" s="65">
        <f>offs337+Ampl337*SIN(2*PI()*freq337*($AC73)+deph337*PI()/180)</f>
        <v>-3.3188370613235634</v>
      </c>
      <c r="AG73" s="66">
        <f t="shared" si="10"/>
        <v>6.355800808885844</v>
      </c>
      <c r="AH73" s="67">
        <f>offs338+Ampl338*SIN(2*PI()*freq338*($AC73-reta338)+deph338*PI()/180)</f>
        <v>2.325708472153484</v>
      </c>
      <c r="AI73" s="68">
        <f t="shared" si="11"/>
        <v>1.9099604080057355</v>
      </c>
      <c r="AK73" s="56">
        <v>-0.221</v>
      </c>
      <c r="AL73" s="56">
        <f t="shared" si="12"/>
        <v>2.8999999999999998E-2</v>
      </c>
      <c r="AM73" s="56">
        <v>0.23934359999999999</v>
      </c>
      <c r="AN73" s="56">
        <v>0.94076559999999998</v>
      </c>
      <c r="AO73" s="65">
        <f>offs339+Ampl339*SIN(2*PI()*freq339*($AL73)+deph339*PI()/180)</f>
        <v>2.5298289065394655</v>
      </c>
      <c r="AP73" s="66">
        <f t="shared" si="13"/>
        <v>5.2463229394731883</v>
      </c>
      <c r="AQ73" s="67">
        <f>offs340+Ampl340*SIN(2*PI()*freq340*($AL73-reta340)+deph340*PI()/180)</f>
        <v>1.2877469921659266</v>
      </c>
      <c r="AR73" s="68">
        <f t="shared" si="14"/>
        <v>0.12039608650940456</v>
      </c>
      <c r="AT73" s="56">
        <v>-0.221</v>
      </c>
      <c r="AU73" s="56">
        <f t="shared" si="15"/>
        <v>2.8999999999999998E-2</v>
      </c>
      <c r="AV73" s="56">
        <v>-0.29776570000000002</v>
      </c>
      <c r="AW73" s="56">
        <v>0.92221089999999994</v>
      </c>
      <c r="AX73" s="65">
        <f>offs341+Ampl341*SIN(2*PI()*freq341*($AU73)+deph341*PI()/180)</f>
        <v>0.7295526859116086</v>
      </c>
      <c r="AY73" s="66">
        <f t="shared" si="16"/>
        <v>1.0553830660320329</v>
      </c>
      <c r="AZ73" s="67">
        <f>offs342+Ampl342*SIN(2*PI()*freq342*($AU73-reta342)+deph342*PI()/180)</f>
        <v>-0.40175576007598135</v>
      </c>
      <c r="BA73" s="68">
        <f t="shared" si="17"/>
        <v>1.7528877169927493</v>
      </c>
    </row>
    <row r="74" spans="1:53" x14ac:dyDescent="0.25">
      <c r="A74" s="56">
        <v>-0.441</v>
      </c>
      <c r="B74" s="56">
        <f t="shared" si="1"/>
        <v>5.8999999999999997E-2</v>
      </c>
      <c r="C74" s="56">
        <v>-0.49698399999999998</v>
      </c>
      <c r="D74" s="56">
        <v>1.008148</v>
      </c>
      <c r="E74" s="65">
        <f>offs331+Ampl331*SIN(2*PI()*freq331*($B74)+deph331*PI()/180)</f>
        <v>-0.64879400666722153</v>
      </c>
      <c r="F74" s="66">
        <f t="shared" si="2"/>
        <v>2.3046278124301853E-2</v>
      </c>
      <c r="G74" s="67">
        <f>offs332+Ampl332*SIN(2*PI()*freq332*($B74-reta332)+deph332*PI()/180)</f>
        <v>2.5197127521315306</v>
      </c>
      <c r="H74" s="68">
        <f t="shared" si="3"/>
        <v>2.2848279998864554</v>
      </c>
      <c r="J74" s="56">
        <v>-0.441</v>
      </c>
      <c r="K74" s="56">
        <f t="shared" si="4"/>
        <v>5.8999999999999997E-2</v>
      </c>
      <c r="L74" s="56">
        <v>-0.457922</v>
      </c>
      <c r="M74" s="56">
        <v>0.94857800000000003</v>
      </c>
      <c r="N74" s="65">
        <f>offs333+Ampl333*SIN(2*PI()*freq333*($K74)+deph333*PI()/180)</f>
        <v>-0.4752436699963144</v>
      </c>
      <c r="O74" s="66">
        <f t="shared" si="5"/>
        <v>3.0004025146121866E-4</v>
      </c>
      <c r="P74" s="67">
        <f>offs334+Ampl334*SIN(2*PI()*freq334*($K74-reta334)+deph334*PI()/180)</f>
        <v>2.971408159561884</v>
      </c>
      <c r="Q74" s="68">
        <f t="shared" si="0"/>
        <v>4.0918418544331576</v>
      </c>
      <c r="R74" s="56"/>
      <c r="S74" s="56">
        <v>-0.2205</v>
      </c>
      <c r="T74" s="56">
        <f t="shared" si="6"/>
        <v>2.9499999999999998E-2</v>
      </c>
      <c r="U74" s="56">
        <v>-0.457922</v>
      </c>
      <c r="V74" s="56">
        <v>0.94271870000000002</v>
      </c>
      <c r="W74" s="65">
        <f>offs335+Ampl335*SIN(2*PI()*freq335*($T74)+deph335*PI()/180)</f>
        <v>-2.4408619456262106</v>
      </c>
      <c r="X74" s="66">
        <f t="shared" si="7"/>
        <v>3.9320508279600794</v>
      </c>
      <c r="Y74" s="67">
        <f>offs336+Ampl336*SIN(2*PI()*freq336*($T74-reta336)+deph336*PI()/180)</f>
        <v>-0.69223192450744009</v>
      </c>
      <c r="Z74" s="68">
        <f t="shared" si="8"/>
        <v>2.6730635445772686</v>
      </c>
      <c r="AB74" s="56">
        <v>-0.2205</v>
      </c>
      <c r="AC74" s="56">
        <f t="shared" si="9"/>
        <v>2.9499999999999998E-2</v>
      </c>
      <c r="AD74" s="56">
        <v>-0.78214070000000002</v>
      </c>
      <c r="AE74" s="56">
        <v>0.95443750000000005</v>
      </c>
      <c r="AF74" s="65">
        <f>offs337+Ampl337*SIN(2*PI()*freq337*($AC74)+deph337*PI()/180)</f>
        <v>-3.1829518482873755</v>
      </c>
      <c r="AG74" s="66">
        <f t="shared" si="10"/>
        <v>5.7638941697409454</v>
      </c>
      <c r="AH74" s="67">
        <f>offs338+Ampl338*SIN(2*PI()*freq338*($AC74-reta338)+deph338*PI()/180)</f>
        <v>2.6471741362613628</v>
      </c>
      <c r="AI74" s="68">
        <f t="shared" si="11"/>
        <v>2.8653573197414328</v>
      </c>
      <c r="AK74" s="56">
        <v>-0.2205</v>
      </c>
      <c r="AL74" s="56">
        <f t="shared" si="12"/>
        <v>2.9499999999999998E-2</v>
      </c>
      <c r="AM74" s="56">
        <v>0.24129680000000001</v>
      </c>
      <c r="AN74" s="56">
        <v>0.92318750000000005</v>
      </c>
      <c r="AO74" s="65">
        <f>offs339+Ampl339*SIN(2*PI()*freq339*($AL74)+deph339*PI()/180)</f>
        <v>2.5354814718067122</v>
      </c>
      <c r="AP74" s="66">
        <f t="shared" si="13"/>
        <v>5.2632833083528707</v>
      </c>
      <c r="AQ74" s="67">
        <f>offs340+Ampl340*SIN(2*PI()*freq340*($AL74-reta340)+deph340*PI()/180)</f>
        <v>0.81741883688854955</v>
      </c>
      <c r="AR74" s="68">
        <f t="shared" si="14"/>
        <v>1.118701009638351E-2</v>
      </c>
      <c r="AT74" s="56">
        <v>-0.2205</v>
      </c>
      <c r="AU74" s="56">
        <f t="shared" si="15"/>
        <v>2.9499999999999998E-2</v>
      </c>
      <c r="AV74" s="56">
        <v>-0.395422</v>
      </c>
      <c r="AW74" s="56">
        <v>0.91342190000000001</v>
      </c>
      <c r="AX74" s="65">
        <f>offs341+Ampl341*SIN(2*PI()*freq341*($AU74)+deph341*PI()/180)</f>
        <v>-0.18292344421625856</v>
      </c>
      <c r="AY74" s="66">
        <f t="shared" si="16"/>
        <v>4.5155636210175869E-2</v>
      </c>
      <c r="AZ74" s="67">
        <f>offs342+Ampl342*SIN(2*PI()*freq342*($AU74-reta342)+deph342*PI()/180)</f>
        <v>-1.1682488550713823</v>
      </c>
      <c r="BA74" s="68">
        <f t="shared" si="17"/>
        <v>4.3333531325194583</v>
      </c>
    </row>
    <row r="75" spans="1:53" x14ac:dyDescent="0.25">
      <c r="A75" s="56">
        <v>-0.44</v>
      </c>
      <c r="B75" s="56">
        <f t="shared" si="1"/>
        <v>0.06</v>
      </c>
      <c r="C75" s="56">
        <v>-0.45010899999999998</v>
      </c>
      <c r="D75" s="56">
        <v>1.0159609999999999</v>
      </c>
      <c r="E75" s="65">
        <f>offs331+Ampl331*SIN(2*PI()*freq331*($B75)+deph331*PI()/180)</f>
        <v>-0.46044794129977923</v>
      </c>
      <c r="F75" s="66">
        <f t="shared" si="2"/>
        <v>1.06893707200281E-4</v>
      </c>
      <c r="G75" s="67">
        <f>offs332+Ampl332*SIN(2*PI()*freq332*($B75-reta332)+deph332*PI()/180)</f>
        <v>2.3574669836888122</v>
      </c>
      <c r="H75" s="68">
        <f t="shared" si="3"/>
        <v>1.7996383042728881</v>
      </c>
      <c r="J75" s="56">
        <v>-0.44</v>
      </c>
      <c r="K75" s="56">
        <f t="shared" si="4"/>
        <v>0.06</v>
      </c>
      <c r="L75" s="56">
        <v>-0.42471900000000001</v>
      </c>
      <c r="M75" s="56">
        <v>0.94760200000000006</v>
      </c>
      <c r="N75" s="65">
        <f>offs333+Ampl333*SIN(2*PI()*freq333*($K75)+deph333*PI()/180)</f>
        <v>-9.9104928741041487E-2</v>
      </c>
      <c r="O75" s="66">
        <f t="shared" si="5"/>
        <v>0.10602452340183412</v>
      </c>
      <c r="P75" s="67">
        <f>offs334+Ampl334*SIN(2*PI()*freq334*($K75-reta334)+deph334*PI()/180)</f>
        <v>2.6804521939284314</v>
      </c>
      <c r="Q75" s="68">
        <f t="shared" si="0"/>
        <v>3.002769794597802</v>
      </c>
      <c r="R75" s="56"/>
      <c r="S75" s="56">
        <v>-0.22</v>
      </c>
      <c r="T75" s="56">
        <f t="shared" si="6"/>
        <v>0.03</v>
      </c>
      <c r="U75" s="56">
        <v>-0.442297</v>
      </c>
      <c r="V75" s="56">
        <v>0.93978910000000004</v>
      </c>
      <c r="W75" s="65">
        <f>offs335+Ampl335*SIN(2*PI()*freq335*($T75)+deph335*PI()/180)</f>
        <v>-2.2202821097634557</v>
      </c>
      <c r="X75" s="66">
        <f t="shared" si="7"/>
        <v>3.1612310505405681</v>
      </c>
      <c r="Y75" s="67">
        <f>offs336+Ampl336*SIN(2*PI()*freq336*($T75-reta336)+deph336*PI()/180)</f>
        <v>-0.92287667326298661</v>
      </c>
      <c r="Z75" s="68">
        <f t="shared" si="8"/>
        <v>3.4695237828854006</v>
      </c>
      <c r="AB75" s="56">
        <v>-0.22</v>
      </c>
      <c r="AC75" s="56">
        <f t="shared" si="9"/>
        <v>0.03</v>
      </c>
      <c r="AD75" s="56">
        <v>-0.76260950000000005</v>
      </c>
      <c r="AE75" s="56">
        <v>0.94955469999999997</v>
      </c>
      <c r="AF75" s="65">
        <f>offs337+Ampl337*SIN(2*PI()*freq337*($AC75)+deph337*PI()/180)</f>
        <v>-3.0040980610271992</v>
      </c>
      <c r="AG75" s="66">
        <f t="shared" si="10"/>
        <v>5.0242709692157845</v>
      </c>
      <c r="AH75" s="67">
        <f>offs338+Ampl338*SIN(2*PI()*freq338*($AC75-reta338)+deph338*PI()/180)</f>
        <v>2.941482404279367</v>
      </c>
      <c r="AI75" s="68">
        <f t="shared" si="11"/>
        <v>3.9677759790756695</v>
      </c>
      <c r="AK75" s="56">
        <v>-0.22</v>
      </c>
      <c r="AL75" s="56">
        <f t="shared" si="12"/>
        <v>0.03</v>
      </c>
      <c r="AM75" s="56">
        <v>0.229578</v>
      </c>
      <c r="AN75" s="56">
        <v>0.91635160000000004</v>
      </c>
      <c r="AO75" s="65">
        <f>offs339+Ampl339*SIN(2*PI()*freq339*($AL75)+deph339*PI()/180)</f>
        <v>2.4674275136336909</v>
      </c>
      <c r="AP75" s="66">
        <f t="shared" si="13"/>
        <v>5.0079704456705469</v>
      </c>
      <c r="AQ75" s="67">
        <f>offs340+Ampl340*SIN(2*PI()*freq340*($AL75-reta340)+deph340*PI()/180)</f>
        <v>0.34974744939095037</v>
      </c>
      <c r="AR75" s="68">
        <f t="shared" si="14"/>
        <v>0.32104026348740267</v>
      </c>
      <c r="AT75" s="56">
        <v>-0.22</v>
      </c>
      <c r="AU75" s="56">
        <f t="shared" si="15"/>
        <v>0.03</v>
      </c>
      <c r="AV75" s="56">
        <v>-0.49503140000000001</v>
      </c>
      <c r="AW75" s="56">
        <v>0.91635160000000004</v>
      </c>
      <c r="AX75" s="65">
        <f>offs341+Ampl341*SIN(2*PI()*freq341*($AU75)+deph341*PI()/180)</f>
        <v>-1.1187024929852296</v>
      </c>
      <c r="AY75" s="66">
        <f t="shared" si="16"/>
        <v>0.38896563222539093</v>
      </c>
      <c r="AZ75" s="67">
        <f>offs342+Ampl342*SIN(2*PI()*freq342*($AU75-reta342)+deph342*PI()/180)</f>
        <v>-1.7298234314772496</v>
      </c>
      <c r="BA75" s="68">
        <f t="shared" si="17"/>
        <v>7.0022422972136233</v>
      </c>
    </row>
    <row r="76" spans="1:53" x14ac:dyDescent="0.25">
      <c r="A76" s="56">
        <v>-0.439</v>
      </c>
      <c r="B76" s="56">
        <f t="shared" si="1"/>
        <v>6.0999999999999999E-2</v>
      </c>
      <c r="C76" s="56">
        <v>-0.40518799999999999</v>
      </c>
      <c r="D76" s="56">
        <v>0.984711</v>
      </c>
      <c r="E76" s="65">
        <f>offs331+Ampl331*SIN(2*PI()*freq331*($B76)+deph331*PI()/180)</f>
        <v>-0.27205397312527224</v>
      </c>
      <c r="F76" s="66">
        <f t="shared" si="2"/>
        <v>1.7724669111880732E-2</v>
      </c>
      <c r="G76" s="67">
        <f>offs332+Ampl332*SIN(2*PI()*freq332*($B76-reta332)+deph332*PI()/180)</f>
        <v>2.1895202868382171</v>
      </c>
      <c r="H76" s="68">
        <f t="shared" si="3"/>
        <v>1.4515654176516135</v>
      </c>
      <c r="J76" s="56">
        <v>-0.439</v>
      </c>
      <c r="K76" s="56">
        <f t="shared" si="4"/>
        <v>6.0999999999999999E-2</v>
      </c>
      <c r="L76" s="56">
        <v>-0.38956299999999999</v>
      </c>
      <c r="M76" s="56">
        <v>0.95053100000000001</v>
      </c>
      <c r="N76" s="65">
        <f>offs333+Ampl333*SIN(2*PI()*freq333*($K76)+deph333*PI()/180)</f>
        <v>0.27139432742413849</v>
      </c>
      <c r="O76" s="66">
        <f t="shared" si="5"/>
        <v>0.4368645886756598</v>
      </c>
      <c r="P76" s="67">
        <f>offs334+Ampl334*SIN(2*PI()*freq334*($K76-reta334)+deph334*PI()/180)</f>
        <v>2.3617941981658594</v>
      </c>
      <c r="Q76" s="68">
        <f t="shared" si="0"/>
        <v>1.9916638144973298</v>
      </c>
      <c r="R76" s="56"/>
      <c r="S76" s="56">
        <v>-0.2195</v>
      </c>
      <c r="T76" s="56">
        <f t="shared" si="6"/>
        <v>3.0499999999999999E-2</v>
      </c>
      <c r="U76" s="56">
        <v>-0.42471890000000001</v>
      </c>
      <c r="V76" s="56">
        <v>0.94857809999999998</v>
      </c>
      <c r="W76" s="65">
        <f>offs335+Ampl335*SIN(2*PI()*freq335*($T76)+deph335*PI()/180)</f>
        <v>-1.9840506029740834</v>
      </c>
      <c r="X76" s="66">
        <f t="shared" si="7"/>
        <v>2.4315153599000552</v>
      </c>
      <c r="Y76" s="67">
        <f>offs336+Ampl336*SIN(2*PI()*freq336*($T76-reta336)+deph336*PI()/180)</f>
        <v>-1.1371239478979711</v>
      </c>
      <c r="Z76" s="68">
        <f t="shared" si="8"/>
        <v>4.3501530326057916</v>
      </c>
      <c r="AB76" s="56">
        <v>-0.2195</v>
      </c>
      <c r="AC76" s="56">
        <f t="shared" si="9"/>
        <v>3.0499999999999999E-2</v>
      </c>
      <c r="AD76" s="56">
        <v>-0.73721890000000001</v>
      </c>
      <c r="AE76" s="56">
        <v>0.96517969999999997</v>
      </c>
      <c r="AF76" s="65">
        <f>offs337+Ampl337*SIN(2*PI()*freq337*($AC76)+deph337*PI()/180)</f>
        <v>-2.7850963306101963</v>
      </c>
      <c r="AG76" s="66">
        <f t="shared" si="10"/>
        <v>4.1938019708026184</v>
      </c>
      <c r="AH76" s="67">
        <f>offs338+Ampl338*SIN(2*PI()*freq338*($AC76-reta338)+deph338*PI()/180)</f>
        <v>3.2039918590096157</v>
      </c>
      <c r="AI76" s="68">
        <f t="shared" si="11"/>
        <v>5.0122798833292963</v>
      </c>
      <c r="AK76" s="56">
        <v>-0.2195</v>
      </c>
      <c r="AL76" s="56">
        <f t="shared" si="12"/>
        <v>3.0499999999999999E-2</v>
      </c>
      <c r="AM76" s="56">
        <v>0.19442180000000001</v>
      </c>
      <c r="AN76" s="56">
        <v>0.89975000000000005</v>
      </c>
      <c r="AO76" s="65">
        <f>offs339+Ampl339*SIN(2*PI()*freq339*($AL76)+deph339*PI()/180)</f>
        <v>2.3273427463287599</v>
      </c>
      <c r="AP76" s="66">
        <f t="shared" si="13"/>
        <v>4.5493517632879721</v>
      </c>
      <c r="AQ76" s="67">
        <f>offs340+Ampl340*SIN(2*PI()*freq340*($AL76-reta340)+deph340*PI()/180)</f>
        <v>-0.10375154865433667</v>
      </c>
      <c r="AR76" s="68">
        <f t="shared" si="14"/>
        <v>1.0070153581516519</v>
      </c>
      <c r="AT76" s="56">
        <v>-0.2195</v>
      </c>
      <c r="AU76" s="56">
        <f t="shared" si="15"/>
        <v>3.0499999999999999E-2</v>
      </c>
      <c r="AV76" s="56">
        <v>-0.58878140000000001</v>
      </c>
      <c r="AW76" s="56">
        <v>0.91244530000000001</v>
      </c>
      <c r="AX76" s="65">
        <f>offs341+Ampl341*SIN(2*PI()*freq341*($AU76)+deph341*PI()/180)</f>
        <v>-1.9861838871457724</v>
      </c>
      <c r="AY76" s="66">
        <f t="shared" si="16"/>
        <v>1.9527337110811906</v>
      </c>
      <c r="AZ76" s="67">
        <f>offs342+Ampl342*SIN(2*PI()*freq342*($AU76-reta342)+deph342*PI()/180)</f>
        <v>-2.0315086570348404</v>
      </c>
      <c r="BA76" s="68">
        <f t="shared" si="17"/>
        <v>8.6668649011410945</v>
      </c>
    </row>
    <row r="77" spans="1:53" x14ac:dyDescent="0.25">
      <c r="A77" s="56">
        <v>-0.438</v>
      </c>
      <c r="B77" s="56">
        <f t="shared" si="1"/>
        <v>6.2E-2</v>
      </c>
      <c r="C77" s="56">
        <v>-0.36026599999999998</v>
      </c>
      <c r="D77" s="56">
        <v>0.96615600000000001</v>
      </c>
      <c r="E77" s="65">
        <f>offs331+Ampl331*SIN(2*PI()*freq331*($B77)+deph331*PI()/180)</f>
        <v>-8.4355607067071015E-2</v>
      </c>
      <c r="F77" s="66">
        <f t="shared" si="2"/>
        <v>7.6126544928403261E-2</v>
      </c>
      <c r="G77" s="67">
        <f>offs332+Ampl332*SIN(2*PI()*freq332*($B77-reta332)+deph332*PI()/180)</f>
        <v>2.0165354704646674</v>
      </c>
      <c r="H77" s="68">
        <f t="shared" si="3"/>
        <v>1.103297031973635</v>
      </c>
      <c r="J77" s="56">
        <v>-0.438</v>
      </c>
      <c r="K77" s="56">
        <f t="shared" si="4"/>
        <v>6.2E-2</v>
      </c>
      <c r="L77" s="56">
        <v>-0.35635899999999998</v>
      </c>
      <c r="M77" s="56">
        <v>0.94760200000000006</v>
      </c>
      <c r="N77" s="65">
        <f>offs333+Ampl333*SIN(2*PI()*freq333*($K77)+deph333*PI()/180)</f>
        <v>0.63041110390397315</v>
      </c>
      <c r="O77" s="66">
        <f t="shared" si="5"/>
        <v>0.97371523795865789</v>
      </c>
      <c r="P77" s="67">
        <f>offs334+Ampl334*SIN(2*PI()*freq334*($K77-reta334)+deph334*PI()/180)</f>
        <v>2.0204595992243997</v>
      </c>
      <c r="Q77" s="68">
        <f t="shared" si="0"/>
        <v>1.1510234282135425</v>
      </c>
      <c r="R77" s="56"/>
      <c r="S77" s="56">
        <v>-0.219</v>
      </c>
      <c r="T77" s="56">
        <f t="shared" si="6"/>
        <v>3.1E-2</v>
      </c>
      <c r="U77" s="56">
        <v>-0.40909390000000001</v>
      </c>
      <c r="V77" s="56">
        <v>0.93002339999999994</v>
      </c>
      <c r="W77" s="65">
        <f>offs335+Ampl335*SIN(2*PI()*freq335*($T77)+deph335*PI()/180)</f>
        <v>-1.7342642328360931</v>
      </c>
      <c r="X77" s="66">
        <f t="shared" si="7"/>
        <v>1.7560764110289218</v>
      </c>
      <c r="Y77" s="67">
        <f>offs336+Ampl336*SIN(2*PI()*freq336*($T77-reta336)+deph336*PI()/180)</f>
        <v>-1.3330720744353437</v>
      </c>
      <c r="Z77" s="68">
        <f t="shared" si="8"/>
        <v>5.1216011264097334</v>
      </c>
      <c r="AB77" s="56">
        <v>-0.219</v>
      </c>
      <c r="AC77" s="56">
        <f t="shared" si="9"/>
        <v>3.1E-2</v>
      </c>
      <c r="AD77" s="56">
        <v>-0.70596890000000001</v>
      </c>
      <c r="AE77" s="56">
        <v>0.96225000000000005</v>
      </c>
      <c r="AF77" s="65">
        <f>offs337+Ampl337*SIN(2*PI()*freq337*($AC77)+deph337*PI()/180)</f>
        <v>-2.5294004451503413</v>
      </c>
      <c r="AG77" s="66">
        <f t="shared" si="10"/>
        <v>3.3249025998493611</v>
      </c>
      <c r="AH77" s="67">
        <f>offs338+Ampl338*SIN(2*PI()*freq338*($AC77-reta338)+deph338*PI()/180)</f>
        <v>3.4305625695354625</v>
      </c>
      <c r="AI77" s="68">
        <f t="shared" si="11"/>
        <v>6.0925669409267567</v>
      </c>
      <c r="AK77" s="56">
        <v>-0.219</v>
      </c>
      <c r="AL77" s="56">
        <f t="shared" si="12"/>
        <v>3.1E-2</v>
      </c>
      <c r="AM77" s="56">
        <v>0.14559359999999999</v>
      </c>
      <c r="AN77" s="56">
        <v>0.89193750000000005</v>
      </c>
      <c r="AO77" s="65">
        <f>offs339+Ampl339*SIN(2*PI()*freq339*($AL77)+deph339*PI()/180)</f>
        <v>2.118676521777656</v>
      </c>
      <c r="AP77" s="66">
        <f t="shared" si="13"/>
        <v>3.8930562162106517</v>
      </c>
      <c r="AQ77" s="67">
        <f>offs340+Ampl340*SIN(2*PI()*freq340*($AL77-reta340)+deph340*PI()/180)</f>
        <v>-0.53191150683854682</v>
      </c>
      <c r="AR77" s="68">
        <f t="shared" si="14"/>
        <v>2.027345994275116</v>
      </c>
      <c r="AT77" s="56">
        <v>-0.219</v>
      </c>
      <c r="AU77" s="56">
        <f t="shared" si="15"/>
        <v>3.1E-2</v>
      </c>
      <c r="AV77" s="56">
        <v>-0.66300009999999998</v>
      </c>
      <c r="AW77" s="56">
        <v>0.91146870000000002</v>
      </c>
      <c r="AX77" s="65">
        <f>offs341+Ampl341*SIN(2*PI()*freq341*($AU77)+deph341*PI()/180)</f>
        <v>-2.7004525037391707</v>
      </c>
      <c r="AY77" s="66">
        <f t="shared" si="16"/>
        <v>4.1512122975025241</v>
      </c>
      <c r="AZ77" s="67">
        <f>offs342+Ampl342*SIN(2*PI()*freq342*($AU77-reta342)+deph342*PI()/180)</f>
        <v>-2.0437734799020055</v>
      </c>
      <c r="BA77" s="68">
        <f t="shared" si="17"/>
        <v>8.7334563418719569</v>
      </c>
    </row>
    <row r="78" spans="1:53" x14ac:dyDescent="0.25">
      <c r="A78" s="56">
        <v>-0.437</v>
      </c>
      <c r="B78" s="56">
        <f t="shared" si="1"/>
        <v>6.3E-2</v>
      </c>
      <c r="C78" s="56">
        <v>-0.31339099999999998</v>
      </c>
      <c r="D78" s="56">
        <v>0.96225000000000005</v>
      </c>
      <c r="E78" s="65">
        <f>offs331+Ampl331*SIN(2*PI()*freq331*($B78)+deph331*PI()/180)</f>
        <v>0.10190639717522199</v>
      </c>
      <c r="F78" s="66">
        <f t="shared" si="2"/>
        <v>0.17247192810051407</v>
      </c>
      <c r="G78" s="67">
        <f>offs332+Ampl332*SIN(2*PI()*freq332*($B78-reta332)+deph332*PI()/180)</f>
        <v>1.8391952266091445</v>
      </c>
      <c r="H78" s="68">
        <f t="shared" si="3"/>
        <v>0.76903293047256371</v>
      </c>
      <c r="J78" s="56">
        <v>-0.437</v>
      </c>
      <c r="K78" s="56">
        <f t="shared" si="4"/>
        <v>6.3E-2</v>
      </c>
      <c r="L78" s="56">
        <v>-0.32510899999999998</v>
      </c>
      <c r="M78" s="56">
        <v>0.937836</v>
      </c>
      <c r="N78" s="65">
        <f>offs333+Ampl333*SIN(2*PI()*freq333*($K78)+deph333*PI()/180)</f>
        <v>0.97228349166714623</v>
      </c>
      <c r="O78" s="66">
        <f t="shared" si="5"/>
        <v>1.683227277434286</v>
      </c>
      <c r="P78" s="67">
        <f>offs334+Ampl334*SIN(2*PI()*freq334*($K78-reta334)+deph334*PI()/180)</f>
        <v>1.6618314476327598</v>
      </c>
      <c r="Q78" s="68">
        <f t="shared" si="0"/>
        <v>0.52416940819296021</v>
      </c>
      <c r="R78" s="56"/>
      <c r="S78" s="56">
        <v>-0.2185</v>
      </c>
      <c r="T78" s="56">
        <f t="shared" si="6"/>
        <v>3.15E-2</v>
      </c>
      <c r="U78" s="56">
        <v>-0.39346890000000001</v>
      </c>
      <c r="V78" s="56">
        <v>0.94076559999999998</v>
      </c>
      <c r="W78" s="65">
        <f>offs335+Ampl335*SIN(2*PI()*freq335*($T78)+deph335*PI()/180)</f>
        <v>-1.4731401208541688</v>
      </c>
      <c r="X78" s="66">
        <f t="shared" si="7"/>
        <v>1.1656899451407312</v>
      </c>
      <c r="Y78" s="67">
        <f>offs336+Ampl336*SIN(2*PI()*freq336*($T78-reta336)+deph336*PI()/180)</f>
        <v>-1.5089818034320395</v>
      </c>
      <c r="Z78" s="68">
        <f t="shared" si="8"/>
        <v>6.0012623406220182</v>
      </c>
      <c r="AB78" s="56">
        <v>-0.2185</v>
      </c>
      <c r="AC78" s="56">
        <f t="shared" si="9"/>
        <v>3.15E-2</v>
      </c>
      <c r="AD78" s="56">
        <v>-0.67081259999999998</v>
      </c>
      <c r="AE78" s="56">
        <v>0.96908589999999994</v>
      </c>
      <c r="AF78" s="65">
        <f>offs337+Ampl337*SIN(2*PI()*freq337*($AC78)+deph337*PI()/180)</f>
        <v>-2.2410428815066519</v>
      </c>
      <c r="AG78" s="66">
        <f t="shared" si="10"/>
        <v>2.4656231369604589</v>
      </c>
      <c r="AH78" s="67">
        <f>offs338+Ampl338*SIN(2*PI()*freq338*($AC78-reta338)+deph338*PI()/180)</f>
        <v>3.6176213804051374</v>
      </c>
      <c r="AI78" s="68">
        <f t="shared" si="11"/>
        <v>7.0147401909648712</v>
      </c>
      <c r="AK78" s="56">
        <v>-0.2185</v>
      </c>
      <c r="AL78" s="56">
        <f t="shared" si="12"/>
        <v>3.15E-2</v>
      </c>
      <c r="AM78" s="56">
        <v>8.3093600000000004E-2</v>
      </c>
      <c r="AN78" s="56">
        <v>0.88412500000000005</v>
      </c>
      <c r="AO78" s="65">
        <f>offs339+Ampl339*SIN(2*PI()*freq339*($AL78)+deph339*PI()/180)</f>
        <v>1.8465668949523184</v>
      </c>
      <c r="AP78" s="66">
        <f t="shared" si="13"/>
        <v>3.1098380620099868</v>
      </c>
      <c r="AQ78" s="67">
        <f>offs340+Ampl340*SIN(2*PI()*freq340*($AL78-reta340)+deph340*PI()/180)</f>
        <v>-0.92418970600974693</v>
      </c>
      <c r="AR78" s="68">
        <f t="shared" si="14"/>
        <v>3.2700020759711173</v>
      </c>
      <c r="AT78" s="56">
        <v>-0.2185</v>
      </c>
      <c r="AU78" s="56">
        <f t="shared" si="15"/>
        <v>3.15E-2</v>
      </c>
      <c r="AV78" s="56">
        <v>-0.71964070000000002</v>
      </c>
      <c r="AW78" s="56">
        <v>0.91928120000000002</v>
      </c>
      <c r="AX78" s="65">
        <f>offs341+Ampl341*SIN(2*PI()*freq341*($AU78)+deph341*PI()/180)</f>
        <v>-3.191590753971195</v>
      </c>
      <c r="AY78" s="66">
        <f t="shared" si="16"/>
        <v>6.1105370693281946</v>
      </c>
      <c r="AZ78" s="67">
        <f>offs342+Ampl342*SIN(2*PI()*freq342*($AU78-reta342)+deph342*PI()/180)</f>
        <v>-1.7654173337624659</v>
      </c>
      <c r="BA78" s="68">
        <f t="shared" si="17"/>
        <v>7.207606217186334</v>
      </c>
    </row>
    <row r="79" spans="1:53" x14ac:dyDescent="0.25">
      <c r="A79" s="56">
        <v>-0.436</v>
      </c>
      <c r="B79" s="56">
        <f t="shared" si="1"/>
        <v>6.4000000000000001E-2</v>
      </c>
      <c r="C79" s="56">
        <v>-0.270422</v>
      </c>
      <c r="D79" s="56">
        <v>0.98764099999999999</v>
      </c>
      <c r="E79" s="65">
        <f>offs331+Ampl331*SIN(2*PI()*freq331*($B79)+deph331*PI()/180)</f>
        <v>0.28599694856588054</v>
      </c>
      <c r="F79" s="66">
        <f t="shared" si="2"/>
        <v>0.30960204632316007</v>
      </c>
      <c r="G79" s="67">
        <f>offs332+Ampl332*SIN(2*PI()*freq332*($B79-reta332)+deph332*PI()/180)</f>
        <v>1.6581994361950945</v>
      </c>
      <c r="H79" s="68">
        <f t="shared" si="3"/>
        <v>0.4496486163524106</v>
      </c>
      <c r="J79" s="56">
        <v>-0.436</v>
      </c>
      <c r="K79" s="56">
        <f t="shared" si="4"/>
        <v>6.4000000000000001E-2</v>
      </c>
      <c r="L79" s="56">
        <v>-0.29581299999999999</v>
      </c>
      <c r="M79" s="56">
        <v>0.92806999999999995</v>
      </c>
      <c r="N79" s="65">
        <f>offs333+Ampl333*SIN(2*PI()*freq333*($K79)+deph333*PI()/180)</f>
        <v>1.2916199589339747</v>
      </c>
      <c r="O79" s="66">
        <f t="shared" si="5"/>
        <v>2.5199433991098741</v>
      </c>
      <c r="P79" s="67">
        <f>offs334+Ampl334*SIN(2*PI()*freq334*($K79-reta334)+deph334*PI()/180)</f>
        <v>1.2915655235756178</v>
      </c>
      <c r="Q79" s="68">
        <f t="shared" ref="Q79:Q142" si="18">(M79-P79)^2</f>
        <v>0.13212899565951258</v>
      </c>
      <c r="R79" s="56"/>
      <c r="S79" s="56">
        <v>-0.218</v>
      </c>
      <c r="T79" s="56">
        <f t="shared" si="6"/>
        <v>3.2000000000000001E-2</v>
      </c>
      <c r="U79" s="56">
        <v>-0.379797</v>
      </c>
      <c r="V79" s="56">
        <v>0.93978910000000004</v>
      </c>
      <c r="W79" s="65">
        <f>offs335+Ampl335*SIN(2*PI()*freq335*($T79)+deph335*PI()/180)</f>
        <v>-1.2029960231322359</v>
      </c>
      <c r="X79" s="66">
        <f t="shared" si="7"/>
        <v>0.67765663168586754</v>
      </c>
      <c r="Y79" s="67">
        <f>offs336+Ampl336*SIN(2*PI()*freq336*($T79-reta336)+deph336*PI()/180)</f>
        <v>-1.6632917476801548</v>
      </c>
      <c r="Z79" s="68">
        <f t="shared" si="8"/>
        <v>6.7760298995592336</v>
      </c>
      <c r="AB79" s="56">
        <v>-0.218</v>
      </c>
      <c r="AC79" s="56">
        <f t="shared" si="9"/>
        <v>3.2000000000000001E-2</v>
      </c>
      <c r="AD79" s="56">
        <v>-0.63370320000000002</v>
      </c>
      <c r="AE79" s="56">
        <v>0.96322660000000004</v>
      </c>
      <c r="AF79" s="65">
        <f>offs337+Ampl337*SIN(2*PI()*freq337*($AC79)+deph337*PI()/180)</f>
        <v>-1.9245712107142428</v>
      </c>
      <c r="AG79" s="66">
        <f t="shared" si="10"/>
        <v>1.6663402210853462</v>
      </c>
      <c r="AH79" s="67">
        <f>offs338+Ampl338*SIN(2*PI()*freq338*($AC79-reta338)+deph338*PI()/180)</f>
        <v>3.7622182624277061</v>
      </c>
      <c r="AI79" s="68">
        <f t="shared" si="11"/>
        <v>7.8343543263398132</v>
      </c>
      <c r="AK79" s="56">
        <v>-0.218</v>
      </c>
      <c r="AL79" s="56">
        <f t="shared" si="12"/>
        <v>3.2000000000000001E-2</v>
      </c>
      <c r="AM79" s="56">
        <v>4.9686000000000001E-3</v>
      </c>
      <c r="AN79" s="56">
        <v>0.87728910000000004</v>
      </c>
      <c r="AO79" s="65">
        <f>offs339+Ampl339*SIN(2*PI()*freq339*($AL79)+deph339*PI()/180)</f>
        <v>1.5177141079452692</v>
      </c>
      <c r="AP79" s="66">
        <f t="shared" si="13"/>
        <v>2.2883989718085904</v>
      </c>
      <c r="AQ79" s="67">
        <f>offs340+Ampl340*SIN(2*PI()*freq340*($AL79-reta340)+deph340*PI()/180)</f>
        <v>-1.2709269550076487</v>
      </c>
      <c r="AR79" s="68">
        <f t="shared" si="14"/>
        <v>4.6148322189926256</v>
      </c>
      <c r="AT79" s="56">
        <v>-0.218</v>
      </c>
      <c r="AU79" s="56">
        <f t="shared" si="15"/>
        <v>3.2000000000000001E-2</v>
      </c>
      <c r="AV79" s="56">
        <v>-0.74112509999999998</v>
      </c>
      <c r="AW79" s="56">
        <v>0.91732809999999998</v>
      </c>
      <c r="AX79" s="65">
        <f>offs341+Ampl341*SIN(2*PI()*freq341*($AU79)+deph341*PI()/180)</f>
        <v>-3.41152260394772</v>
      </c>
      <c r="AY79" s="66">
        <f t="shared" si="16"/>
        <v>7.1310228290902131</v>
      </c>
      <c r="AZ79" s="67">
        <f>offs342+Ampl342*SIN(2*PI()*freq342*($AU79-reta342)+deph342*PI()/180)</f>
        <v>-1.2236876576216646</v>
      </c>
      <c r="BA79" s="68">
        <f t="shared" si="17"/>
        <v>4.58394847438427</v>
      </c>
    </row>
    <row r="80" spans="1:53" x14ac:dyDescent="0.25">
      <c r="A80" s="56">
        <v>-0.435</v>
      </c>
      <c r="B80" s="56">
        <f t="shared" ref="B80:B143" si="19">A80-$A$15</f>
        <v>6.5000000000000002E-2</v>
      </c>
      <c r="C80" s="56">
        <v>-0.22550000000000001</v>
      </c>
      <c r="D80" s="56">
        <v>0.95834399999999997</v>
      </c>
      <c r="E80" s="65">
        <f>offs331+Ampl331*SIN(2*PI()*freq331*($B80)+deph331*PI()/180)</f>
        <v>0.46718952580153339</v>
      </c>
      <c r="F80" s="66">
        <f t="shared" ref="F80:F143" si="20">(C80-E80)^2</f>
        <v>0.47981877915515325</v>
      </c>
      <c r="G80" s="67">
        <f>offs332+Ampl332*SIN(2*PI()*freq332*($B80-reta332)+deph332*PI()/180)</f>
        <v>1.4742624069181716</v>
      </c>
      <c r="H80" s="68">
        <f t="shared" ref="H80:H143" si="21">(D80-G80)^2</f>
        <v>0.26617180259698409</v>
      </c>
      <c r="J80" s="56">
        <v>-0.435</v>
      </c>
      <c r="K80" s="56">
        <f t="shared" ref="K80:K143" si="22">J80-$J$15</f>
        <v>6.5000000000000002E-2</v>
      </c>
      <c r="L80" s="56">
        <v>-0.270422</v>
      </c>
      <c r="M80" s="56">
        <v>0.91635200000000006</v>
      </c>
      <c r="N80" s="65">
        <f>offs333+Ampl333*SIN(2*PI()*freq333*($K80)+deph333*PI()/180)</f>
        <v>1.583384378853292</v>
      </c>
      <c r="O80" s="66">
        <f t="shared" ref="O80:O143" si="23">(L80-N80)^2</f>
        <v>3.4365980902771547</v>
      </c>
      <c r="P80" s="67">
        <f>offs334+Ampl334*SIN(2*PI()*freq334*($K80-reta334)+deph334*PI()/180)</f>
        <v>0.91550114186150233</v>
      </c>
      <c r="Q80" s="68">
        <f t="shared" si="18"/>
        <v>7.2395957184781069E-7</v>
      </c>
      <c r="R80" s="56"/>
      <c r="S80" s="56">
        <v>-0.2175</v>
      </c>
      <c r="T80" s="56">
        <f t="shared" ref="T80:T143" si="24">S80-$S$15</f>
        <v>3.2500000000000001E-2</v>
      </c>
      <c r="U80" s="56">
        <v>-0.364172</v>
      </c>
      <c r="V80" s="56">
        <v>0.93197660000000004</v>
      </c>
      <c r="W80" s="65">
        <f>offs335+Ampl335*SIN(2*PI()*freq335*($T80)+deph335*PI()/180)</f>
        <v>-0.92622975780621397</v>
      </c>
      <c r="X80" s="66">
        <f t="shared" ref="X80:X143" si="25">(U80-W80)^2</f>
        <v>0.31590892311014873</v>
      </c>
      <c r="Y80" s="67">
        <f>offs336+Ampl336*SIN(2*PI()*freq336*($T80-reta336)+deph336*PI()/180)</f>
        <v>-1.794632241190353</v>
      </c>
      <c r="Z80" s="68">
        <f t="shared" ref="Z80:Z143" si="26">(V80-Y80)^2</f>
        <v>7.4343957728573997</v>
      </c>
      <c r="AB80" s="56">
        <v>-0.2175</v>
      </c>
      <c r="AC80" s="56">
        <f t="shared" ref="AC80:AC143" si="27">AB80-$AB$15</f>
        <v>3.2500000000000001E-2</v>
      </c>
      <c r="AD80" s="56">
        <v>-0.59268759999999998</v>
      </c>
      <c r="AE80" s="56">
        <v>0.96615620000000002</v>
      </c>
      <c r="AF80" s="65">
        <f>offs337+Ampl337*SIN(2*PI()*freq337*($AC80)+deph337*PI()/180)</f>
        <v>-1.5849763800725314</v>
      </c>
      <c r="AG80" s="66">
        <f t="shared" ref="AG80:AG143" si="28">(AD80-AF80)^2</f>
        <v>0.98463702305783263</v>
      </c>
      <c r="AH80" s="67">
        <f>offs338+Ampl338*SIN(2*PI()*freq338*($AC80-reta338)+deph338*PI()/180)</f>
        <v>3.8620728363956829</v>
      </c>
      <c r="AI80" s="68">
        <f t="shared" ref="AI80:AI143" si="29">(AE80-AH80)^2</f>
        <v>8.3863331649532871</v>
      </c>
      <c r="AK80" s="56">
        <v>-0.2175</v>
      </c>
      <c r="AL80" s="56">
        <f t="shared" ref="AL80:AL143" si="30">AK80-$AK$15</f>
        <v>3.2500000000000001E-2</v>
      </c>
      <c r="AM80" s="56">
        <v>-8.4875099999999995E-2</v>
      </c>
      <c r="AN80" s="56">
        <v>0.87338280000000001</v>
      </c>
      <c r="AO80" s="65">
        <f>offs339+Ampl339*SIN(2*PI()*freq339*($AL80)+deph339*PI()/180)</f>
        <v>1.1402156077724415</v>
      </c>
      <c r="AP80" s="66">
        <f t="shared" ref="AP80:AP143" si="31">(AM80-AO80)^2</f>
        <v>1.5008472422703818</v>
      </c>
      <c r="AQ80" s="67">
        <f>offs340+Ampl340*SIN(2*PI()*freq340*($AL80-reta340)+deph340*PI()/180)</f>
        <v>-1.563585432006966</v>
      </c>
      <c r="AR80" s="68">
        <f t="shared" ref="AR80:AR143" si="32">(AN80-AQ80)^2</f>
        <v>5.9388141638111573</v>
      </c>
      <c r="AT80" s="56">
        <v>-0.2175</v>
      </c>
      <c r="AU80" s="56">
        <f t="shared" ref="AU80:AU143" si="33">AT80-$AT$15</f>
        <v>3.2500000000000001E-2</v>
      </c>
      <c r="AV80" s="56">
        <v>-0.73331259999999998</v>
      </c>
      <c r="AW80" s="56">
        <v>0.91732809999999998</v>
      </c>
      <c r="AX80" s="65">
        <f>offs341+Ampl341*SIN(2*PI()*freq341*($AU80)+deph341*PI()/180)</f>
        <v>-3.3387195918377439</v>
      </c>
      <c r="AY80" s="66">
        <f t="shared" ref="AY80:AY143" si="34">(AV80-AX80)^2</f>
        <v>6.7881455931170009</v>
      </c>
      <c r="AZ80" s="67">
        <f>offs342+Ampl342*SIN(2*PI()*freq342*($AU80-reta342)+deph342*PI()/180)</f>
        <v>-0.47161272663287135</v>
      </c>
      <c r="BA80" s="68">
        <f t="shared" ref="BA80:BA143" si="35">(AW80-AZ80)^2</f>
        <v>1.929156619887604</v>
      </c>
    </row>
    <row r="81" spans="1:53" x14ac:dyDescent="0.25">
      <c r="A81" s="56">
        <v>-0.434</v>
      </c>
      <c r="B81" s="56">
        <f t="shared" si="19"/>
        <v>6.6000000000000003E-2</v>
      </c>
      <c r="C81" s="56">
        <v>-0.182531</v>
      </c>
      <c r="D81" s="56">
        <v>0.95541399999999999</v>
      </c>
      <c r="E81" s="65">
        <f>offs331+Ampl331*SIN(2*PI()*freq331*($B81)+deph331*PI()/180)</f>
        <v>0.64476904455885098</v>
      </c>
      <c r="F81" s="66">
        <f t="shared" si="20"/>
        <v>0.68442536372707685</v>
      </c>
      <c r="G81" s="67">
        <f>offs332+Ampl332*SIN(2*PI()*freq332*($B81-reta332)+deph332*PI()/180)</f>
        <v>1.2881100542000956</v>
      </c>
      <c r="H81" s="68">
        <f t="shared" si="21"/>
        <v>0.11068666448031296</v>
      </c>
      <c r="J81" s="56">
        <v>-0.434</v>
      </c>
      <c r="K81" s="56">
        <f t="shared" si="22"/>
        <v>6.6000000000000003E-2</v>
      </c>
      <c r="L81" s="56">
        <v>-0.245031</v>
      </c>
      <c r="M81" s="56">
        <v>0.91635200000000006</v>
      </c>
      <c r="N81" s="65">
        <f>offs333+Ampl333*SIN(2*PI()*freq333*($K81)+deph333*PI()/180)</f>
        <v>1.8429754522313631</v>
      </c>
      <c r="O81" s="66">
        <f t="shared" si="23"/>
        <v>4.359770944559803</v>
      </c>
      <c r="P81" s="67">
        <f>offs334+Ampl334*SIN(2*PI()*freq334*($K81-reta334)+deph334*PI()/180)</f>
        <v>0.53956906244001202</v>
      </c>
      <c r="Q81" s="68">
        <f t="shared" si="18"/>
        <v>0.14196538203633385</v>
      </c>
      <c r="R81" s="56"/>
      <c r="S81" s="56">
        <v>-0.217</v>
      </c>
      <c r="T81" s="56">
        <f t="shared" si="24"/>
        <v>3.3000000000000002E-2</v>
      </c>
      <c r="U81" s="56">
        <v>-0.35050009999999998</v>
      </c>
      <c r="V81" s="56">
        <v>0.94857809999999998</v>
      </c>
      <c r="W81" s="65">
        <f>offs335+Ampl335*SIN(2*PI()*freq335*($T81)+deph335*PI()/180)</f>
        <v>-0.64529792184048695</v>
      </c>
      <c r="X81" s="66">
        <f t="shared" si="25"/>
        <v>8.6905755761895492E-2</v>
      </c>
      <c r="Y81" s="67">
        <f>offs336+Ampl336*SIN(2*PI()*freq336*($T81-reta336)+deph336*PI()/180)</f>
        <v>-1.9018374964441422</v>
      </c>
      <c r="Z81" s="68">
        <f t="shared" si="26"/>
        <v>8.1248690724520145</v>
      </c>
      <c r="AB81" s="56">
        <v>-0.217</v>
      </c>
      <c r="AC81" s="56">
        <f t="shared" si="27"/>
        <v>3.3000000000000002E-2</v>
      </c>
      <c r="AD81" s="56">
        <v>-0.55167200000000005</v>
      </c>
      <c r="AE81" s="56">
        <v>0.95736719999999997</v>
      </c>
      <c r="AF81" s="65">
        <f>offs337+Ampl337*SIN(2*PI()*freq337*($AC81)+deph337*PI()/180)</f>
        <v>-1.2276140029248477</v>
      </c>
      <c r="AG81" s="66">
        <f t="shared" si="28"/>
        <v>0.45689759131805474</v>
      </c>
      <c r="AH81" s="67">
        <f>offs338+Ampl338*SIN(2*PI()*freq338*($AC81-reta338)+deph338*PI()/180)</f>
        <v>3.9156103360273615</v>
      </c>
      <c r="AI81" s="68">
        <f t="shared" si="29"/>
        <v>8.7512024518529969</v>
      </c>
      <c r="AK81" s="56">
        <v>-0.217</v>
      </c>
      <c r="AL81" s="56">
        <f t="shared" si="30"/>
        <v>3.3000000000000002E-2</v>
      </c>
      <c r="AM81" s="56">
        <v>-0.18253140000000001</v>
      </c>
      <c r="AN81" s="56">
        <v>0.86264059999999998</v>
      </c>
      <c r="AO81" s="65">
        <f>offs339+Ampl339*SIN(2*PI()*freq339*($AL81)+deph339*PI()/180)</f>
        <v>0.72336666035378738</v>
      </c>
      <c r="AP81" s="66">
        <f t="shared" si="31"/>
        <v>0.8206512957527542</v>
      </c>
      <c r="AQ81" s="67">
        <f>offs340+Ampl340*SIN(2*PI()*freq340*($AL81-reta340)+deph340*PI()/180)</f>
        <v>-1.7949589140261728</v>
      </c>
      <c r="AR81" s="68">
        <f t="shared" si="32"/>
        <v>7.0628351769521514</v>
      </c>
      <c r="AT81" s="56">
        <v>-0.217</v>
      </c>
      <c r="AU81" s="56">
        <f t="shared" si="33"/>
        <v>3.3000000000000002E-2</v>
      </c>
      <c r="AV81" s="56">
        <v>-0.69620320000000002</v>
      </c>
      <c r="AW81" s="56">
        <v>0.92611719999999997</v>
      </c>
      <c r="AX81" s="65">
        <f>offs341+Ampl341*SIN(2*PI()*freq341*($AU81)+deph341*PI()/180)</f>
        <v>-2.9803081837150001</v>
      </c>
      <c r="AY81" s="66">
        <f t="shared" si="34"/>
        <v>5.2171355766317014</v>
      </c>
      <c r="AZ81" s="67">
        <f>offs342+Ampl342*SIN(2*PI()*freq342*($AU81-reta342)+deph342*PI()/180)</f>
        <v>0.41718912494458349</v>
      </c>
      <c r="BA81" s="68">
        <f t="shared" si="35"/>
        <v>0.25900778557961163</v>
      </c>
    </row>
    <row r="82" spans="1:53" x14ac:dyDescent="0.25">
      <c r="A82" s="56">
        <v>-0.433</v>
      </c>
      <c r="B82" s="56">
        <f t="shared" si="19"/>
        <v>6.7000000000000004E-2</v>
      </c>
      <c r="C82" s="56">
        <v>-0.13956299999999999</v>
      </c>
      <c r="D82" s="56">
        <v>0.94955500000000004</v>
      </c>
      <c r="E82" s="65">
        <f>offs331+Ampl331*SIN(2*PI()*freq331*($B82)+deph331*PI()/180)</f>
        <v>0.81803467960565834</v>
      </c>
      <c r="F82" s="66">
        <f t="shared" si="20"/>
        <v>0.91699331598614109</v>
      </c>
      <c r="G82" s="67">
        <f>offs332+Ampl332*SIN(2*PI()*freq332*($B82-reta332)+deph332*PI()/180)</f>
        <v>1.100477036332125</v>
      </c>
      <c r="H82" s="68">
        <f t="shared" si="21"/>
        <v>2.2777461050635252E-2</v>
      </c>
      <c r="J82" s="56">
        <v>-0.433</v>
      </c>
      <c r="K82" s="56">
        <f t="shared" si="22"/>
        <v>6.7000000000000004E-2</v>
      </c>
      <c r="L82" s="56">
        <v>-0.22550000000000001</v>
      </c>
      <c r="M82" s="56">
        <v>0.906586</v>
      </c>
      <c r="N82" s="65">
        <f>offs333+Ampl333*SIN(2*PI()*freq333*($K82)+deph333*PI()/180)</f>
        <v>2.0662992727688172</v>
      </c>
      <c r="O82" s="66">
        <f t="shared" si="23"/>
        <v>5.2523439066636781</v>
      </c>
      <c r="P82" s="67">
        <f>offs334+Ampl334*SIN(2*PI()*freq334*($K82-reta334)+deph334*PI()/180)</f>
        <v>0.16969795877455729</v>
      </c>
      <c r="Q82" s="68">
        <f t="shared" si="18"/>
        <v>0.54300398530106975</v>
      </c>
      <c r="R82" s="56"/>
      <c r="S82" s="56">
        <v>-0.2165</v>
      </c>
      <c r="T82" s="56">
        <f t="shared" si="24"/>
        <v>3.3500000000000002E-2</v>
      </c>
      <c r="U82" s="56">
        <v>-0.33682820000000002</v>
      </c>
      <c r="V82" s="56">
        <v>0.94076559999999998</v>
      </c>
      <c r="W82" s="65">
        <f>offs335+Ampl335*SIN(2*PI()*freq335*($T82)+deph335*PI()/180)</f>
        <v>-0.36269408609932446</v>
      </c>
      <c r="X82" s="66">
        <f t="shared" si="25"/>
        <v>6.6904406370322535E-4</v>
      </c>
      <c r="Y82" s="67">
        <f>offs336+Ampl336*SIN(2*PI()*freq336*($T82-reta336)+deph336*PI()/180)</f>
        <v>-1.9839559520064132</v>
      </c>
      <c r="Z82" s="68">
        <f t="shared" si="26"/>
        <v>8.5539961567708005</v>
      </c>
      <c r="AB82" s="56">
        <v>-0.2165</v>
      </c>
      <c r="AC82" s="56">
        <f t="shared" si="27"/>
        <v>3.3500000000000002E-2</v>
      </c>
      <c r="AD82" s="56">
        <v>-0.50675009999999998</v>
      </c>
      <c r="AE82" s="56">
        <v>0.97201559999999998</v>
      </c>
      <c r="AF82" s="65">
        <f>offs337+Ampl337*SIN(2*PI()*freq337*($AC82)+deph337*PI()/180)</f>
        <v>-0.8581198974367561</v>
      </c>
      <c r="AG82" s="66">
        <f t="shared" si="28"/>
        <v>0.12346073455074702</v>
      </c>
      <c r="AH82" s="67">
        <f>offs338+Ampl338*SIN(2*PI()*freq338*($AC82-reta338)+deph338*PI()/180)</f>
        <v>3.9219864429717974</v>
      </c>
      <c r="AI82" s="68">
        <f t="shared" si="29"/>
        <v>8.7023279743837385</v>
      </c>
      <c r="AK82" s="56">
        <v>-0.2165</v>
      </c>
      <c r="AL82" s="56">
        <f t="shared" si="30"/>
        <v>3.3500000000000002E-2</v>
      </c>
      <c r="AM82" s="56">
        <v>-0.28800009999999998</v>
      </c>
      <c r="AN82" s="56">
        <v>0.86654690000000001</v>
      </c>
      <c r="AO82" s="65">
        <f>offs339+Ampl339*SIN(2*PI()*freq339*($AL82)+deph339*PI()/180)</f>
        <v>0.27743147021709985</v>
      </c>
      <c r="AP82" s="66">
        <f t="shared" si="31"/>
        <v>0.31971286059817505</v>
      </c>
      <c r="AQ82" s="67">
        <f>offs340+Ampl340*SIN(2*PI()*freq340*($AL82-reta340)+deph340*PI()/180)</f>
        <v>-1.9593502180534004</v>
      </c>
      <c r="AR82" s="68">
        <f t="shared" si="32"/>
        <v>7.9856945218225128</v>
      </c>
      <c r="AT82" s="56">
        <v>-0.2165</v>
      </c>
      <c r="AU82" s="56">
        <f t="shared" si="33"/>
        <v>3.3500000000000002E-2</v>
      </c>
      <c r="AV82" s="56">
        <v>-0.62784390000000001</v>
      </c>
      <c r="AW82" s="56">
        <v>0.93002339999999994</v>
      </c>
      <c r="AX82" s="65">
        <f>offs341+Ampl341*SIN(2*PI()*freq341*($AU82)+deph341*PI()/180)</f>
        <v>-2.37137218540567</v>
      </c>
      <c r="AY82" s="66">
        <f t="shared" si="34"/>
        <v>3.0398908820096353</v>
      </c>
      <c r="AZ82" s="67">
        <f>offs342+Ampl342*SIN(2*PI()*freq342*($AU82-reta342)+deph342*PI()/180)</f>
        <v>1.3557157792316437</v>
      </c>
      <c r="BA82" s="68">
        <f t="shared" si="35"/>
        <v>0.18121400173589758</v>
      </c>
    </row>
    <row r="83" spans="1:53" x14ac:dyDescent="0.25">
      <c r="A83" s="56">
        <v>-0.432</v>
      </c>
      <c r="B83" s="56">
        <f t="shared" si="19"/>
        <v>6.8000000000000005E-2</v>
      </c>
      <c r="C83" s="56">
        <v>-0.10050000000000001</v>
      </c>
      <c r="D83" s="56">
        <v>0.93588300000000002</v>
      </c>
      <c r="E83" s="65">
        <f>offs331+Ampl331*SIN(2*PI()*freq331*($B83)+deph331*PI()/180)</f>
        <v>0.98630263063796941</v>
      </c>
      <c r="F83" s="66">
        <f t="shared" si="20"/>
        <v>1.1811399579616106</v>
      </c>
      <c r="G83" s="67">
        <f>offs332+Ampl332*SIN(2*PI()*freq332*($B83-reta332)+deph332*PI()/180)</f>
        <v>0.91210385511441272</v>
      </c>
      <c r="H83" s="68">
        <f t="shared" si="21"/>
        <v>5.6544773148975262E-4</v>
      </c>
      <c r="J83" s="56">
        <v>-0.432</v>
      </c>
      <c r="K83" s="56">
        <f t="shared" si="22"/>
        <v>6.8000000000000005E-2</v>
      </c>
      <c r="L83" s="56">
        <v>-0.207922</v>
      </c>
      <c r="M83" s="56">
        <v>0.90365600000000001</v>
      </c>
      <c r="N83" s="65">
        <f>offs333+Ampl333*SIN(2*PI()*freq333*($K83)+deph333*PI()/180)</f>
        <v>2.2498338904086013</v>
      </c>
      <c r="O83" s="66">
        <f t="shared" si="23"/>
        <v>6.040564016838176</v>
      </c>
      <c r="P83" s="67">
        <f>offs334+Ampl334*SIN(2*PI()*freq334*($K83-reta334)+deph334*PI()/180)</f>
        <v>-0.18827908087976453</v>
      </c>
      <c r="Q83" s="68">
        <f t="shared" si="18"/>
        <v>1.1923222208558979</v>
      </c>
      <c r="R83" s="56"/>
      <c r="S83" s="56">
        <v>-0.216</v>
      </c>
      <c r="T83" s="56">
        <f t="shared" si="24"/>
        <v>3.4000000000000002E-2</v>
      </c>
      <c r="U83" s="56">
        <v>-0.32120320000000002</v>
      </c>
      <c r="V83" s="56">
        <v>0.93002339999999994</v>
      </c>
      <c r="W83" s="65">
        <f>offs335+Ampl335*SIN(2*PI()*freq335*($T83)+deph335*PI()/180)</f>
        <v>-8.0926662235378477E-2</v>
      </c>
      <c r="X83" s="66">
        <f t="shared" si="25"/>
        <v>5.7732814600153601E-2</v>
      </c>
      <c r="Y83" s="67">
        <f>offs336+Ampl336*SIN(2*PI()*freq336*($T83-reta336)+deph336*PI()/180)</f>
        <v>-2.0402587186521162</v>
      </c>
      <c r="Z83" s="68">
        <f t="shared" si="26"/>
        <v>8.822575864384504</v>
      </c>
      <c r="AB83" s="56">
        <v>-0.216</v>
      </c>
      <c r="AC83" s="56">
        <f t="shared" si="27"/>
        <v>3.4000000000000002E-2</v>
      </c>
      <c r="AD83" s="56">
        <v>-0.46378140000000001</v>
      </c>
      <c r="AE83" s="56">
        <v>0.96420309999999998</v>
      </c>
      <c r="AF83" s="65">
        <f>offs337+Ampl337*SIN(2*PI()*freq337*($AC83)+deph337*PI()/180)</f>
        <v>-0.4823212063768737</v>
      </c>
      <c r="AG83" s="66">
        <f t="shared" si="28"/>
        <v>3.4372442049196639E-4</v>
      </c>
      <c r="AH83" s="67">
        <f>offs338+Ampl338*SIN(2*PI()*freq338*($AC83-reta338)+deph338*PI()/180)</f>
        <v>3.8811006022135768</v>
      </c>
      <c r="AI83" s="68">
        <f t="shared" si="29"/>
        <v>8.5082910384198041</v>
      </c>
      <c r="AK83" s="56">
        <v>-0.216</v>
      </c>
      <c r="AL83" s="56">
        <f t="shared" si="30"/>
        <v>3.4000000000000002E-2</v>
      </c>
      <c r="AM83" s="56">
        <v>-0.395422</v>
      </c>
      <c r="AN83" s="56">
        <v>0.85971089999999994</v>
      </c>
      <c r="AO83" s="65">
        <f>offs339+Ampl339*SIN(2*PI()*freq339*($AL83)+deph339*PI()/180)</f>
        <v>-0.18660955828242032</v>
      </c>
      <c r="AP83" s="66">
        <f t="shared" si="31"/>
        <v>4.3602635816057611E-2</v>
      </c>
      <c r="AQ83" s="67">
        <f>offs340+Ampl340*SIN(2*PI()*freq340*($AL83-reta340)+deph340*PI()/180)</f>
        <v>-2.0527114846000356</v>
      </c>
      <c r="AR83" s="68">
        <f t="shared" si="32"/>
        <v>8.4822041463193578</v>
      </c>
      <c r="AT83" s="56">
        <v>-0.216</v>
      </c>
      <c r="AU83" s="56">
        <f t="shared" si="33"/>
        <v>3.4000000000000002E-2</v>
      </c>
      <c r="AV83" s="56">
        <v>-0.54385950000000005</v>
      </c>
      <c r="AW83" s="56">
        <v>0.93392969999999997</v>
      </c>
      <c r="AX83" s="65">
        <f>offs341+Ampl341*SIN(2*PI()*freq341*($AU83)+deph341*PI()/180)</f>
        <v>-1.5715184951308347</v>
      </c>
      <c r="AY83" s="66">
        <f t="shared" si="34"/>
        <v>1.0560830102733172</v>
      </c>
      <c r="AZ83" s="67">
        <f>offs342+Ampl342*SIN(2*PI()*freq342*($AU83-reta342)+deph342*PI()/180)</f>
        <v>2.2520977082070033</v>
      </c>
      <c r="BA83" s="68">
        <f t="shared" si="35"/>
        <v>1.7375668978604184</v>
      </c>
    </row>
    <row r="84" spans="1:53" x14ac:dyDescent="0.25">
      <c r="A84" s="56">
        <v>-0.43099999999999999</v>
      </c>
      <c r="B84" s="56">
        <f t="shared" si="19"/>
        <v>6.9000000000000006E-2</v>
      </c>
      <c r="C84" s="56">
        <v>-6.1438E-2</v>
      </c>
      <c r="D84" s="56">
        <v>0.92806999999999995</v>
      </c>
      <c r="E84" s="65">
        <f>offs331+Ampl331*SIN(2*PI()*freq331*($B84)+deph331*PI()/180)</f>
        <v>1.1489088209273697</v>
      </c>
      <c r="F84" s="66">
        <f t="shared" si="20"/>
        <v>1.4649394269289906</v>
      </c>
      <c r="G84" s="67">
        <f>offs332+Ampl332*SIN(2*PI()*freq332*($B84-reta332)+deph332*PI()/180)</f>
        <v>0.72373393343370429</v>
      </c>
      <c r="H84" s="68">
        <f t="shared" si="21"/>
        <v>4.1753228099785614E-2</v>
      </c>
      <c r="J84" s="56">
        <v>-0.43099999999999999</v>
      </c>
      <c r="K84" s="56">
        <f t="shared" si="22"/>
        <v>6.9000000000000006E-2</v>
      </c>
      <c r="L84" s="56">
        <v>-0.19620299999999999</v>
      </c>
      <c r="M84" s="56">
        <v>0.89193699999999998</v>
      </c>
      <c r="N84" s="65">
        <f>offs333+Ampl333*SIN(2*PI()*freq333*($K84)+deph333*PI()/180)</f>
        <v>2.3906848545922652</v>
      </c>
      <c r="O84" s="66">
        <f t="shared" si="23"/>
        <v>6.6919887722369733</v>
      </c>
      <c r="P84" s="67">
        <f>offs334+Ampl334*SIN(2*PI()*freq334*($K84-reta334)+deph334*PI()/180)</f>
        <v>-0.5287165447624822</v>
      </c>
      <c r="Q84" s="68">
        <f t="shared" si="18"/>
        <v>2.0182564942462058</v>
      </c>
      <c r="R84" s="56"/>
      <c r="S84" s="56">
        <v>-0.2155</v>
      </c>
      <c r="T84" s="56">
        <f t="shared" si="24"/>
        <v>3.4500000000000003E-2</v>
      </c>
      <c r="U84" s="56">
        <v>-0.30753140000000001</v>
      </c>
      <c r="V84" s="56">
        <v>0.94467190000000001</v>
      </c>
      <c r="W84" s="65">
        <f>offs335+Ampl335*SIN(2*PI()*freq335*($T84)+deph335*PI()/180)</f>
        <v>0.19750336214973402</v>
      </c>
      <c r="X84" s="66">
        <f t="shared" si="25"/>
        <v>0.25506011097963838</v>
      </c>
      <c r="Y84" s="67">
        <f>offs336+Ampl336*SIN(2*PI()*freq336*($T84-reta336)+deph336*PI()/180)</f>
        <v>-2.0702460490386163</v>
      </c>
      <c r="Z84" s="68">
        <f t="shared" si="26"/>
        <v>9.089730239435216</v>
      </c>
      <c r="AB84" s="56">
        <v>-0.2155</v>
      </c>
      <c r="AC84" s="56">
        <f t="shared" si="27"/>
        <v>3.4500000000000003E-2</v>
      </c>
      <c r="AD84" s="56">
        <v>-0.41690640000000001</v>
      </c>
      <c r="AE84" s="56">
        <v>0.96029690000000001</v>
      </c>
      <c r="AF84" s="65">
        <f>offs337+Ampl337*SIN(2*PI()*freq337*($AC84)+deph337*PI()/180)</f>
        <v>-0.10614449959448169</v>
      </c>
      <c r="AG84" s="66">
        <f t="shared" si="28"/>
        <v>9.6572958743649281E-2</v>
      </c>
      <c r="AH84" s="67">
        <f>offs338+Ampl338*SIN(2*PI()*freq338*($AC84-reta338)+deph338*PI()/180)</f>
        <v>3.7935976078854727</v>
      </c>
      <c r="AI84" s="68">
        <f t="shared" si="29"/>
        <v>8.0275929013043221</v>
      </c>
      <c r="AK84" s="56">
        <v>-0.2155</v>
      </c>
      <c r="AL84" s="56">
        <f t="shared" si="30"/>
        <v>3.4500000000000003E-2</v>
      </c>
      <c r="AM84" s="56">
        <v>-0.50479700000000005</v>
      </c>
      <c r="AN84" s="56">
        <v>0.86166410000000004</v>
      </c>
      <c r="AO84" s="65">
        <f>offs339+Ampl339*SIN(2*PI()*freq339*($AL84)+deph339*PI()/180)</f>
        <v>-0.65733019495922673</v>
      </c>
      <c r="AP84" s="66">
        <f t="shared" si="31"/>
        <v>2.3266375564469456E-2</v>
      </c>
      <c r="AQ84" s="67">
        <f>offs340+Ampl340*SIN(2*PI()*freq340*($AL84-reta340)+deph340*PI()/180)</f>
        <v>-2.0727438494354229</v>
      </c>
      <c r="AR84" s="68">
        <f t="shared" si="32"/>
        <v>8.6107500137098043</v>
      </c>
      <c r="AT84" s="56">
        <v>-0.2155</v>
      </c>
      <c r="AU84" s="56">
        <f t="shared" si="33"/>
        <v>3.4500000000000003E-2</v>
      </c>
      <c r="AV84" s="56">
        <v>-0.44620320000000002</v>
      </c>
      <c r="AW84" s="56">
        <v>0.93197660000000004</v>
      </c>
      <c r="AX84" s="65">
        <f>offs341+Ampl341*SIN(2*PI()*freq341*($AU84)+deph341*PI()/180)</f>
        <v>-0.65904236500296676</v>
      </c>
      <c r="AY84" s="66">
        <f t="shared" si="34"/>
        <v>4.5300510159160097E-2</v>
      </c>
      <c r="AZ84" s="67">
        <f>offs342+Ampl342*SIN(2*PI()*freq342*($AU84-reta342)+deph342*PI()/180)</f>
        <v>3.0185908032024029</v>
      </c>
      <c r="BA84" s="68">
        <f t="shared" si="35"/>
        <v>4.3539588330059988</v>
      </c>
    </row>
    <row r="85" spans="1:53" x14ac:dyDescent="0.25">
      <c r="A85" s="56">
        <v>-0.43</v>
      </c>
      <c r="B85" s="56">
        <f t="shared" si="19"/>
        <v>7.0000000000000007E-2</v>
      </c>
      <c r="C85" s="56">
        <v>-2.4327999999999999E-2</v>
      </c>
      <c r="D85" s="56">
        <v>0.92416399999999999</v>
      </c>
      <c r="E85" s="65">
        <f>offs331+Ampl331*SIN(2*PI()*freq331*($B85)+deph331*PI()/180)</f>
        <v>1.3052115181284909</v>
      </c>
      <c r="F85" s="66">
        <f t="shared" si="20"/>
        <v>1.7676753302653396</v>
      </c>
      <c r="G85" s="67">
        <f>offs332+Ampl332*SIN(2*PI()*freq332*($B85-reta332)+deph332*PI()/180)</f>
        <v>0.53611068131284256</v>
      </c>
      <c r="H85" s="68">
        <f t="shared" si="21"/>
        <v>0.15058537814411657</v>
      </c>
      <c r="J85" s="56">
        <v>-0.43</v>
      </c>
      <c r="K85" s="56">
        <f t="shared" si="22"/>
        <v>7.0000000000000007E-2</v>
      </c>
      <c r="L85" s="56">
        <v>-0.188391</v>
      </c>
      <c r="M85" s="56">
        <v>0.89584399999999997</v>
      </c>
      <c r="N85" s="65">
        <f>offs333+Ampl333*SIN(2*PI()*freq333*($K85)+deph333*PI()/180)</f>
        <v>2.4866308614743473</v>
      </c>
      <c r="O85" s="66">
        <f t="shared" si="23"/>
        <v>7.1557419593656828</v>
      </c>
      <c r="P85" s="67">
        <f>offs334+Ampl334*SIN(2*PI()*freq334*($K85-reta334)+deph334*PI()/180)</f>
        <v>-0.84624553070068687</v>
      </c>
      <c r="Q85" s="68">
        <f t="shared" si="18"/>
        <v>3.0348759329769397</v>
      </c>
      <c r="R85" s="56"/>
      <c r="S85" s="56">
        <v>-0.215</v>
      </c>
      <c r="T85" s="56">
        <f t="shared" si="24"/>
        <v>3.5000000000000003E-2</v>
      </c>
      <c r="U85" s="56">
        <v>-0.2938595</v>
      </c>
      <c r="V85" s="56">
        <v>0.92807030000000001</v>
      </c>
      <c r="W85" s="65">
        <f>offs335+Ampl335*SIN(2*PI()*freq335*($T85)+deph335*PI()/180)</f>
        <v>0.47012462244844561</v>
      </c>
      <c r="X85" s="66">
        <f t="shared" si="25"/>
        <v>0.58367173935332151</v>
      </c>
      <c r="Y85" s="67">
        <f>offs336+Ampl336*SIN(2*PI()*freq336*($T85-reta336)+deph336*PI()/180)</f>
        <v>-2.073651773498483</v>
      </c>
      <c r="Z85" s="68">
        <f t="shared" si="26"/>
        <v>9.0103354065280321</v>
      </c>
      <c r="AB85" s="56">
        <v>-0.215</v>
      </c>
      <c r="AC85" s="56">
        <f t="shared" si="27"/>
        <v>3.5000000000000003E-2</v>
      </c>
      <c r="AD85" s="56">
        <v>-0.3719845</v>
      </c>
      <c r="AE85" s="56">
        <v>0.96225000000000005</v>
      </c>
      <c r="AF85" s="65">
        <f>offs337+Ampl337*SIN(2*PI()*freq337*($AC85)+deph337*PI()/180)</f>
        <v>0.26447769152739464</v>
      </c>
      <c r="AG85" s="66">
        <f t="shared" si="28"/>
        <v>0.40508412124385407</v>
      </c>
      <c r="AH85" s="67">
        <f>offs338+Ampl338*SIN(2*PI()*freq338*($AC85-reta338)+deph338*PI()/180)</f>
        <v>3.6608574344797935</v>
      </c>
      <c r="AI85" s="68">
        <f t="shared" si="29"/>
        <v>7.2824820854296126</v>
      </c>
      <c r="AK85" s="56">
        <v>-0.215</v>
      </c>
      <c r="AL85" s="56">
        <f t="shared" si="30"/>
        <v>3.5000000000000003E-2</v>
      </c>
      <c r="AM85" s="56">
        <v>-0.61417200000000005</v>
      </c>
      <c r="AN85" s="56">
        <v>0.85678120000000002</v>
      </c>
      <c r="AO85" s="65">
        <f>offs339+Ampl339*SIN(2*PI()*freq339*($AL85)+deph339*PI()/180)</f>
        <v>-1.1231397355061201</v>
      </c>
      <c r="AP85" s="66">
        <f t="shared" si="31"/>
        <v>0.25904815578622781</v>
      </c>
      <c r="AQ85" s="67">
        <f>offs340+Ampl340*SIN(2*PI()*freq340*($AL85-reta340)+deph340*PI()/180)</f>
        <v>-2.0189540492537073</v>
      </c>
      <c r="AR85" s="68">
        <f t="shared" si="32"/>
        <v>8.2698532238002809</v>
      </c>
      <c r="AT85" s="56">
        <v>-0.215</v>
      </c>
      <c r="AU85" s="56">
        <f t="shared" si="33"/>
        <v>3.5000000000000003E-2</v>
      </c>
      <c r="AV85" s="56">
        <v>-0.34659390000000001</v>
      </c>
      <c r="AW85" s="56">
        <v>0.93881250000000005</v>
      </c>
      <c r="AX85" s="65">
        <f>offs341+Ampl341*SIN(2*PI()*freq341*($AU85)+deph341*PI()/180)</f>
        <v>0.27673668376600408</v>
      </c>
      <c r="AY85" s="66">
        <f t="shared" si="34"/>
        <v>0.38854101665806751</v>
      </c>
      <c r="AZ85" s="67">
        <f>offs342+Ampl342*SIN(2*PI()*freq342*($AU85-reta342)+deph342*PI()/180)</f>
        <v>3.5801653796082671</v>
      </c>
      <c r="BA85" s="68">
        <f t="shared" si="35"/>
        <v>6.9767450346148845</v>
      </c>
    </row>
    <row r="86" spans="1:53" x14ac:dyDescent="0.25">
      <c r="A86" s="56">
        <v>-0.42899999999999999</v>
      </c>
      <c r="B86" s="56">
        <f t="shared" si="19"/>
        <v>7.1000000000000008E-2</v>
      </c>
      <c r="C86" s="56">
        <v>1.2781000000000001E-2</v>
      </c>
      <c r="D86" s="56">
        <v>0.91732800000000003</v>
      </c>
      <c r="E86" s="65">
        <f>offs331+Ampl331*SIN(2*PI()*freq331*($B86)+deph331*PI()/180)</f>
        <v>1.4545938669033929</v>
      </c>
      <c r="F86" s="66">
        <f t="shared" si="20"/>
        <v>2.078824343168181</v>
      </c>
      <c r="G86" s="67">
        <f>offs332+Ampl332*SIN(2*PI()*freq332*($B86-reta332)+deph332*PI()/180)</f>
        <v>0.34997456201103805</v>
      </c>
      <c r="H86" s="68">
        <f t="shared" si="21"/>
        <v>0.32188992359789492</v>
      </c>
      <c r="J86" s="56">
        <v>-0.42899999999999999</v>
      </c>
      <c r="K86" s="56">
        <f t="shared" si="22"/>
        <v>7.1000000000000008E-2</v>
      </c>
      <c r="L86" s="56">
        <v>-0.182531</v>
      </c>
      <c r="M86" s="56">
        <v>0.889984</v>
      </c>
      <c r="N86" s="65">
        <f>offs333+Ampl333*SIN(2*PI()*freq333*($K86)+deph333*PI()/180)</f>
        <v>2.5361587852109513</v>
      </c>
      <c r="O86" s="66">
        <f t="shared" si="23"/>
        <v>7.3912741482103685</v>
      </c>
      <c r="P86" s="67">
        <f>offs334+Ampl334*SIN(2*PI()*freq334*($K86-reta334)+deph334*PI()/180)</f>
        <v>-1.1358584169035153</v>
      </c>
      <c r="Q86" s="68">
        <f t="shared" si="18"/>
        <v>4.1040374981254759</v>
      </c>
      <c r="R86" s="56"/>
      <c r="S86" s="56">
        <v>-0.2145</v>
      </c>
      <c r="T86" s="56">
        <f t="shared" si="24"/>
        <v>3.5500000000000004E-2</v>
      </c>
      <c r="U86" s="56">
        <v>-0.28214070000000002</v>
      </c>
      <c r="V86" s="56">
        <v>0.94271870000000002</v>
      </c>
      <c r="W86" s="65">
        <f>offs335+Ampl335*SIN(2*PI()*freq335*($T86)+deph335*PI()/180)</f>
        <v>0.73451731305443602</v>
      </c>
      <c r="X86" s="66">
        <f t="shared" si="25"/>
        <v>1.0335935155077938</v>
      </c>
      <c r="Y86" s="67">
        <f>offs336+Ampl336*SIN(2*PI()*freq336*($T86-reta336)+deph336*PI()/180)</f>
        <v>-2.0504456625803074</v>
      </c>
      <c r="Z86" s="68">
        <f t="shared" si="26"/>
        <v>8.9590329014207768</v>
      </c>
      <c r="AB86" s="56">
        <v>-0.2145</v>
      </c>
      <c r="AC86" s="56">
        <f t="shared" si="27"/>
        <v>3.5500000000000004E-2</v>
      </c>
      <c r="AD86" s="56">
        <v>-0.32901570000000002</v>
      </c>
      <c r="AE86" s="56">
        <v>0.95150780000000001</v>
      </c>
      <c r="AF86" s="65">
        <f>offs337+Ampl337*SIN(2*PI()*freq337*($AC86)+deph337*PI()/180)</f>
        <v>0.62370043363580308</v>
      </c>
      <c r="AG86" s="66">
        <f t="shared" si="28"/>
        <v>0.90766803128995344</v>
      </c>
      <c r="AH86" s="67">
        <f>offs338+Ampl338*SIN(2*PI()*freq338*($AC86-reta338)+deph338*PI()/180)</f>
        <v>3.4849734738262867</v>
      </c>
      <c r="AI86" s="68">
        <f t="shared" si="29"/>
        <v>6.4184483204560818</v>
      </c>
      <c r="AK86" s="56">
        <v>-0.2145</v>
      </c>
      <c r="AL86" s="56">
        <f t="shared" si="30"/>
        <v>3.5500000000000004E-2</v>
      </c>
      <c r="AM86" s="56">
        <v>-0.71964070000000002</v>
      </c>
      <c r="AN86" s="56">
        <v>0.87142969999999997</v>
      </c>
      <c r="AO86" s="65">
        <f>offs339+Ampl339*SIN(2*PI()*freq339*($AL86)+deph339*PI()/180)</f>
        <v>-1.572568403101593</v>
      </c>
      <c r="AP86" s="66">
        <f t="shared" si="31"/>
        <v>0.72748566671815906</v>
      </c>
      <c r="AQ86" s="67">
        <f>offs340+Ampl340*SIN(2*PI()*freq340*($AL86-reta340)+deph340*PI()/180)</f>
        <v>-1.8926665674534746</v>
      </c>
      <c r="AR86" s="68">
        <f t="shared" si="32"/>
        <v>7.6402281757502317</v>
      </c>
      <c r="AT86" s="56">
        <v>-0.2145</v>
      </c>
      <c r="AU86" s="56">
        <f t="shared" si="33"/>
        <v>3.5500000000000004E-2</v>
      </c>
      <c r="AV86" s="56">
        <v>-0.25284390000000001</v>
      </c>
      <c r="AW86" s="56">
        <v>0.93978910000000004</v>
      </c>
      <c r="AX86" s="65">
        <f>offs341+Ampl341*SIN(2*PI()*freq341*($AU86)+deph341*PI()/180)</f>
        <v>1.1442180779265363</v>
      </c>
      <c r="AY86" s="66">
        <f t="shared" si="34"/>
        <v>1.9517821701680058</v>
      </c>
      <c r="AZ86" s="67">
        <f>offs342+Ampl342*SIN(2*PI()*freq342*($AU86-reta342)+deph342*PI()/180)</f>
        <v>3.8818506051658548</v>
      </c>
      <c r="BA86" s="68">
        <f t="shared" si="35"/>
        <v>8.6557259001787745</v>
      </c>
    </row>
    <row r="87" spans="1:53" x14ac:dyDescent="0.25">
      <c r="A87" s="56">
        <v>-0.42799999999999999</v>
      </c>
      <c r="B87" s="56">
        <f t="shared" si="19"/>
        <v>7.2000000000000008E-2</v>
      </c>
      <c r="C87" s="56">
        <v>4.7937E-2</v>
      </c>
      <c r="D87" s="56">
        <v>0.88705500000000004</v>
      </c>
      <c r="E87" s="65">
        <f>offs331+Ampl331*SIN(2*PI()*freq331*($B87)+deph331*PI()/180)</f>
        <v>1.5964663233677596</v>
      </c>
      <c r="F87" s="66">
        <f t="shared" si="20"/>
        <v>2.3979430653298119</v>
      </c>
      <c r="G87" s="67">
        <f>offs332+Ampl332*SIN(2*PI()*freq332*($B87-reta332)+deph332*PI()/180)</f>
        <v>0.16606016975367233</v>
      </c>
      <c r="H87" s="68">
        <f t="shared" si="21"/>
        <v>0.51983354524193093</v>
      </c>
      <c r="J87" s="56">
        <v>-0.42799999999999999</v>
      </c>
      <c r="K87" s="56">
        <f t="shared" si="22"/>
        <v>7.2000000000000008E-2</v>
      </c>
      <c r="L87" s="56">
        <v>-0.182531</v>
      </c>
      <c r="M87" s="56">
        <v>0.88705500000000004</v>
      </c>
      <c r="N87" s="65">
        <f>offs333+Ampl333*SIN(2*PI()*freq333*($K87)+deph333*PI()/180)</f>
        <v>2.5384875408582022</v>
      </c>
      <c r="O87" s="66">
        <f t="shared" si="23"/>
        <v>7.4039418996940993</v>
      </c>
      <c r="P87" s="67">
        <f>offs334+Ampl334*SIN(2*PI()*freq334*($K87-reta334)+deph334*PI()/180)</f>
        <v>-1.3929878351491884</v>
      </c>
      <c r="Q87" s="68">
        <f t="shared" si="18"/>
        <v>5.1985953301151486</v>
      </c>
      <c r="R87" s="56"/>
      <c r="S87" s="56">
        <v>-0.214</v>
      </c>
      <c r="T87" s="56">
        <f t="shared" si="24"/>
        <v>3.6000000000000004E-2</v>
      </c>
      <c r="U87" s="56">
        <v>-0.270422</v>
      </c>
      <c r="V87" s="56">
        <v>0.92709370000000002</v>
      </c>
      <c r="W87" s="65">
        <f>offs335+Ampl335*SIN(2*PI()*freq335*($T87)+deph335*PI()/180)</f>
        <v>0.98833466572851325</v>
      </c>
      <c r="X87" s="66">
        <f t="shared" si="25"/>
        <v>1.5844683435159639</v>
      </c>
      <c r="Y87" s="67">
        <f>offs336+Ampl336*SIN(2*PI()*freq336*($T87-reta336)+deph336*PI()/180)</f>
        <v>-2.0008336953674473</v>
      </c>
      <c r="Z87" s="68">
        <f t="shared" si="26"/>
        <v>8.5727588325432027</v>
      </c>
      <c r="AB87" s="56">
        <v>-0.214</v>
      </c>
      <c r="AC87" s="56">
        <f t="shared" si="27"/>
        <v>3.6000000000000004E-2</v>
      </c>
      <c r="AD87" s="56">
        <v>-0.28800009999999998</v>
      </c>
      <c r="AE87" s="56">
        <v>0.95248440000000001</v>
      </c>
      <c r="AF87" s="65">
        <f>offs337+Ampl337*SIN(2*PI()*freq337*($AC87)+deph337*PI()/180)</f>
        <v>0.96585856949841931</v>
      </c>
      <c r="AG87" s="66">
        <f t="shared" si="28"/>
        <v>1.5721615630763464</v>
      </c>
      <c r="AH87" s="67">
        <f>offs338+Ampl338*SIN(2*PI()*freq338*($AC87-reta338)+deph338*PI()/180)</f>
        <v>3.2687195210524411</v>
      </c>
      <c r="AI87" s="68">
        <f t="shared" si="29"/>
        <v>5.364945135996817</v>
      </c>
      <c r="AK87" s="56">
        <v>-0.214</v>
      </c>
      <c r="AL87" s="56">
        <f t="shared" si="30"/>
        <v>3.6000000000000004E-2</v>
      </c>
      <c r="AM87" s="56">
        <v>-0.81729700000000005</v>
      </c>
      <c r="AN87" s="56">
        <v>0.86361719999999997</v>
      </c>
      <c r="AO87" s="65">
        <f>offs339+Ampl339*SIN(2*PI()*freq339*($AL87)+deph339*PI()/180)</f>
        <v>-1.994549772381222</v>
      </c>
      <c r="AP87" s="66">
        <f t="shared" si="31"/>
        <v>1.3859240900792729</v>
      </c>
      <c r="AQ87" s="67">
        <f>offs340+Ampl340*SIN(2*PI()*freq340*($AL87-reta340)+deph340*PI()/180)</f>
        <v>-1.6969910209607679</v>
      </c>
      <c r="AR87" s="68">
        <f t="shared" si="32"/>
        <v>6.55671446125187</v>
      </c>
      <c r="AT87" s="56">
        <v>-0.214</v>
      </c>
      <c r="AU87" s="56">
        <f t="shared" si="33"/>
        <v>3.6000000000000004E-2</v>
      </c>
      <c r="AV87" s="56">
        <v>-0.176672</v>
      </c>
      <c r="AW87" s="56">
        <v>0.93295309999999998</v>
      </c>
      <c r="AX87" s="65">
        <f>offs341+Ampl341*SIN(2*PI()*freq341*($AU87)+deph341*PI()/180)</f>
        <v>1.8584866945199416</v>
      </c>
      <c r="AY87" s="66">
        <f t="shared" si="34"/>
        <v>4.1418709118801127</v>
      </c>
      <c r="AZ87" s="67">
        <f>offs342+Ampl342*SIN(2*PI()*freq342*($AU87-reta342)+deph342*PI()/180)</f>
        <v>3.8941154280330186</v>
      </c>
      <c r="BA87" s="68">
        <f t="shared" si="35"/>
        <v>8.7684823329619253</v>
      </c>
    </row>
    <row r="88" spans="1:53" x14ac:dyDescent="0.25">
      <c r="A88" s="56">
        <v>-0.42699999999999999</v>
      </c>
      <c r="B88" s="56">
        <f t="shared" si="19"/>
        <v>7.3000000000000009E-2</v>
      </c>
      <c r="C88" s="56">
        <v>8.1141000000000005E-2</v>
      </c>
      <c r="D88" s="56">
        <v>0.88021899999999997</v>
      </c>
      <c r="E88" s="65">
        <f>offs331+Ampl331*SIN(2*PI()*freq331*($B88)+deph331*PI()/180)</f>
        <v>1.7302689817512906</v>
      </c>
      <c r="F88" s="66">
        <f t="shared" si="20"/>
        <v>2.7196231001950855</v>
      </c>
      <c r="G88" s="67">
        <f>offs332+Ampl332*SIN(2*PI()*freq332*($B88-reta332)+deph332*PI()/180)</f>
        <v>-1.4906669375512105E-2</v>
      </c>
      <c r="H88" s="68">
        <f t="shared" si="21"/>
        <v>0.80124996397495851</v>
      </c>
      <c r="J88" s="56">
        <v>-0.42699999999999999</v>
      </c>
      <c r="K88" s="56">
        <f t="shared" si="22"/>
        <v>7.3000000000000009E-2</v>
      </c>
      <c r="L88" s="56">
        <v>-0.18643799999999999</v>
      </c>
      <c r="M88" s="56">
        <v>0.88217199999999996</v>
      </c>
      <c r="N88" s="65">
        <f>offs333+Ampl333*SIN(2*PI()*freq333*($K88)+deph333*PI()/180)</f>
        <v>2.4935804025484116</v>
      </c>
      <c r="O88" s="66">
        <f t="shared" si="23"/>
        <v>7.1824986379981395</v>
      </c>
      <c r="P88" s="67">
        <f>offs334+Ampl334*SIN(2*PI()*freq334*($K88-reta334)+deph334*PI()/180)</f>
        <v>-1.61357870091031</v>
      </c>
      <c r="Q88" s="68">
        <f t="shared" si="18"/>
        <v>6.2287715610943035</v>
      </c>
      <c r="R88" s="56"/>
      <c r="S88" s="56">
        <v>-0.2135</v>
      </c>
      <c r="T88" s="56">
        <f t="shared" si="24"/>
        <v>3.6500000000000005E-2</v>
      </c>
      <c r="U88" s="56">
        <v>-0.25870320000000002</v>
      </c>
      <c r="V88" s="56">
        <v>0.93392969999999997</v>
      </c>
      <c r="W88" s="65">
        <f>offs335+Ampl335*SIN(2*PI()*freq335*($T88)+deph335*PI()/180)</f>
        <v>1.2293237796796341</v>
      </c>
      <c r="X88" s="66">
        <f t="shared" si="25"/>
        <v>2.2142242922544946</v>
      </c>
      <c r="Y88" s="67">
        <f>offs336+Ampl336*SIN(2*PI()*freq336*($T88-reta336)+deph336*PI()/180)</f>
        <v>-1.9252562311931078</v>
      </c>
      <c r="Z88" s="68">
        <f t="shared" si="26"/>
        <v>8.1749441891325976</v>
      </c>
      <c r="AB88" s="56">
        <v>-0.2135</v>
      </c>
      <c r="AC88" s="56">
        <f t="shared" si="27"/>
        <v>3.6500000000000005E-2</v>
      </c>
      <c r="AD88" s="56">
        <v>-0.24893760000000001</v>
      </c>
      <c r="AE88" s="56">
        <v>0.95834370000000002</v>
      </c>
      <c r="AF88" s="65">
        <f>offs337+Ampl337*SIN(2*PI()*freq337*($AC88)+deph337*PI()/180)</f>
        <v>1.2855560609173362</v>
      </c>
      <c r="AG88" s="66">
        <f t="shared" si="28"/>
        <v>2.3546707953954891</v>
      </c>
      <c r="AH88" s="67">
        <f>offs338+Ampl338*SIN(2*PI()*freq338*($AC88-reta338)+deph338*PI()/180)</f>
        <v>3.0155060301773471</v>
      </c>
      <c r="AI88" s="68">
        <f t="shared" si="29"/>
        <v>4.2319168527006932</v>
      </c>
      <c r="AK88" s="56">
        <v>-0.2135</v>
      </c>
      <c r="AL88" s="56">
        <f t="shared" si="30"/>
        <v>3.6500000000000005E-2</v>
      </c>
      <c r="AM88" s="56">
        <v>-0.90518759999999998</v>
      </c>
      <c r="AN88" s="56">
        <v>0.87533589999999994</v>
      </c>
      <c r="AO88" s="65">
        <f>offs339+Ampl339*SIN(2*PI()*freq339*($AL88)+deph339*PI()/180)</f>
        <v>-2.3786932615574652</v>
      </c>
      <c r="AP88" s="66">
        <f t="shared" si="31"/>
        <v>2.1712189346419031</v>
      </c>
      <c r="AQ88" s="67">
        <f>offs340+Ampl340*SIN(2*PI()*freq340*($AL88-reta340)+deph340*PI()/180)</f>
        <v>-1.4367455911401485</v>
      </c>
      <c r="AR88" s="68">
        <f t="shared" si="32"/>
        <v>5.3457208216728533</v>
      </c>
      <c r="AT88" s="56">
        <v>-0.2135</v>
      </c>
      <c r="AU88" s="56">
        <f t="shared" si="33"/>
        <v>3.6500000000000005E-2</v>
      </c>
      <c r="AV88" s="56">
        <v>-0.12589069999999999</v>
      </c>
      <c r="AW88" s="56">
        <v>0.93978910000000004</v>
      </c>
      <c r="AX88" s="65">
        <f>offs341+Ampl341*SIN(2*PI()*freq341*($AU88)+deph341*PI()/180)</f>
        <v>2.3496249447519633</v>
      </c>
      <c r="AY88" s="66">
        <f t="shared" si="34"/>
        <v>6.1281777074117274</v>
      </c>
      <c r="AZ88" s="67">
        <f>offs342+Ampl342*SIN(2*PI()*freq342*($AU88-reta342)+deph342*PI()/180)</f>
        <v>3.615759281893475</v>
      </c>
      <c r="BA88" s="68">
        <f t="shared" si="35"/>
        <v>7.1608164143829969</v>
      </c>
    </row>
    <row r="89" spans="1:53" x14ac:dyDescent="0.25">
      <c r="A89" s="56">
        <v>-0.42599999999999999</v>
      </c>
      <c r="B89" s="56">
        <f t="shared" si="19"/>
        <v>7.400000000000001E-2</v>
      </c>
      <c r="C89" s="56">
        <v>0.112391</v>
      </c>
      <c r="D89" s="56">
        <v>0.92806999999999995</v>
      </c>
      <c r="E89" s="65">
        <f>offs331+Ampl331*SIN(2*PI()*freq331*($B89)+deph331*PI()/180)</f>
        <v>1.8554737840899622</v>
      </c>
      <c r="F89" s="66">
        <f t="shared" si="20"/>
        <v>3.038337592190814</v>
      </c>
      <c r="G89" s="67">
        <f>offs332+Ampl332*SIN(2*PI()*freq332*($B89-reta332)+deph332*PI()/180)</f>
        <v>-0.19221176193835199</v>
      </c>
      <c r="H89" s="68">
        <f t="shared" si="21"/>
        <v>1.255031226131698</v>
      </c>
      <c r="J89" s="56">
        <v>-0.42599999999999999</v>
      </c>
      <c r="K89" s="56">
        <f t="shared" si="22"/>
        <v>7.400000000000001E-2</v>
      </c>
      <c r="L89" s="56">
        <v>-0.19425000000000001</v>
      </c>
      <c r="M89" s="56">
        <v>0.87924199999999997</v>
      </c>
      <c r="N89" s="65">
        <f>offs333+Ampl333*SIN(2*PI()*freq333*($K89)+deph333*PI()/180)</f>
        <v>2.4021455826789508</v>
      </c>
      <c r="O89" s="66">
        <f t="shared" si="23"/>
        <v>6.7412700217547679</v>
      </c>
      <c r="P89" s="67">
        <f>offs334+Ampl334*SIN(2*PI()*freq334*($K89-reta334)+deph334*PI()/180)</f>
        <v>-1.7941521644592251</v>
      </c>
      <c r="Q89" s="68">
        <f t="shared" si="18"/>
        <v>7.1470363585646375</v>
      </c>
      <c r="R89" s="56"/>
      <c r="S89" s="56">
        <v>-0.21299999999999999</v>
      </c>
      <c r="T89" s="56">
        <f t="shared" si="24"/>
        <v>3.7000000000000005E-2</v>
      </c>
      <c r="U89" s="56">
        <v>-0.24893760000000001</v>
      </c>
      <c r="V89" s="56">
        <v>0.93685940000000001</v>
      </c>
      <c r="W89" s="65">
        <f>offs335+Ampl335*SIN(2*PI()*freq335*($T89)+deph335*PI()/180)</f>
        <v>1.455345618471829</v>
      </c>
      <c r="X89" s="66">
        <f t="shared" si="25"/>
        <v>2.9045812887646965</v>
      </c>
      <c r="Y89" s="67">
        <f>offs336+Ampl336*SIN(2*PI()*freq336*($T89-reta336)+deph336*PI()/180)</f>
        <v>-1.8243841009797186</v>
      </c>
      <c r="Z89" s="68">
        <f t="shared" si="26"/>
        <v>7.6244656717027324</v>
      </c>
      <c r="AB89" s="56">
        <v>-0.21299999999999999</v>
      </c>
      <c r="AC89" s="56">
        <f t="shared" si="27"/>
        <v>3.7000000000000005E-2</v>
      </c>
      <c r="AD89" s="56">
        <v>-0.21378140000000001</v>
      </c>
      <c r="AE89" s="56">
        <v>0.95639059999999998</v>
      </c>
      <c r="AF89" s="65">
        <f>offs337+Ampl337*SIN(2*PI()*freq337*($AC89)+deph337*PI()/180)</f>
        <v>1.5777510874748448</v>
      </c>
      <c r="AG89" s="66">
        <f t="shared" si="28"/>
        <v>3.2095886536778049</v>
      </c>
      <c r="AH89" s="67">
        <f>offs338+Ampl338*SIN(2*PI()*freq338*($AC89-reta338)+deph338*PI()/180)</f>
        <v>2.7293263292145147</v>
      </c>
      <c r="AI89" s="68">
        <f t="shared" si="29"/>
        <v>3.1433010999254032</v>
      </c>
      <c r="AK89" s="56">
        <v>-0.21299999999999999</v>
      </c>
      <c r="AL89" s="56">
        <f t="shared" si="30"/>
        <v>3.7000000000000005E-2</v>
      </c>
      <c r="AM89" s="56">
        <v>-0.98526570000000002</v>
      </c>
      <c r="AN89" s="56">
        <v>0.88021870000000002</v>
      </c>
      <c r="AO89" s="65">
        <f>offs339+Ampl339*SIN(2*PI()*freq339*($AL89)+deph339*PI()/180)</f>
        <v>-2.7155399830276532</v>
      </c>
      <c r="AP89" s="66">
        <f t="shared" si="31"/>
        <v>2.9938490945068592</v>
      </c>
      <c r="AQ89" s="67">
        <f>offs340+Ampl340*SIN(2*PI()*freq340*($AL89-reta340)+deph340*PI()/180)</f>
        <v>-1.1183383841788572</v>
      </c>
      <c r="AR89" s="68">
        <f t="shared" si="32"/>
        <v>3.9942304187214956</v>
      </c>
      <c r="AT89" s="56">
        <v>-0.21299999999999999</v>
      </c>
      <c r="AU89" s="56">
        <f t="shared" si="33"/>
        <v>3.7000000000000005E-2</v>
      </c>
      <c r="AV89" s="56">
        <v>-0.10050009999999999</v>
      </c>
      <c r="AW89" s="56">
        <v>0.93588280000000001</v>
      </c>
      <c r="AX89" s="65">
        <f>offs341+Ampl341*SIN(2*PI()*freq341*($AU89)+deph341*PI()/180)</f>
        <v>2.5695567947284847</v>
      </c>
      <c r="AY89" s="66">
        <f t="shared" si="34"/>
        <v>7.1292038210871196</v>
      </c>
      <c r="AZ89" s="67">
        <f>offs342+Ampl342*SIN(2*PI()*freq342*($AU89-reta342)+deph342*PI()/180)</f>
        <v>3.0740296057526706</v>
      </c>
      <c r="BA89" s="68">
        <f t="shared" si="35"/>
        <v>4.5716717629503485</v>
      </c>
    </row>
    <row r="90" spans="1:53" x14ac:dyDescent="0.25">
      <c r="A90" s="56">
        <v>-0.42499999999999999</v>
      </c>
      <c r="B90" s="56">
        <f t="shared" si="19"/>
        <v>7.5000000000000011E-2</v>
      </c>
      <c r="C90" s="56">
        <v>0.139734</v>
      </c>
      <c r="D90" s="56">
        <v>0.86068699999999998</v>
      </c>
      <c r="E90" s="65">
        <f>offs331+Ampl331*SIN(2*PI()*freq331*($B90)+deph331*PI()/180)</f>
        <v>1.9715866042295804</v>
      </c>
      <c r="F90" s="66">
        <f t="shared" si="20"/>
        <v>3.3556839636226958</v>
      </c>
      <c r="G90" s="67">
        <f>offs332+Ampl332*SIN(2*PI()*freq332*($B90-reta332)+deph332*PI()/180)</f>
        <v>-0.36515536573749807</v>
      </c>
      <c r="H90" s="68">
        <f t="shared" si="21"/>
        <v>1.5026895056369063</v>
      </c>
      <c r="J90" s="56">
        <v>-0.42499999999999999</v>
      </c>
      <c r="K90" s="56">
        <f t="shared" si="22"/>
        <v>7.5000000000000011E-2</v>
      </c>
      <c r="L90" s="56">
        <v>-0.207922</v>
      </c>
      <c r="M90" s="56">
        <v>0.87338300000000002</v>
      </c>
      <c r="N90" s="65">
        <f>offs333+Ampl333*SIN(2*PI()*freq333*($K90)+deph333*PI()/180)</f>
        <v>2.2656250629796713</v>
      </c>
      <c r="O90" s="66">
        <f t="shared" si="23"/>
        <v>6.1184350727753571</v>
      </c>
      <c r="P90" s="67">
        <f>offs334+Ampl334*SIN(2*PI()*freq334*($K90-reta334)+deph334*PI()/180)</f>
        <v>-1.9318604744064138</v>
      </c>
      <c r="Q90" s="68">
        <f t="shared" si="18"/>
        <v>7.869390950699767</v>
      </c>
      <c r="R90" s="56"/>
      <c r="S90" s="56">
        <v>-0.21249999999999999</v>
      </c>
      <c r="T90" s="56">
        <f t="shared" si="24"/>
        <v>3.7500000000000006E-2</v>
      </c>
      <c r="U90" s="56">
        <v>-0.239172</v>
      </c>
      <c r="V90" s="56">
        <v>0.91049219999999997</v>
      </c>
      <c r="W90" s="65">
        <f>offs335+Ampl335*SIN(2*PI()*freq335*($T90)+deph335*PI()/180)</f>
        <v>1.6643939962630214</v>
      </c>
      <c r="X90" s="66">
        <f t="shared" si="25"/>
        <v>3.6235635021288291</v>
      </c>
      <c r="Y90" s="67">
        <f>offs336+Ampl336*SIN(2*PI()*freq336*($T90-reta336)+deph336*PI()/180)</f>
        <v>-1.6991126528961766</v>
      </c>
      <c r="Z90" s="68">
        <f t="shared" si="26"/>
        <v>6.8100374882592769</v>
      </c>
      <c r="AB90" s="56">
        <v>-0.21249999999999999</v>
      </c>
      <c r="AC90" s="56">
        <f t="shared" si="27"/>
        <v>3.7500000000000006E-2</v>
      </c>
      <c r="AD90" s="56">
        <v>-0.1844845</v>
      </c>
      <c r="AE90" s="56">
        <v>0.94076559999999998</v>
      </c>
      <c r="AF90" s="65">
        <f>offs337+Ampl337*SIN(2*PI()*freq337*($AC90)+deph337*PI()/180)</f>
        <v>1.8378355590532931</v>
      </c>
      <c r="AG90" s="66">
        <f t="shared" si="28"/>
        <v>4.0897784212493145</v>
      </c>
      <c r="AH90" s="67">
        <f>offs338+Ampl338*SIN(2*PI()*freq338*($AC90-reta338)+deph338*PI()/180)</f>
        <v>2.4146936430035986</v>
      </c>
      <c r="AI90" s="68">
        <f t="shared" si="29"/>
        <v>2.1724638759524177</v>
      </c>
      <c r="AK90" s="56">
        <v>-0.21249999999999999</v>
      </c>
      <c r="AL90" s="56">
        <f t="shared" si="30"/>
        <v>3.7500000000000006E-2</v>
      </c>
      <c r="AM90" s="56">
        <v>-1.0516719999999999</v>
      </c>
      <c r="AN90" s="56">
        <v>0.89096089999999994</v>
      </c>
      <c r="AO90" s="65">
        <f>offs339+Ampl339*SIN(2*PI()*freq339*($AL90)+deph339*PI()/180)</f>
        <v>-2.996795652579022</v>
      </c>
      <c r="AP90" s="66">
        <f t="shared" si="31"/>
        <v>3.7835060238223561</v>
      </c>
      <c r="AQ90" s="67">
        <f>offs340+Ampl340*SIN(2*PI()*freq340*($AL90-reta340)+deph340*PI()/180)</f>
        <v>-0.74960964224522286</v>
      </c>
      <c r="AR90" s="68">
        <f t="shared" si="32"/>
        <v>2.6914717040827845</v>
      </c>
      <c r="AT90" s="56">
        <v>-0.21249999999999999</v>
      </c>
      <c r="AU90" s="56">
        <f t="shared" si="33"/>
        <v>3.7500000000000006E-2</v>
      </c>
      <c r="AV90" s="56">
        <v>-0.10831259999999999</v>
      </c>
      <c r="AW90" s="56">
        <v>0.93685940000000001</v>
      </c>
      <c r="AX90" s="65">
        <f>offs341+Ampl341*SIN(2*PI()*freq341*($AU90)+deph341*PI()/180)</f>
        <v>2.496753782618506</v>
      </c>
      <c r="AY90" s="66">
        <f t="shared" si="34"/>
        <v>6.7863708578490689</v>
      </c>
      <c r="AZ90" s="67">
        <f>offs342+Ampl342*SIN(2*PI()*freq342*($AU90-reta342)+deph342*PI()/180)</f>
        <v>2.3219546747638753</v>
      </c>
      <c r="BA90" s="68">
        <f t="shared" si="35"/>
        <v>1.9184889201732154</v>
      </c>
    </row>
    <row r="91" spans="1:53" x14ac:dyDescent="0.25">
      <c r="A91" s="56">
        <v>-0.42399999999999999</v>
      </c>
      <c r="B91" s="56">
        <f t="shared" si="19"/>
        <v>7.6000000000000012E-2</v>
      </c>
      <c r="C91" s="56">
        <v>0.16512499999999999</v>
      </c>
      <c r="D91" s="56">
        <v>0.86361699999999997</v>
      </c>
      <c r="E91" s="65">
        <f>offs331+Ampl331*SIN(2*PI()*freq331*($B91)+deph331*PI()/180)</f>
        <v>2.0781491979159528</v>
      </c>
      <c r="F91" s="66">
        <f t="shared" si="20"/>
        <v>3.6596615818119744</v>
      </c>
      <c r="G91" s="67">
        <f>offs332+Ampl332*SIN(2*PI()*freq332*($B91-reta332)+deph332*PI()/180)</f>
        <v>-0.5330549513791677</v>
      </c>
      <c r="H91" s="68">
        <f t="shared" si="21"/>
        <v>1.950692539769292</v>
      </c>
      <c r="J91" s="56">
        <v>-0.42399999999999999</v>
      </c>
      <c r="K91" s="56">
        <f t="shared" si="22"/>
        <v>7.6000000000000012E-2</v>
      </c>
      <c r="L91" s="56">
        <v>-0.223547</v>
      </c>
      <c r="M91" s="56">
        <v>0.86459399999999997</v>
      </c>
      <c r="N91" s="65">
        <f>offs333+Ampl333*SIN(2*PI()*freq333*($K91)+deph333*PI()/180)</f>
        <v>2.086171853599641</v>
      </c>
      <c r="O91" s="66">
        <f t="shared" si="23"/>
        <v>5.3348011826736395</v>
      </c>
      <c r="P91" s="67">
        <f>offs334+Ampl334*SIN(2*PI()*freq334*($K91-reta334)+deph334*PI()/180)</f>
        <v>-2.0245318884410484</v>
      </c>
      <c r="Q91" s="68">
        <f t="shared" si="18"/>
        <v>8.3470483992602755</v>
      </c>
      <c r="R91" s="56"/>
      <c r="S91" s="56">
        <v>-0.21199999999999999</v>
      </c>
      <c r="T91" s="56">
        <f t="shared" si="24"/>
        <v>3.8000000000000006E-2</v>
      </c>
      <c r="U91" s="56">
        <v>-0.23331260000000001</v>
      </c>
      <c r="V91" s="56">
        <v>0.91928120000000002</v>
      </c>
      <c r="W91" s="65">
        <f>offs335+Ampl335*SIN(2*PI()*freq335*($T91)+deph335*PI()/180)</f>
        <v>1.8546133848525983</v>
      </c>
      <c r="X91" s="66">
        <f t="shared" si="25"/>
        <v>4.3594349182226928</v>
      </c>
      <c r="Y91" s="67">
        <f>offs336+Ampl336*SIN(2*PI()*freq336*($T91-reta336)+deph336*PI()/180)</f>
        <v>-1.5505538051841223</v>
      </c>
      <c r="Z91" s="68">
        <f t="shared" si="26"/>
        <v>6.1000849528328533</v>
      </c>
      <c r="AB91" s="56">
        <v>-0.21199999999999999</v>
      </c>
      <c r="AC91" s="56">
        <f t="shared" si="27"/>
        <v>3.8000000000000006E-2</v>
      </c>
      <c r="AD91" s="56">
        <v>-0.15714069999999999</v>
      </c>
      <c r="AE91" s="56">
        <v>0.94271870000000002</v>
      </c>
      <c r="AF91" s="65">
        <f>offs337+Ampl337*SIN(2*PI()*freq337*($AC91)+deph337*PI()/180)</f>
        <v>2.0617077881689485</v>
      </c>
      <c r="AG91" s="66">
        <f t="shared" si="28"/>
        <v>4.9232886134496274</v>
      </c>
      <c r="AH91" s="67">
        <f>offs338+Ampl338*SIN(2*PI()*freq338*($AC91-reta338)+deph338*PI()/180)</f>
        <v>2.076569916958598</v>
      </c>
      <c r="AI91" s="68">
        <f t="shared" si="29"/>
        <v>1.285618582198494</v>
      </c>
      <c r="AK91" s="56">
        <v>-0.21199999999999999</v>
      </c>
      <c r="AL91" s="56">
        <f t="shared" si="30"/>
        <v>3.8000000000000006E-2</v>
      </c>
      <c r="AM91" s="56">
        <v>-1.1005001000000001</v>
      </c>
      <c r="AN91" s="56">
        <v>0.89584370000000002</v>
      </c>
      <c r="AO91" s="65">
        <f>offs339+Ampl339*SIN(2*PI()*freq339*($AL91)+deph339*PI()/180)</f>
        <v>-3.2155348221931592</v>
      </c>
      <c r="AP91" s="66">
        <f t="shared" si="31"/>
        <v>4.4733718760826937</v>
      </c>
      <c r="AQ91" s="67">
        <f>offs340+Ampl340*SIN(2*PI()*freq340*($AL91-reta340)+deph340*PI()/180)</f>
        <v>-0.3396386907061778</v>
      </c>
      <c r="AR91" s="68">
        <f t="shared" si="32"/>
        <v>1.5264167377450526</v>
      </c>
      <c r="AT91" s="56">
        <v>-0.21199999999999999</v>
      </c>
      <c r="AU91" s="56">
        <f t="shared" si="33"/>
        <v>3.8000000000000006E-2</v>
      </c>
      <c r="AV91" s="56">
        <v>-0.14737510000000001</v>
      </c>
      <c r="AW91" s="56">
        <v>0.93002339999999994</v>
      </c>
      <c r="AX91" s="65">
        <f>offs341+Ampl341*SIN(2*PI()*freq341*($AU91)+deph341*PI()/180)</f>
        <v>2.1383423744957648</v>
      </c>
      <c r="AY91" s="66">
        <f t="shared" si="34"/>
        <v>5.2245043732152974</v>
      </c>
      <c r="AZ91" s="67">
        <f>offs342+Ampl342*SIN(2*PI()*freq342*($AU91-reta342)+deph342*PI()/180)</f>
        <v>1.4331528231864192</v>
      </c>
      <c r="BA91" s="68">
        <f t="shared" si="35"/>
        <v>0.25313921647589899</v>
      </c>
    </row>
    <row r="92" spans="1:53" x14ac:dyDescent="0.25">
      <c r="A92" s="56">
        <v>-0.42299999999999999</v>
      </c>
      <c r="B92" s="56">
        <f t="shared" si="19"/>
        <v>7.7000000000000013E-2</v>
      </c>
      <c r="C92" s="56">
        <v>0.19051599999999999</v>
      </c>
      <c r="D92" s="56">
        <v>0.86654699999999996</v>
      </c>
      <c r="E92" s="65">
        <f>offs331+Ampl331*SIN(2*PI()*freq331*($B92)+deph331*PI()/180)</f>
        <v>2.1747410112756196</v>
      </c>
      <c r="F92" s="66">
        <f t="shared" si="20"/>
        <v>3.9371488953717328</v>
      </c>
      <c r="G92" s="67">
        <f>offs332+Ampl332*SIN(2*PI()*freq332*($B92-reta332)+deph332*PI()/180)</f>
        <v>-0.69524789590486191</v>
      </c>
      <c r="H92" s="68">
        <f t="shared" si="21"/>
        <v>2.4392032968744779</v>
      </c>
      <c r="J92" s="56">
        <v>-0.42299999999999999</v>
      </c>
      <c r="K92" s="56">
        <f t="shared" si="22"/>
        <v>7.7000000000000013E-2</v>
      </c>
      <c r="L92" s="56">
        <v>-0.24307799999999999</v>
      </c>
      <c r="M92" s="56">
        <v>0.86947700000000006</v>
      </c>
      <c r="N92" s="65">
        <f>offs333+Ampl333*SIN(2*PI()*freq333*($K92)+deph333*PI()/180)</f>
        <v>1.8666160388509287</v>
      </c>
      <c r="O92" s="66">
        <f t="shared" si="23"/>
        <v>4.4508089375631448</v>
      </c>
      <c r="P92" s="67">
        <f>offs334+Ampl334*SIN(2*PI()*freq334*($K92-reta334)+deph334*PI()/180)</f>
        <v>-2.0707049230045858</v>
      </c>
      <c r="Q92" s="68">
        <f t="shared" si="18"/>
        <v>8.6446697403629429</v>
      </c>
      <c r="R92" s="56"/>
      <c r="S92" s="56">
        <v>-0.21149999999999999</v>
      </c>
      <c r="T92" s="56">
        <f t="shared" si="24"/>
        <v>3.8500000000000006E-2</v>
      </c>
      <c r="U92" s="56">
        <v>-0.22550010000000001</v>
      </c>
      <c r="V92" s="56">
        <v>0.92514059999999998</v>
      </c>
      <c r="W92" s="65">
        <f>offs335+Ampl335*SIN(2*PI()*freq335*($T92)+deph335*PI()/180)</f>
        <v>2.0243153834810808</v>
      </c>
      <c r="X92" s="66">
        <f t="shared" si="25"/>
        <v>5.06166970971121</v>
      </c>
      <c r="Y92" s="67">
        <f>offs336+Ampl336*SIN(2*PI()*freq336*($T92-reta336)+deph336*PI()/180)</f>
        <v>-1.3800261766928981</v>
      </c>
      <c r="Z92" s="68">
        <f t="shared" si="26"/>
        <v>5.3137938683687267</v>
      </c>
      <c r="AB92" s="56">
        <v>-0.21149999999999999</v>
      </c>
      <c r="AC92" s="56">
        <f t="shared" si="27"/>
        <v>3.8500000000000006E-2</v>
      </c>
      <c r="AD92" s="56">
        <v>-0.13565640000000001</v>
      </c>
      <c r="AE92" s="56">
        <v>0.92611719999999997</v>
      </c>
      <c r="AF92" s="65">
        <f>offs337+Ampl337*SIN(2*PI()*freq337*($AC92)+deph337*PI()/180)</f>
        <v>2.2458371760338767</v>
      </c>
      <c r="AG92" s="66">
        <f t="shared" si="28"/>
        <v>5.6715116526906213</v>
      </c>
      <c r="AH92" s="67">
        <f>offs338+Ampl338*SIN(2*PI()*freq338*($AC92-reta338)+deph338*PI()/180)</f>
        <v>1.7202875642245665</v>
      </c>
      <c r="AI92" s="68">
        <f t="shared" si="29"/>
        <v>0.63070656741258069</v>
      </c>
      <c r="AK92" s="56">
        <v>-0.21149999999999999</v>
      </c>
      <c r="AL92" s="56">
        <f t="shared" si="30"/>
        <v>3.8500000000000006E-2</v>
      </c>
      <c r="AM92" s="56">
        <v>-1.1376094999999999</v>
      </c>
      <c r="AN92" s="56">
        <v>0.90560940000000001</v>
      </c>
      <c r="AO92" s="65">
        <f>offs339+Ampl339*SIN(2*PI()*freq339*($AL92)+deph339*PI()/180)</f>
        <v>-3.3663714075604871</v>
      </c>
      <c r="AP92" s="66">
        <f t="shared" si="31"/>
        <v>4.9673796405926618</v>
      </c>
      <c r="AQ92" s="67">
        <f>offs340+Ampl340*SIN(2*PI()*freq340*($AL92-reta340)+deph340*PI()/180)</f>
        <v>0.10147962499580188</v>
      </c>
      <c r="AR92" s="68">
        <f t="shared" si="32"/>
        <v>0.64662469504830233</v>
      </c>
      <c r="AT92" s="56">
        <v>-0.21149999999999999</v>
      </c>
      <c r="AU92" s="56">
        <f t="shared" si="33"/>
        <v>3.8500000000000006E-2</v>
      </c>
      <c r="AV92" s="56">
        <v>-0.21182819999999999</v>
      </c>
      <c r="AW92" s="56">
        <v>0.92318750000000005</v>
      </c>
      <c r="AX92" s="65">
        <f>offs341+Ampl341*SIN(2*PI()*freq341*($AU92)+deph341*PI()/180)</f>
        <v>1.5294063761864263</v>
      </c>
      <c r="AY92" s="66">
        <f t="shared" si="34"/>
        <v>3.0318978493071236</v>
      </c>
      <c r="AZ92" s="67">
        <f>offs342+Ampl342*SIN(2*PI()*freq342*($AU92-reta342)+deph342*PI()/180)</f>
        <v>0.49462616889935923</v>
      </c>
      <c r="BA92" s="68">
        <f t="shared" si="35"/>
        <v>0.18366481451475308</v>
      </c>
    </row>
    <row r="93" spans="1:53" x14ac:dyDescent="0.25">
      <c r="A93" s="56">
        <v>-0.42199999999999999</v>
      </c>
      <c r="B93" s="56">
        <f t="shared" si="19"/>
        <v>7.8000000000000014E-2</v>
      </c>
      <c r="C93" s="56">
        <v>0.21004700000000001</v>
      </c>
      <c r="D93" s="56">
        <v>0.84701599999999999</v>
      </c>
      <c r="E93" s="65">
        <f>offs331+Ampl331*SIN(2*PI()*freq331*($B93)+deph331*PI()/180)</f>
        <v>2.2609808405498502</v>
      </c>
      <c r="F93" s="66">
        <f t="shared" si="20"/>
        <v>4.2063296183125587</v>
      </c>
      <c r="G93" s="67">
        <f>offs332+Ampl332*SIN(2*PI()*freq332*($B93-reta332)+deph332*PI()/180)</f>
        <v>-0.8510940978614413</v>
      </c>
      <c r="H93" s="68">
        <f t="shared" si="21"/>
        <v>2.8835779044589942</v>
      </c>
      <c r="J93" s="56">
        <v>-0.42199999999999999</v>
      </c>
      <c r="K93" s="56">
        <f t="shared" si="22"/>
        <v>7.8000000000000014E-2</v>
      </c>
      <c r="L93" s="56">
        <v>-0.26846900000000001</v>
      </c>
      <c r="M93" s="56">
        <v>0.86264099999999999</v>
      </c>
      <c r="N93" s="65">
        <f>offs333+Ampl333*SIN(2*PI()*freq333*($K93)+deph333*PI()/180)</f>
        <v>1.6104201450884141</v>
      </c>
      <c r="O93" s="66">
        <f t="shared" si="23"/>
        <v>3.5302244195310721</v>
      </c>
      <c r="P93" s="67">
        <f>offs334+Ampl334*SIN(2*PI()*freq334*($K93-reta334)+deph334*PI()/180)</f>
        <v>-2.0696514017595238</v>
      </c>
      <c r="Q93" s="68">
        <f t="shared" si="18"/>
        <v>8.5983387294166356</v>
      </c>
      <c r="R93" s="56"/>
      <c r="S93" s="56">
        <v>-0.21099999999999999</v>
      </c>
      <c r="T93" s="56">
        <f t="shared" si="24"/>
        <v>3.9000000000000007E-2</v>
      </c>
      <c r="U93" s="56">
        <v>-0.21964069999999999</v>
      </c>
      <c r="V93" s="56">
        <v>0.90463280000000001</v>
      </c>
      <c r="W93" s="65">
        <f>offs335+Ampl335*SIN(2*PI()*freq335*($T93)+deph335*PI()/180)</f>
        <v>2.1719937051947844</v>
      </c>
      <c r="X93" s="66">
        <f t="shared" si="25"/>
        <v>5.7199151281114089</v>
      </c>
      <c r="Y93" s="67">
        <f>offs336+Ampl336*SIN(2*PI()*freq336*($T93-reta336)+deph336*PI()/180)</f>
        <v>-1.1890433827252931</v>
      </c>
      <c r="Z93" s="68">
        <f t="shared" si="26"/>
        <v>4.3834799581111543</v>
      </c>
      <c r="AB93" s="56">
        <v>-0.21099999999999999</v>
      </c>
      <c r="AC93" s="56">
        <f t="shared" si="27"/>
        <v>3.9000000000000007E-2</v>
      </c>
      <c r="AD93" s="56">
        <v>-0.1200314</v>
      </c>
      <c r="AE93" s="56">
        <v>0.92611719999999997</v>
      </c>
      <c r="AF93" s="65">
        <f>offs337+Ampl337*SIN(2*PI()*freq337*($AC93)+deph337*PI()/180)</f>
        <v>2.387319892207878</v>
      </c>
      <c r="AG93" s="66">
        <f t="shared" si="28"/>
        <v>6.2868105025365146</v>
      </c>
      <c r="AH93" s="67">
        <f>offs338+Ampl338*SIN(2*PI()*freq338*($AC93-reta338)+deph338*PI()/180)</f>
        <v>1.3514653703368689</v>
      </c>
      <c r="AI93" s="68">
        <f t="shared" si="29"/>
        <v>0.18092106600892202</v>
      </c>
      <c r="AK93" s="56">
        <v>-0.21099999999999999</v>
      </c>
      <c r="AL93" s="56">
        <f t="shared" si="30"/>
        <v>3.9000000000000007E-2</v>
      </c>
      <c r="AM93" s="56">
        <v>-1.1571407</v>
      </c>
      <c r="AN93" s="56">
        <v>0.91146870000000002</v>
      </c>
      <c r="AO93" s="65">
        <f>offs339+Ampl339*SIN(2*PI()*freq339*($AL93)+deph339*PI()/180)</f>
        <v>-3.4455913113513321</v>
      </c>
      <c r="AP93" s="66">
        <f t="shared" si="31"/>
        <v>5.237006200594287</v>
      </c>
      <c r="AQ93" s="67">
        <f>offs340+Ampl340*SIN(2*PI()*freq340*($AL93-reta340)+deph340*PI()/180)</f>
        <v>0.56288350794037212</v>
      </c>
      <c r="AR93" s="68">
        <f t="shared" si="32"/>
        <v>0.12151163612324767</v>
      </c>
      <c r="AT93" s="56">
        <v>-0.21099999999999999</v>
      </c>
      <c r="AU93" s="56">
        <f t="shared" si="33"/>
        <v>3.9000000000000007E-2</v>
      </c>
      <c r="AV93" s="56">
        <v>-0.29776570000000002</v>
      </c>
      <c r="AW93" s="56">
        <v>0.92221089999999994</v>
      </c>
      <c r="AX93" s="65">
        <f>offs341+Ampl341*SIN(2*PI()*freq341*($AU93)+deph341*PI()/180)</f>
        <v>0.72955268591158973</v>
      </c>
      <c r="AY93" s="66">
        <f t="shared" si="34"/>
        <v>1.0553830660319941</v>
      </c>
      <c r="AZ93" s="67">
        <f>offs342+Ampl342*SIN(2*PI()*freq342*($AU93-reta342)+deph342*PI()/180)</f>
        <v>-0.40175576007599956</v>
      </c>
      <c r="BA93" s="68">
        <f t="shared" si="35"/>
        <v>1.7528877169927974</v>
      </c>
    </row>
    <row r="94" spans="1:53" x14ac:dyDescent="0.25">
      <c r="A94" s="56">
        <v>-0.42099999999999999</v>
      </c>
      <c r="B94" s="56">
        <f t="shared" si="19"/>
        <v>7.9000000000000015E-2</v>
      </c>
      <c r="C94" s="56">
        <v>0.229578</v>
      </c>
      <c r="D94" s="56">
        <v>0.86068699999999998</v>
      </c>
      <c r="E94" s="65">
        <f>offs331+Ampl331*SIN(2*PI()*freq331*($B94)+deph331*PI()/180)</f>
        <v>2.3365283365317318</v>
      </c>
      <c r="F94" s="66">
        <f t="shared" si="20"/>
        <v>4.4392397206111776</v>
      </c>
      <c r="G94" s="67">
        <f>offs332+Ampl332*SIN(2*PI()*freq332*($B94-reta332)+deph332*PI()/180)</f>
        <v>-0.99997850348914274</v>
      </c>
      <c r="H94" s="68">
        <f t="shared" si="21"/>
        <v>3.4620761158745053</v>
      </c>
      <c r="J94" s="56">
        <v>-0.42099999999999999</v>
      </c>
      <c r="K94" s="56">
        <f t="shared" si="22"/>
        <v>7.9000000000000015E-2</v>
      </c>
      <c r="L94" s="56">
        <v>-0.29385899999999998</v>
      </c>
      <c r="M94" s="56">
        <v>0.87240600000000001</v>
      </c>
      <c r="N94" s="65">
        <f>offs333+Ampl333*SIN(2*PI()*freq333*($K94)+deph333*PI()/180)</f>
        <v>1.3216245346007334</v>
      </c>
      <c r="O94" s="66">
        <f t="shared" si="23"/>
        <v>2.6097870505660783</v>
      </c>
      <c r="P94" s="67">
        <f>offs334+Ampl334*SIN(2*PI()*freq334*($K94-reta334)+deph334*PI()/180)</f>
        <v>-2.0213879393652414</v>
      </c>
      <c r="Q94" s="68">
        <f t="shared" si="18"/>
        <v>8.3740433635070008</v>
      </c>
      <c r="R94" s="56"/>
      <c r="S94" s="56">
        <v>-0.21049999999999999</v>
      </c>
      <c r="T94" s="56">
        <f t="shared" si="24"/>
        <v>3.9500000000000007E-2</v>
      </c>
      <c r="U94" s="56">
        <v>-0.21378140000000001</v>
      </c>
      <c r="V94" s="56">
        <v>0.91146870000000002</v>
      </c>
      <c r="W94" s="65">
        <f>offs335+Ampl335*SIN(2*PI()*freq335*($T94)+deph335*PI()/180)</f>
        <v>2.2963375467554621</v>
      </c>
      <c r="X94" s="66">
        <f t="shared" si="25"/>
        <v>6.300697126860749</v>
      </c>
      <c r="Y94" s="67">
        <f>offs336+Ampl336*SIN(2*PI()*freq336*($T94-reta336)+deph336*PI()/180)</f>
        <v>-0.97930060008097664</v>
      </c>
      <c r="Z94" s="68">
        <f t="shared" si="26"/>
        <v>3.5750085461287062</v>
      </c>
      <c r="AB94" s="56">
        <v>-0.21049999999999999</v>
      </c>
      <c r="AC94" s="56">
        <f t="shared" si="27"/>
        <v>3.9500000000000007E-2</v>
      </c>
      <c r="AD94" s="56">
        <v>-0.10831259999999999</v>
      </c>
      <c r="AE94" s="56">
        <v>0.92416410000000004</v>
      </c>
      <c r="AF94" s="65">
        <f>offs337+Ampl337*SIN(2*PI()*freq337*($AC94)+deph337*PI()/180)</f>
        <v>2.4839246697392139</v>
      </c>
      <c r="AG94" s="66">
        <f t="shared" si="28"/>
        <v>6.7196940626250141</v>
      </c>
      <c r="AH94" s="67">
        <f>offs338+Ampl338*SIN(2*PI()*freq338*($AC94-reta338)+deph338*PI()/180)</f>
        <v>0.97591988161683507</v>
      </c>
      <c r="AI94" s="68">
        <f t="shared" si="29"/>
        <v>2.6786609307695186E-3</v>
      </c>
      <c r="AK94" s="56">
        <v>-0.21049999999999999</v>
      </c>
      <c r="AL94" s="56">
        <f t="shared" si="30"/>
        <v>3.9500000000000007E-2</v>
      </c>
      <c r="AM94" s="56">
        <v>-1.1571407</v>
      </c>
      <c r="AN94" s="56">
        <v>0.93392969999999997</v>
      </c>
      <c r="AO94" s="65">
        <f>offs339+Ampl339*SIN(2*PI()*freq339*($AL94)+deph339*PI()/180)</f>
        <v>-3.4512438766185771</v>
      </c>
      <c r="AP94" s="66">
        <f t="shared" si="31"/>
        <v>5.2629093849714472</v>
      </c>
      <c r="AQ94" s="67">
        <f>offs340+Ampl340*SIN(2*PI()*freq340*($AL94-reta340)+deph340*PI()/180)</f>
        <v>1.0332116632177544</v>
      </c>
      <c r="AR94" s="68">
        <f t="shared" si="32"/>
        <v>9.856908220371538E-3</v>
      </c>
      <c r="AT94" s="56">
        <v>-0.21049999999999999</v>
      </c>
      <c r="AU94" s="56">
        <f t="shared" si="33"/>
        <v>3.9500000000000007E-2</v>
      </c>
      <c r="AV94" s="56">
        <v>-0.395422</v>
      </c>
      <c r="AW94" s="56">
        <v>0.91049219999999997</v>
      </c>
      <c r="AX94" s="65">
        <f>offs341+Ampl341*SIN(2*PI()*freq341*($AU94)+deph341*PI()/180)</f>
        <v>-0.18292344421627907</v>
      </c>
      <c r="AY94" s="66">
        <f t="shared" si="34"/>
        <v>4.5155636210167154E-2</v>
      </c>
      <c r="AZ94" s="67">
        <f>offs342+Ampl342*SIN(2*PI()*freq342*($AU94-reta342)+deph342*PI()/180)</f>
        <v>-1.1682488550713899</v>
      </c>
      <c r="BA94" s="68">
        <f t="shared" si="35"/>
        <v>4.3211643740393155</v>
      </c>
    </row>
    <row r="95" spans="1:53" x14ac:dyDescent="0.25">
      <c r="A95" s="56">
        <v>-0.42</v>
      </c>
      <c r="B95" s="56">
        <f t="shared" si="19"/>
        <v>8.0000000000000016E-2</v>
      </c>
      <c r="C95" s="56">
        <v>0.245203</v>
      </c>
      <c r="D95" s="56">
        <v>0.81576599999999999</v>
      </c>
      <c r="E95" s="65">
        <f>offs331+Ampl331*SIN(2*PI()*freq331*($B95)+deph331*PI()/180)</f>
        <v>2.4010853477689893</v>
      </c>
      <c r="F95" s="66">
        <f t="shared" si="20"/>
        <v>4.6478286974219287</v>
      </c>
      <c r="G95" s="67">
        <f>offs332+Ampl332*SIN(2*PI()*freq332*($B95-reta332)+deph332*PI()/180)</f>
        <v>-1.1413135340577703</v>
      </c>
      <c r="H95" s="68">
        <f t="shared" si="21"/>
        <v>3.8301603026277791</v>
      </c>
      <c r="J95" s="56">
        <v>-0.42</v>
      </c>
      <c r="K95" s="56">
        <f t="shared" si="22"/>
        <v>8.0000000000000016E-2</v>
      </c>
      <c r="L95" s="56">
        <v>-0.323156</v>
      </c>
      <c r="M95" s="56">
        <v>0.87631199999999998</v>
      </c>
      <c r="N95" s="65">
        <f>offs333+Ampl333*SIN(2*PI()*freq333*($K95)+deph333*PI()/180)</f>
        <v>1.004783686683421</v>
      </c>
      <c r="O95" s="66">
        <f t="shared" si="23"/>
        <v>1.7634238114688623</v>
      </c>
      <c r="P95" s="67">
        <f>offs334+Ampl334*SIN(2*PI()*freq334*($K95-reta334)+deph334*PI()/180)</f>
        <v>-1.9266756794548885</v>
      </c>
      <c r="Q95" s="68">
        <f t="shared" si="18"/>
        <v>7.8567399311759019</v>
      </c>
      <c r="R95" s="56"/>
      <c r="S95" s="56">
        <v>-0.21</v>
      </c>
      <c r="T95" s="56">
        <f t="shared" si="24"/>
        <v>4.0000000000000008E-2</v>
      </c>
      <c r="U95" s="56">
        <v>-0.207922</v>
      </c>
      <c r="V95" s="56">
        <v>0.90463280000000001</v>
      </c>
      <c r="W95" s="65">
        <f>offs335+Ampl335*SIN(2*PI()*freq335*($T95)+deph335*PI()/180)</f>
        <v>2.396243223422645</v>
      </c>
      <c r="X95" s="66">
        <f t="shared" si="25"/>
        <v>6.7816765108839139</v>
      </c>
      <c r="Y95" s="67">
        <f>offs336+Ampl336*SIN(2*PI()*freq336*($T95-reta336)+deph336*PI()/180)</f>
        <v>-0.75265952054719343</v>
      </c>
      <c r="Z95" s="68">
        <f t="shared" si="26"/>
        <v>2.7466178357447015</v>
      </c>
      <c r="AB95" s="56">
        <v>-0.21</v>
      </c>
      <c r="AC95" s="56">
        <f t="shared" si="27"/>
        <v>4.0000000000000008E-2</v>
      </c>
      <c r="AD95" s="56">
        <v>-0.10050009999999999</v>
      </c>
      <c r="AE95" s="56">
        <v>0.91830469999999997</v>
      </c>
      <c r="AF95" s="65">
        <f>offs337+Ampl337*SIN(2*PI()*freq337*($AC95)+deph337*PI()/180)</f>
        <v>2.5341279935773158</v>
      </c>
      <c r="AG95" s="66">
        <f t="shared" si="28"/>
        <v>6.941265191466842</v>
      </c>
      <c r="AH95" s="67">
        <f>offs338+Ampl338*SIN(2*PI()*freq338*($AC95-reta338)+deph338*PI()/180)</f>
        <v>0.59957367476157009</v>
      </c>
      <c r="AI95" s="68">
        <f t="shared" si="29"/>
        <v>0.10158946644954063</v>
      </c>
      <c r="AK95" s="56">
        <v>-0.21</v>
      </c>
      <c r="AL95" s="56">
        <f t="shared" si="30"/>
        <v>4.0000000000000008E-2</v>
      </c>
      <c r="AM95" s="56">
        <v>-1.1415157</v>
      </c>
      <c r="AN95" s="56">
        <v>0.93002339999999994</v>
      </c>
      <c r="AO95" s="65">
        <f>offs339+Ampl339*SIN(2*PI()*freq339*($AL95)+deph339*PI()/180)</f>
        <v>-3.3831899184455549</v>
      </c>
      <c r="AP95" s="66">
        <f t="shared" si="31"/>
        <v>5.0251033016434885</v>
      </c>
      <c r="AQ95" s="67">
        <f>offs340+Ampl340*SIN(2*PI()*freq340*($AL95-reta340)+deph340*PI()/180)</f>
        <v>1.5008830507153537</v>
      </c>
      <c r="AR95" s="68">
        <f t="shared" si="32"/>
        <v>0.32588074081485563</v>
      </c>
      <c r="AT95" s="56">
        <v>-0.21</v>
      </c>
      <c r="AU95" s="56">
        <f t="shared" si="33"/>
        <v>4.0000000000000008E-2</v>
      </c>
      <c r="AV95" s="56">
        <v>-0.49503140000000001</v>
      </c>
      <c r="AW95" s="56">
        <v>0.91049219999999997</v>
      </c>
      <c r="AX95" s="65">
        <f>offs341+Ampl341*SIN(2*PI()*freq341*($AU95)+deph341*PI()/180)</f>
        <v>-1.1187024929852496</v>
      </c>
      <c r="AY95" s="66">
        <f t="shared" si="34"/>
        <v>0.38896563222541586</v>
      </c>
      <c r="AZ95" s="67">
        <f>offs342+Ampl342*SIN(2*PI()*freq342*($AU95-reta342)+deph342*PI()/180)</f>
        <v>-1.7298234314772589</v>
      </c>
      <c r="BA95" s="68">
        <f t="shared" si="35"/>
        <v>6.9712666338231575</v>
      </c>
    </row>
    <row r="96" spans="1:53" x14ac:dyDescent="0.25">
      <c r="A96" s="56">
        <v>-0.41899999999999998</v>
      </c>
      <c r="B96" s="56">
        <f t="shared" si="19"/>
        <v>8.1000000000000016E-2</v>
      </c>
      <c r="C96" s="56">
        <v>0.25887500000000002</v>
      </c>
      <c r="D96" s="56">
        <v>0.82650800000000002</v>
      </c>
      <c r="E96" s="65">
        <f>offs331+Ampl331*SIN(2*PI()*freq331*($B96)+deph331*PI()/180)</f>
        <v>2.4543970972315643</v>
      </c>
      <c r="F96" s="66">
        <f t="shared" si="20"/>
        <v>4.8203172794320857</v>
      </c>
      <c r="G96" s="67">
        <f>offs332+Ampl332*SIN(2*PI()*freq332*($B96-reta332)+deph332*PI()/180)</f>
        <v>-1.2745414047714987</v>
      </c>
      <c r="H96" s="68">
        <f t="shared" si="21"/>
        <v>4.4144086012906687</v>
      </c>
      <c r="J96" s="56">
        <v>-0.41899999999999998</v>
      </c>
      <c r="K96" s="56">
        <f t="shared" si="22"/>
        <v>8.1000000000000016E-2</v>
      </c>
      <c r="L96" s="56">
        <v>-0.354406</v>
      </c>
      <c r="M96" s="56">
        <v>0.86459399999999997</v>
      </c>
      <c r="N96" s="65">
        <f>offs333+Ampl333*SIN(2*PI()*freq333*($K96)+deph333*PI()/180)</f>
        <v>0.66489437077967206</v>
      </c>
      <c r="O96" s="66">
        <f t="shared" si="23"/>
        <v>1.0389732458715772</v>
      </c>
      <c r="P96" s="67">
        <f>offs334+Ampl334*SIN(2*PI()*freq334*($K96-reta334)+deph334*PI()/180)</f>
        <v>-1.7870082909456173</v>
      </c>
      <c r="Q96" s="68">
        <f t="shared" si="18"/>
        <v>7.0309947093480467</v>
      </c>
      <c r="R96" s="56"/>
      <c r="S96" s="56">
        <v>-0.20949999999999999</v>
      </c>
      <c r="T96" s="56">
        <f t="shared" si="24"/>
        <v>4.0500000000000008E-2</v>
      </c>
      <c r="U96" s="56">
        <v>-0.20401569999999999</v>
      </c>
      <c r="V96" s="56">
        <v>0.89584370000000002</v>
      </c>
      <c r="W96" s="65">
        <f>offs335+Ampl335*SIN(2*PI()*freq335*($T96)+deph335*PI()/180)</f>
        <v>2.4708239653375279</v>
      </c>
      <c r="X96" s="66">
        <f t="shared" si="25"/>
        <v>7.1547672352629776</v>
      </c>
      <c r="Y96" s="67">
        <f>offs336+Ampl336*SIN(2*PI()*freq336*($T96-reta336)+deph336*PI()/180)</f>
        <v>-0.51113182639067223</v>
      </c>
      <c r="Z96" s="68">
        <f t="shared" si="26"/>
        <v>1.9795801318623092</v>
      </c>
      <c r="AB96" s="56">
        <v>-0.20949999999999999</v>
      </c>
      <c r="AC96" s="56">
        <f t="shared" si="27"/>
        <v>4.0500000000000008E-2</v>
      </c>
      <c r="AD96" s="56">
        <v>-0.10050009999999999</v>
      </c>
      <c r="AE96" s="56">
        <v>0.90658589999999994</v>
      </c>
      <c r="AF96" s="65">
        <f>offs337+Ampl337*SIN(2*PI()*freq337*($AC96)+deph337*PI()/180)</f>
        <v>2.5371381273152469</v>
      </c>
      <c r="AG96" s="66">
        <f t="shared" si="28"/>
        <v>6.9571354181947189</v>
      </c>
      <c r="AH96" s="67">
        <f>offs338+Ampl338*SIN(2*PI()*freq338*($AC96-reta338)+deph338*PI()/180)</f>
        <v>0.22836195427150796</v>
      </c>
      <c r="AI96" s="68">
        <f t="shared" si="29"/>
        <v>0.45998772055952442</v>
      </c>
      <c r="AK96" s="56">
        <v>-0.20949999999999999</v>
      </c>
      <c r="AL96" s="56">
        <f t="shared" si="30"/>
        <v>4.0500000000000008E-2</v>
      </c>
      <c r="AM96" s="56">
        <v>-1.1083126000000001</v>
      </c>
      <c r="AN96" s="56">
        <v>0.94662500000000005</v>
      </c>
      <c r="AO96" s="65">
        <f>offs339+Ampl339*SIN(2*PI()*freq339*($AL96)+deph339*PI()/180)</f>
        <v>-3.2431051511406235</v>
      </c>
      <c r="AP96" s="66">
        <f t="shared" si="31"/>
        <v>4.5573392364054914</v>
      </c>
      <c r="AQ96" s="67">
        <f>offs340+Ampl340*SIN(2*PI()*freq340*($AL96-reta340)+deph340*PI()/180)</f>
        <v>1.9543820487606403</v>
      </c>
      <c r="AR96" s="68">
        <f t="shared" si="32"/>
        <v>1.0155742693267553</v>
      </c>
      <c r="AT96" s="56">
        <v>-0.20949999999999999</v>
      </c>
      <c r="AU96" s="56">
        <f t="shared" si="33"/>
        <v>4.0500000000000008E-2</v>
      </c>
      <c r="AV96" s="56">
        <v>-0.58878140000000001</v>
      </c>
      <c r="AW96" s="56">
        <v>0.91049219999999997</v>
      </c>
      <c r="AX96" s="65">
        <f>offs341+Ampl341*SIN(2*PI()*freq341*($AU96)+deph341*PI()/180)</f>
        <v>-1.9861838871457809</v>
      </c>
      <c r="AY96" s="66">
        <f t="shared" si="34"/>
        <v>1.9527337110812142</v>
      </c>
      <c r="AZ96" s="67">
        <f>offs342+Ampl342*SIN(2*PI()*freq342*($AU96-reta342)+deph342*PI()/180)</f>
        <v>-2.0315086570348435</v>
      </c>
      <c r="BA96" s="68">
        <f t="shared" si="35"/>
        <v>8.6553690427937529</v>
      </c>
    </row>
    <row r="97" spans="1:53" x14ac:dyDescent="0.25">
      <c r="A97" s="56">
        <v>-0.41799999999999998</v>
      </c>
      <c r="B97" s="56">
        <f t="shared" si="19"/>
        <v>8.2000000000000017E-2</v>
      </c>
      <c r="C97" s="56">
        <v>0.26864100000000002</v>
      </c>
      <c r="D97" s="56">
        <v>0.812836</v>
      </c>
      <c r="E97" s="65">
        <f>offs331+Ampl331*SIN(2*PI()*freq331*($B97)+deph331*PI()/180)</f>
        <v>2.4962531878001482</v>
      </c>
      <c r="F97" s="66">
        <f t="shared" si="20"/>
        <v>4.9622560592357621</v>
      </c>
      <c r="G97" s="67">
        <f>offs332+Ampl332*SIN(2*PI()*freq332*($B97-reta332)+deph332*PI()/180)</f>
        <v>-1.3991363260906504</v>
      </c>
      <c r="H97" s="68">
        <f t="shared" si="21"/>
        <v>4.8928215713908818</v>
      </c>
      <c r="J97" s="56">
        <v>-0.41799999999999998</v>
      </c>
      <c r="K97" s="56">
        <f t="shared" si="22"/>
        <v>8.2000000000000017E-2</v>
      </c>
      <c r="L97" s="56">
        <v>-0.385656</v>
      </c>
      <c r="M97" s="56">
        <v>0.88314800000000004</v>
      </c>
      <c r="N97" s="65">
        <f>offs333+Ampl333*SIN(2*PI()*freq333*($K97)+deph333*PI()/180)</f>
        <v>0.30731684444133422</v>
      </c>
      <c r="O97" s="66">
        <f t="shared" si="23"/>
        <v>0.48021136313311358</v>
      </c>
      <c r="P97" s="67">
        <f>offs334+Ampl334*SIN(2*PI()*freq334*($K97-reta334)+deph334*PI()/180)</f>
        <v>-1.604588411987468</v>
      </c>
      <c r="Q97" s="68">
        <f t="shared" si="18"/>
        <v>6.1888324555282814</v>
      </c>
      <c r="R97" s="56"/>
      <c r="S97" s="56">
        <v>-0.20899999999999999</v>
      </c>
      <c r="T97" s="56">
        <f t="shared" si="24"/>
        <v>4.1000000000000009E-2</v>
      </c>
      <c r="U97" s="56">
        <v>-0.20206260000000001</v>
      </c>
      <c r="V97" s="56">
        <v>0.89682030000000001</v>
      </c>
      <c r="W97" s="65">
        <f>offs335+Ampl335*SIN(2*PI()*freq335*($T97)+deph335*PI()/180)</f>
        <v>2.5194177885550171</v>
      </c>
      <c r="X97" s="66">
        <f t="shared" si="25"/>
        <v>7.4064555052895669</v>
      </c>
      <c r="Y97" s="67">
        <f>offs336+Ampl336*SIN(2*PI()*freq336*($T97-reta336)+deph336*PI()/180)</f>
        <v>-0.25686133452342885</v>
      </c>
      <c r="Z97" s="68">
        <f t="shared" si="26"/>
        <v>1.3309813138366504</v>
      </c>
      <c r="AB97" s="56">
        <v>-0.20899999999999999</v>
      </c>
      <c r="AC97" s="56">
        <f t="shared" si="27"/>
        <v>4.1000000000000009E-2</v>
      </c>
      <c r="AD97" s="56">
        <v>-0.10831259999999999</v>
      </c>
      <c r="AE97" s="56">
        <v>0.92025780000000001</v>
      </c>
      <c r="AF97" s="65">
        <f>offs337+Ampl337*SIN(2*PI()*freq337*($AC97)+deph337*PI()/180)</f>
        <v>2.4929075993457928</v>
      </c>
      <c r="AG97" s="66">
        <f t="shared" si="28"/>
        <v>6.7663465254845665</v>
      </c>
      <c r="AH97" s="67">
        <f>offs338+Ampl338*SIN(2*PI()*freq338*($AC97-reta338)+deph338*PI()/180)</f>
        <v>-0.13186104927008979</v>
      </c>
      <c r="AI97" s="68">
        <f t="shared" si="29"/>
        <v>1.1069540729894183</v>
      </c>
      <c r="AK97" s="56">
        <v>-0.20899999999999999</v>
      </c>
      <c r="AL97" s="56">
        <f t="shared" si="30"/>
        <v>4.1000000000000009E-2</v>
      </c>
      <c r="AM97" s="56">
        <v>-1.0594844999999999</v>
      </c>
      <c r="AN97" s="56">
        <v>0.95834370000000002</v>
      </c>
      <c r="AO97" s="65">
        <f>offs339+Ampl339*SIN(2*PI()*freq339*($AL97)+deph339*PI()/180)</f>
        <v>-3.0344389265895164</v>
      </c>
      <c r="AP97" s="66">
        <f t="shared" si="31"/>
        <v>3.900444987105526</v>
      </c>
      <c r="AQ97" s="67">
        <f>offs340+Ampl340*SIN(2*PI()*freq340*($AL97-reta340)+deph340*PI()/180)</f>
        <v>2.3825420069448451</v>
      </c>
      <c r="AR97" s="68">
        <f t="shared" si="32"/>
        <v>2.0283408175045636</v>
      </c>
      <c r="AT97" s="56">
        <v>-0.20899999999999999</v>
      </c>
      <c r="AU97" s="56">
        <f t="shared" si="33"/>
        <v>4.1000000000000009E-2</v>
      </c>
      <c r="AV97" s="56">
        <v>-0.66495320000000002</v>
      </c>
      <c r="AW97" s="56">
        <v>0.90853910000000004</v>
      </c>
      <c r="AX97" s="65">
        <f>offs341+Ampl341*SIN(2*PI()*freq341*($AU97)+deph341*PI()/180)</f>
        <v>-2.700452503739184</v>
      </c>
      <c r="AY97" s="66">
        <f t="shared" si="34"/>
        <v>4.1432574155227018</v>
      </c>
      <c r="AZ97" s="67">
        <f>offs342+Ampl342*SIN(2*PI()*freq342*($AU97-reta342)+deph342*PI()/180)</f>
        <v>-2.0437734799020038</v>
      </c>
      <c r="BA97" s="68">
        <f t="shared" si="35"/>
        <v>8.7161495694476248</v>
      </c>
    </row>
    <row r="98" spans="1:53" x14ac:dyDescent="0.25">
      <c r="A98" s="56">
        <v>-0.41699999999999998</v>
      </c>
      <c r="B98" s="56">
        <f t="shared" si="19"/>
        <v>8.3000000000000018E-2</v>
      </c>
      <c r="C98" s="56">
        <v>0.276453</v>
      </c>
      <c r="D98" s="56">
        <v>0.81576599999999999</v>
      </c>
      <c r="E98" s="65">
        <f>offs331+Ampl331*SIN(2*PI()*freq331*($B98)+deph331*PI()/180)</f>
        <v>2.5264884326074961</v>
      </c>
      <c r="F98" s="66">
        <f t="shared" si="20"/>
        <v>5.0626594479892022</v>
      </c>
      <c r="G98" s="67">
        <f>offs332+Ampl332*SIN(2*PI()*freq332*($B98-reta332)+deph332*PI()/180)</f>
        <v>-1.5146065787827792</v>
      </c>
      <c r="H98" s="68">
        <f t="shared" si="21"/>
        <v>5.4306363559427</v>
      </c>
      <c r="J98" s="56">
        <v>-0.41699999999999998</v>
      </c>
      <c r="K98" s="56">
        <f t="shared" si="22"/>
        <v>8.3000000000000018E-2</v>
      </c>
      <c r="L98" s="56">
        <v>-0.42081299999999999</v>
      </c>
      <c r="M98" s="56">
        <v>0.88803100000000001</v>
      </c>
      <c r="N98" s="65">
        <f>offs333+Ampl333*SIN(2*PI()*freq333*($K98)+deph333*PI()/180)</f>
        <v>-6.2309681134781636E-2</v>
      </c>
      <c r="O98" s="66">
        <f t="shared" si="23"/>
        <v>0.12852462963737643</v>
      </c>
      <c r="P98" s="67">
        <f>offs334+Ampl334*SIN(2*PI()*freq334*($K98-reta334)+deph334*PI()/180)</f>
        <v>-1.3822929130439692</v>
      </c>
      <c r="Q98" s="68">
        <f t="shared" si="18"/>
        <v>5.1543706701392802</v>
      </c>
      <c r="R98" s="56"/>
      <c r="S98" s="56">
        <v>-0.20849999999999999</v>
      </c>
      <c r="T98" s="56">
        <f t="shared" si="24"/>
        <v>4.1500000000000009E-2</v>
      </c>
      <c r="U98" s="56">
        <v>-0.2001095</v>
      </c>
      <c r="V98" s="56">
        <v>0.89779690000000001</v>
      </c>
      <c r="W98" s="65">
        <f>offs335+Ampl335*SIN(2*PI()*freq335*($T98)+deph335*PI()/180)</f>
        <v>2.5415933708600913</v>
      </c>
      <c r="X98" s="66">
        <f t="shared" si="25"/>
        <v>7.5169346320824664</v>
      </c>
      <c r="Y98" s="67">
        <f>offs336+Ampl336*SIN(2*PI()*freq336*($T98-reta336)+deph336*PI()/180)</f>
        <v>7.8950321679430724E-3</v>
      </c>
      <c r="Z98" s="68">
        <f t="shared" si="26"/>
        <v>0.79192533437098378</v>
      </c>
      <c r="AB98" s="56">
        <v>-0.20849999999999999</v>
      </c>
      <c r="AC98" s="56">
        <f t="shared" si="27"/>
        <v>4.1500000000000009E-2</v>
      </c>
      <c r="AD98" s="56">
        <v>-0.1200314</v>
      </c>
      <c r="AE98" s="56">
        <v>0.89779690000000001</v>
      </c>
      <c r="AF98" s="65">
        <f>offs337+Ampl337*SIN(2*PI()*freq337*($AC98)+deph337*PI()/180)</f>
        <v>2.4021339515170683</v>
      </c>
      <c r="AG98" s="66">
        <f t="shared" si="28"/>
        <v>6.3613180603932156</v>
      </c>
      <c r="AH98" s="67">
        <f>offs338+Ampl338*SIN(2*PI()*freq338*($AC98-reta338)+deph338*PI()/180)</f>
        <v>-0.47541440391058987</v>
      </c>
      <c r="AI98" s="68">
        <f t="shared" si="29"/>
        <v>1.8857092851878228</v>
      </c>
      <c r="AK98" s="56">
        <v>-0.20849999999999999</v>
      </c>
      <c r="AL98" s="56">
        <f t="shared" si="30"/>
        <v>4.1500000000000009E-2</v>
      </c>
      <c r="AM98" s="56">
        <v>-0.99698450000000005</v>
      </c>
      <c r="AN98" s="56">
        <v>0.96517969999999997</v>
      </c>
      <c r="AO98" s="65">
        <f>offs339+Ampl339*SIN(2*PI()*freq339*($AL98)+deph339*PI()/180)</f>
        <v>-2.7623292997641813</v>
      </c>
      <c r="AP98" s="66">
        <f t="shared" si="31"/>
        <v>3.1164422620544374</v>
      </c>
      <c r="AQ98" s="67">
        <f>offs340+Ampl340*SIN(2*PI()*freq340*($AL98-reta340)+deph340*PI()/180)</f>
        <v>2.7748202061160487</v>
      </c>
      <c r="AR98" s="68">
        <f t="shared" si="32"/>
        <v>3.2747987613759491</v>
      </c>
      <c r="AT98" s="56">
        <v>-0.20849999999999999</v>
      </c>
      <c r="AU98" s="56">
        <f t="shared" si="33"/>
        <v>4.1500000000000009E-2</v>
      </c>
      <c r="AV98" s="56">
        <v>-0.71964070000000002</v>
      </c>
      <c r="AW98" s="56">
        <v>0.91635160000000004</v>
      </c>
      <c r="AX98" s="65">
        <f>offs341+Ampl341*SIN(2*PI()*freq341*($AU98)+deph341*PI()/180)</f>
        <v>-3.191590753971199</v>
      </c>
      <c r="AY98" s="66">
        <f t="shared" si="34"/>
        <v>6.1105370693282124</v>
      </c>
      <c r="AZ98" s="67">
        <f>offs342+Ampl342*SIN(2*PI()*freq342*($AU98-reta342)+deph342*PI()/180)</f>
        <v>-1.765417333762457</v>
      </c>
      <c r="BA98" s="68">
        <f t="shared" si="35"/>
        <v>7.1918846140934258</v>
      </c>
    </row>
    <row r="99" spans="1:53" x14ac:dyDescent="0.25">
      <c r="A99" s="56">
        <v>-0.41599999999999998</v>
      </c>
      <c r="B99" s="56">
        <f t="shared" si="19"/>
        <v>8.4000000000000019E-2</v>
      </c>
      <c r="C99" s="56">
        <v>0.28035900000000002</v>
      </c>
      <c r="D99" s="56">
        <v>0.81478899999999999</v>
      </c>
      <c r="E99" s="65">
        <f>offs331+Ampl331*SIN(2*PI()*freq331*($B99)+deph331*PI()/180)</f>
        <v>2.5449835069555236</v>
      </c>
      <c r="F99" s="66">
        <f t="shared" si="20"/>
        <v>5.1285241575035467</v>
      </c>
      <c r="G99" s="67">
        <f>offs332+Ampl332*SIN(2*PI()*freq332*($B99-reta332)+deph332*PI()/180)</f>
        <v>-1.6204964545138529</v>
      </c>
      <c r="H99" s="68">
        <f t="shared" si="21"/>
        <v>5.9306152449667424</v>
      </c>
      <c r="J99" s="56">
        <v>-0.41599999999999998</v>
      </c>
      <c r="K99" s="56">
        <f t="shared" si="22"/>
        <v>8.4000000000000019E-2</v>
      </c>
      <c r="L99" s="56">
        <v>-0.45401599999999998</v>
      </c>
      <c r="M99" s="56">
        <v>0.89877300000000004</v>
      </c>
      <c r="N99" s="65">
        <f>offs333+Ampl333*SIN(2*PI()*freq333*($K99)+deph333*PI()/180)</f>
        <v>-0.43815597483616187</v>
      </c>
      <c r="O99" s="66">
        <f t="shared" si="23"/>
        <v>2.5154039819757807E-4</v>
      </c>
      <c r="P99" s="67">
        <f>offs334+Ampl334*SIN(2*PI()*freq334*($K99-reta334)+deph334*PI()/180)</f>
        <v>-1.1236275269263485</v>
      </c>
      <c r="Q99" s="68">
        <f t="shared" si="18"/>
        <v>4.0901038913119718</v>
      </c>
      <c r="R99" s="56"/>
      <c r="S99" s="56">
        <v>-0.20799999999999999</v>
      </c>
      <c r="T99" s="56">
        <f t="shared" si="24"/>
        <v>4.200000000000001E-2</v>
      </c>
      <c r="U99" s="56">
        <v>-0.19815640000000001</v>
      </c>
      <c r="V99" s="56">
        <v>0.88705469999999997</v>
      </c>
      <c r="W99" s="65">
        <f>offs335+Ampl335*SIN(2*PI()*freq335*($T99)+deph335*PI()/180)</f>
        <v>2.5371538802143156</v>
      </c>
      <c r="X99" s="66">
        <f t="shared" si="25"/>
        <v>7.4819223290461192</v>
      </c>
      <c r="Y99" s="67">
        <f>offs336+Ampl336*SIN(2*PI()*freq336*($T99-reta336)+deph336*PI()/180)</f>
        <v>0.28078727742957632</v>
      </c>
      <c r="Z99" s="68">
        <f t="shared" si="26"/>
        <v>0.36756018767018461</v>
      </c>
      <c r="AB99" s="56">
        <v>-0.20799999999999999</v>
      </c>
      <c r="AC99" s="56">
        <f t="shared" si="27"/>
        <v>4.200000000000001E-2</v>
      </c>
      <c r="AD99" s="56">
        <v>-0.13565640000000001</v>
      </c>
      <c r="AE99" s="56">
        <v>0.89877339999999994</v>
      </c>
      <c r="AF99" s="65">
        <f>offs337+Ampl337*SIN(2*PI()*freq337*($AC99)+deph337*PI()/180)</f>
        <v>2.2662487384808796</v>
      </c>
      <c r="AG99" s="66">
        <f t="shared" si="28"/>
        <v>5.7691482942608525</v>
      </c>
      <c r="AH99" s="67">
        <f>offs338+Ampl338*SIN(2*PI()*freq338*($AC99-reta338)+deph338*PI()/180)</f>
        <v>-0.79688006801846623</v>
      </c>
      <c r="AI99" s="68">
        <f t="shared" si="29"/>
        <v>2.8752406836030517</v>
      </c>
      <c r="AK99" s="56">
        <v>-0.20799999999999999</v>
      </c>
      <c r="AL99" s="56">
        <f t="shared" si="30"/>
        <v>4.200000000000001E-2</v>
      </c>
      <c r="AM99" s="56">
        <v>-0.92081259999999998</v>
      </c>
      <c r="AN99" s="56">
        <v>0.97201559999999998</v>
      </c>
      <c r="AO99" s="65">
        <f>offs339+Ampl339*SIN(2*PI()*freq339*($AL99)+deph339*PI()/180)</f>
        <v>-2.4334765127571272</v>
      </c>
      <c r="AP99" s="66">
        <f t="shared" si="31"/>
        <v>2.2881521129577012</v>
      </c>
      <c r="AQ99" s="67">
        <f>offs340+Ampl340*SIN(2*PI()*freq340*($AL99-reta340)+deph340*PI()/180)</f>
        <v>3.1215574551139498</v>
      </c>
      <c r="AR99" s="68">
        <f t="shared" si="32"/>
        <v>4.6205301868867199</v>
      </c>
      <c r="AT99" s="56">
        <v>-0.20799999999999999</v>
      </c>
      <c r="AU99" s="56">
        <f t="shared" si="33"/>
        <v>4.200000000000001E-2</v>
      </c>
      <c r="AV99" s="56">
        <v>-0.74112509999999998</v>
      </c>
      <c r="AW99" s="56">
        <v>0.91439839999999994</v>
      </c>
      <c r="AX99" s="65">
        <f>offs341+Ampl341*SIN(2*PI()*freq341*($AU99)+deph341*PI()/180)</f>
        <v>-3.4115226039477213</v>
      </c>
      <c r="AY99" s="66">
        <f t="shared" si="34"/>
        <v>7.1310228290902202</v>
      </c>
      <c r="AZ99" s="67">
        <f>offs342+Ampl342*SIN(2*PI()*freq342*($AU99-reta342)+deph342*PI()/180)</f>
        <v>-1.223687657621658</v>
      </c>
      <c r="BA99" s="68">
        <f t="shared" si="35"/>
        <v>4.5714119897961236</v>
      </c>
    </row>
    <row r="100" spans="1:53" x14ac:dyDescent="0.25">
      <c r="A100" s="56">
        <v>-0.41499999999999998</v>
      </c>
      <c r="B100" s="56">
        <f t="shared" si="19"/>
        <v>8.500000000000002E-2</v>
      </c>
      <c r="C100" s="56">
        <v>0.28035900000000002</v>
      </c>
      <c r="D100" s="56">
        <v>0.80111699999999997</v>
      </c>
      <c r="E100" s="65">
        <f>offs331+Ampl331*SIN(2*PI()*freq331*($B100)+deph331*PI()/180)</f>
        <v>2.5516654192353734</v>
      </c>
      <c r="F100" s="66">
        <f t="shared" si="20"/>
        <v>5.1588328500598148</v>
      </c>
      <c r="G100" s="67">
        <f>offs332+Ampl332*SIN(2*PI()*freq332*($B100-reta332)+deph332*PI()/180)</f>
        <v>-1.716388054320841</v>
      </c>
      <c r="H100" s="68">
        <f t="shared" si="21"/>
        <v>6.3378316985309811</v>
      </c>
      <c r="J100" s="56">
        <v>-0.41499999999999998</v>
      </c>
      <c r="K100" s="56">
        <f t="shared" si="22"/>
        <v>8.500000000000002E-2</v>
      </c>
      <c r="L100" s="56">
        <v>-0.489172</v>
      </c>
      <c r="M100" s="56">
        <v>0.89584399999999997</v>
      </c>
      <c r="N100" s="65">
        <f>offs333+Ampl333*SIN(2*PI()*freq333*($K100)+deph333*PI()/180)</f>
        <v>-0.81429471609143211</v>
      </c>
      <c r="O100" s="66">
        <f t="shared" si="23"/>
        <v>0.10570478051866997</v>
      </c>
      <c r="P100" s="67">
        <f>offs334+Ampl334*SIN(2*PI()*freq334*($K100-reta334)+deph334*PI()/180)</f>
        <v>-0.83267156129289943</v>
      </c>
      <c r="Q100" s="68">
        <f t="shared" si="18"/>
        <v>2.9877660456317074</v>
      </c>
      <c r="R100" s="56"/>
      <c r="S100" s="56">
        <v>-0.20749999999999999</v>
      </c>
      <c r="T100" s="56">
        <f t="shared" si="24"/>
        <v>4.250000000000001E-2</v>
      </c>
      <c r="U100" s="56">
        <v>-0.19815640000000001</v>
      </c>
      <c r="V100" s="56">
        <v>0.88314839999999994</v>
      </c>
      <c r="W100" s="65">
        <f>offs335+Ampl335*SIN(2*PI()*freq335*($T100)+deph335*PI()/180)</f>
        <v>2.506138721850951</v>
      </c>
      <c r="X100" s="66">
        <f t="shared" si="25"/>
        <v>7.3132121060668487</v>
      </c>
      <c r="Y100" s="67">
        <f>offs336+Ampl336*SIN(2*PI()*freq336*($T100-reta336)+deph336*PI()/180)</f>
        <v>0.55939319037342838</v>
      </c>
      <c r="Z100" s="68">
        <f t="shared" si="26"/>
        <v>0.1048174357603453</v>
      </c>
      <c r="AB100" s="56">
        <v>-0.20749999999999999</v>
      </c>
      <c r="AC100" s="56">
        <f t="shared" si="27"/>
        <v>4.250000000000001E-2</v>
      </c>
      <c r="AD100" s="56">
        <v>-0.15714069999999999</v>
      </c>
      <c r="AE100" s="56">
        <v>0.89486719999999997</v>
      </c>
      <c r="AF100" s="65">
        <f>offs337+Ampl337*SIN(2*PI()*freq337*($AC100)+deph337*PI()/180)</f>
        <v>2.0873949512207028</v>
      </c>
      <c r="AG100" s="66">
        <f t="shared" si="28"/>
        <v>5.0379402896007441</v>
      </c>
      <c r="AH100" s="67">
        <f>offs338+Ampl338*SIN(2*PI()*freq338*($AC100-reta338)+deph338*PI()/180)</f>
        <v>-1.0911883360364676</v>
      </c>
      <c r="AI100" s="68">
        <f t="shared" si="29"/>
        <v>3.9444165922211005</v>
      </c>
      <c r="AK100" s="56">
        <v>-0.20749999999999999</v>
      </c>
      <c r="AL100" s="56">
        <f t="shared" si="30"/>
        <v>4.250000000000001E-2</v>
      </c>
      <c r="AM100" s="56">
        <v>-0.83096890000000001</v>
      </c>
      <c r="AN100" s="56">
        <v>0.97787500000000005</v>
      </c>
      <c r="AO100" s="65">
        <f>offs339+Ampl339*SIN(2*PI()*freq339*($AL100)+deph339*PI()/180)</f>
        <v>-2.0559780125842986</v>
      </c>
      <c r="AP100" s="66">
        <f t="shared" si="31"/>
        <v>1.5006473259145707</v>
      </c>
      <c r="AQ100" s="67">
        <f>offs340+Ampl340*SIN(2*PI()*freq340*($AL100-reta340)+deph340*PI()/180)</f>
        <v>3.4142159321132626</v>
      </c>
      <c r="AR100" s="68">
        <f t="shared" si="32"/>
        <v>5.9357571374905209</v>
      </c>
      <c r="AT100" s="56">
        <v>-0.20749999999999999</v>
      </c>
      <c r="AU100" s="56">
        <f t="shared" si="33"/>
        <v>4.250000000000001E-2</v>
      </c>
      <c r="AV100" s="56">
        <v>-0.73331259999999998</v>
      </c>
      <c r="AW100" s="56">
        <v>0.92123440000000001</v>
      </c>
      <c r="AX100" s="65">
        <f>offs341+Ampl341*SIN(2*PI()*freq341*($AU100)+deph341*PI()/180)</f>
        <v>-3.338719591837739</v>
      </c>
      <c r="AY100" s="66">
        <f t="shared" si="34"/>
        <v>6.7881455931169761</v>
      </c>
      <c r="AZ100" s="67">
        <f>offs342+Ampl342*SIN(2*PI()*freq342*($AU100-reta342)+deph342*PI()/180)</f>
        <v>-0.47161272663285314</v>
      </c>
      <c r="BA100" s="68">
        <f t="shared" si="35"/>
        <v>1.9400231181693957</v>
      </c>
    </row>
    <row r="101" spans="1:53" x14ac:dyDescent="0.25">
      <c r="A101" s="56">
        <v>-0.41399999999999998</v>
      </c>
      <c r="B101" s="56">
        <f t="shared" si="19"/>
        <v>8.6000000000000021E-2</v>
      </c>
      <c r="C101" s="56">
        <v>0.28035900000000002</v>
      </c>
      <c r="D101" s="56">
        <v>0.812836</v>
      </c>
      <c r="E101" s="65">
        <f>offs331+Ampl331*SIN(2*PI()*freq331*($B101)+deph331*PI()/180)</f>
        <v>2.5465077989919536</v>
      </c>
      <c r="F101" s="66">
        <f t="shared" si="20"/>
        <v>5.1354303791726741</v>
      </c>
      <c r="G101" s="67">
        <f>offs332+Ampl332*SIN(2*PI()*freq332*($B101-reta332)+deph332*PI()/180)</f>
        <v>-1.8019029378680131</v>
      </c>
      <c r="H101" s="68">
        <f t="shared" si="21"/>
        <v>6.836859713203145</v>
      </c>
      <c r="J101" s="56">
        <v>-0.41399999999999998</v>
      </c>
      <c r="K101" s="56">
        <f t="shared" si="22"/>
        <v>8.6000000000000021E-2</v>
      </c>
      <c r="L101" s="56">
        <v>-0.52432800000000002</v>
      </c>
      <c r="M101" s="56">
        <v>0.90170300000000003</v>
      </c>
      <c r="N101" s="65">
        <f>offs333+Ampl333*SIN(2*PI()*freq333*($K101)+deph333*PI()/180)</f>
        <v>-1.1847939722566148</v>
      </c>
      <c r="O101" s="66">
        <f t="shared" si="23"/>
        <v>0.43621530050887541</v>
      </c>
      <c r="P101" s="67">
        <f>offs334+Ampl334*SIN(2*PI()*freq334*($K101-reta334)+deph334*PI()/180)</f>
        <v>-0.51401356553032262</v>
      </c>
      <c r="Q101" s="68">
        <f t="shared" si="18"/>
        <v>2.0042533939169727</v>
      </c>
      <c r="R101" s="56"/>
      <c r="S101" s="56">
        <v>-0.20699999999999999</v>
      </c>
      <c r="T101" s="56">
        <f t="shared" si="24"/>
        <v>4.300000000000001E-2</v>
      </c>
      <c r="U101" s="56">
        <v>-0.2001095</v>
      </c>
      <c r="V101" s="56">
        <v>0.87240620000000002</v>
      </c>
      <c r="W101" s="65">
        <f>offs335+Ampl335*SIN(2*PI()*freq335*($T101)+deph335*PI()/180)</f>
        <v>2.448823188511311</v>
      </c>
      <c r="X101" s="66">
        <f t="shared" si="25"/>
        <v>7.0168443882637614</v>
      </c>
      <c r="Y101" s="67">
        <f>offs336+Ampl336*SIN(2*PI()*freq336*($T101-reta336)+deph336*PI()/180)</f>
        <v>0.84123984519263229</v>
      </c>
      <c r="Z101" s="68">
        <f t="shared" si="26"/>
        <v>9.7134167197873396E-4</v>
      </c>
      <c r="AB101" s="56">
        <v>-0.20699999999999999</v>
      </c>
      <c r="AC101" s="56">
        <f t="shared" si="27"/>
        <v>4.300000000000001E-2</v>
      </c>
      <c r="AD101" s="56">
        <v>-0.18253140000000001</v>
      </c>
      <c r="AE101" s="56">
        <v>0.88119530000000001</v>
      </c>
      <c r="AF101" s="65">
        <f>offs337+Ampl337*SIN(2*PI()*freq337*($AC101)+deph337*PI()/180)</f>
        <v>1.8683932208036991</v>
      </c>
      <c r="AG101" s="66">
        <f t="shared" si="28"/>
        <v>4.2062918002187981</v>
      </c>
      <c r="AH101" s="67">
        <f>offs338+Ampl338*SIN(2*PI()*freq338*($AC101-reta338)+deph338*PI()/180)</f>
        <v>-1.3536977907667136</v>
      </c>
      <c r="AI101" s="68">
        <f t="shared" si="29"/>
        <v>4.9947471271567947</v>
      </c>
      <c r="AK101" s="56">
        <v>-0.20699999999999999</v>
      </c>
      <c r="AL101" s="56">
        <f t="shared" si="30"/>
        <v>4.300000000000001E-2</v>
      </c>
      <c r="AM101" s="56">
        <v>-0.73526570000000002</v>
      </c>
      <c r="AN101" s="56">
        <v>0.98471089999999994</v>
      </c>
      <c r="AO101" s="65">
        <f>offs339+Ampl339*SIN(2*PI()*freq339*($AL101)+deph339*PI()/180)</f>
        <v>-1.6391290651656489</v>
      </c>
      <c r="AP101" s="66">
        <f t="shared" si="31"/>
        <v>0.81696898288857123</v>
      </c>
      <c r="AQ101" s="67">
        <f>offs340+Ampl340*SIN(2*PI()*freq340*($AL101-reta340)+deph340*PI()/180)</f>
        <v>3.6455894141324712</v>
      </c>
      <c r="AR101" s="68">
        <f t="shared" si="32"/>
        <v>7.0802744669718276</v>
      </c>
      <c r="AT101" s="56">
        <v>-0.20699999999999999</v>
      </c>
      <c r="AU101" s="56">
        <f t="shared" si="33"/>
        <v>4.300000000000001E-2</v>
      </c>
      <c r="AV101" s="56">
        <v>-0.69620320000000002</v>
      </c>
      <c r="AW101" s="56">
        <v>0.92221089999999994</v>
      </c>
      <c r="AX101" s="65">
        <f>offs341+Ampl341*SIN(2*PI()*freq341*($AU101)+deph341*PI()/180)</f>
        <v>-2.9803081837149952</v>
      </c>
      <c r="AY101" s="66">
        <f t="shared" si="34"/>
        <v>5.2171355766316774</v>
      </c>
      <c r="AZ101" s="67">
        <f>offs342+Ampl342*SIN(2*PI()*freq342*($AU101-reta342)+deph342*PI()/180)</f>
        <v>0.41718912494460381</v>
      </c>
      <c r="BA101" s="68">
        <f t="shared" si="35"/>
        <v>0.25504699328010316</v>
      </c>
    </row>
    <row r="102" spans="1:53" x14ac:dyDescent="0.25">
      <c r="A102" s="56">
        <v>-0.41299999999999998</v>
      </c>
      <c r="B102" s="56">
        <f t="shared" si="19"/>
        <v>8.7000000000000022E-2</v>
      </c>
      <c r="C102" s="56">
        <v>0.276453</v>
      </c>
      <c r="D102" s="56">
        <v>0.83822700000000006</v>
      </c>
      <c r="E102" s="65">
        <f>offs331+Ampl331*SIN(2*PI()*freq331*($B102)+deph331*PI()/180)</f>
        <v>2.5295310009960712</v>
      </c>
      <c r="F102" s="66">
        <f t="shared" si="20"/>
        <v>5.0763604785724521</v>
      </c>
      <c r="G102" s="67">
        <f>offs332+Ampl332*SIN(2*PI()*freq332*($B102-reta332)+deph332*PI()/180)</f>
        <v>-1.8767036169780393</v>
      </c>
      <c r="H102" s="68">
        <f t="shared" si="21"/>
        <v>7.3708482550047565</v>
      </c>
      <c r="J102" s="56">
        <v>-0.41299999999999998</v>
      </c>
      <c r="K102" s="56">
        <f t="shared" si="22"/>
        <v>8.7000000000000022E-2</v>
      </c>
      <c r="L102" s="56">
        <v>-0.557531</v>
      </c>
      <c r="M102" s="56">
        <v>0.90170300000000003</v>
      </c>
      <c r="N102" s="65">
        <f>offs333+Ampl333*SIN(2*PI()*freq333*($K102)+deph333*PI()/180)</f>
        <v>-1.5438107487364467</v>
      </c>
      <c r="O102" s="66">
        <f t="shared" si="23"/>
        <v>0.97274774276762854</v>
      </c>
      <c r="P102" s="67">
        <f>offs334+Ampl334*SIN(2*PI()*freq334*($K102-reta334)+deph334*PI()/180)</f>
        <v>-0.17267896658886239</v>
      </c>
      <c r="Q102" s="68">
        <f t="shared" si="18"/>
        <v>1.1542966101313517</v>
      </c>
      <c r="R102" s="56"/>
      <c r="S102" s="56">
        <v>-0.20649999999999999</v>
      </c>
      <c r="T102" s="56">
        <f t="shared" si="24"/>
        <v>4.3500000000000011E-2</v>
      </c>
      <c r="U102" s="56">
        <v>-0.20206260000000001</v>
      </c>
      <c r="V102" s="56">
        <v>0.88803120000000002</v>
      </c>
      <c r="W102" s="65">
        <f>offs335+Ampl335*SIN(2*PI()*freq335*($T102)+deph335*PI()/180)</f>
        <v>2.3657160169269082</v>
      </c>
      <c r="X102" s="66">
        <f t="shared" si="25"/>
        <v>6.5934870255470663</v>
      </c>
      <c r="Y102" s="67">
        <f>offs336+Ampl336*SIN(2*PI()*freq336*($T102-reta336)+deph336*PI()/180)</f>
        <v>1.1238255510260113</v>
      </c>
      <c r="Z102" s="68">
        <f t="shared" si="26"/>
        <v>5.5598975975777842E-2</v>
      </c>
      <c r="AB102" s="56">
        <v>-0.20649999999999999</v>
      </c>
      <c r="AC102" s="56">
        <f t="shared" si="27"/>
        <v>4.3500000000000011E-2</v>
      </c>
      <c r="AD102" s="56">
        <v>-0.21182819999999999</v>
      </c>
      <c r="AE102" s="56">
        <v>0.90072660000000004</v>
      </c>
      <c r="AF102" s="65">
        <f>offs337+Ampl337*SIN(2*PI()*freq337*($AC102)+deph337*PI()/180)</f>
        <v>1.6126973353438441</v>
      </c>
      <c r="AG102" s="66">
        <f t="shared" si="28"/>
        <v>3.3288934291217407</v>
      </c>
      <c r="AH102" s="67">
        <f>offs338+Ampl338*SIN(2*PI()*freq338*($AC102-reta338)+deph338*PI()/180)</f>
        <v>-1.5802685012925661</v>
      </c>
      <c r="AI102" s="68">
        <f t="shared" si="29"/>
        <v>6.1553366926377118</v>
      </c>
      <c r="AK102" s="56">
        <v>-0.20649999999999999</v>
      </c>
      <c r="AL102" s="56">
        <f t="shared" si="30"/>
        <v>4.3500000000000011E-2</v>
      </c>
      <c r="AM102" s="56">
        <v>-0.62979700000000005</v>
      </c>
      <c r="AN102" s="56">
        <v>0.99154690000000001</v>
      </c>
      <c r="AO102" s="65">
        <f>offs339+Ampl339*SIN(2*PI()*freq339*($AL102)+deph339*PI()/180)</f>
        <v>-1.1931938750289561</v>
      </c>
      <c r="AP102" s="66">
        <f t="shared" si="31"/>
        <v>0.31741603879239316</v>
      </c>
      <c r="AQ102" s="67">
        <f>offs340+Ampl340*SIN(2*PI()*freq340*($AL102-reta340)+deph340*PI()/180)</f>
        <v>3.8099807181596956</v>
      </c>
      <c r="AR102" s="68">
        <f t="shared" si="32"/>
        <v>7.9435691873462408</v>
      </c>
      <c r="AT102" s="56">
        <v>-0.20649999999999999</v>
      </c>
      <c r="AU102" s="56">
        <f t="shared" si="33"/>
        <v>4.3500000000000011E-2</v>
      </c>
      <c r="AV102" s="56">
        <v>-0.62979700000000005</v>
      </c>
      <c r="AW102" s="56">
        <v>0.92904690000000001</v>
      </c>
      <c r="AX102" s="65">
        <f>offs341+Ampl341*SIN(2*PI()*freq341*($AU102)+deph341*PI()/180)</f>
        <v>-2.3713721854056544</v>
      </c>
      <c r="AY102" s="66">
        <f t="shared" si="34"/>
        <v>3.0330841264207398</v>
      </c>
      <c r="AZ102" s="67">
        <f>offs342+Ampl342*SIN(2*PI()*freq342*($AU102-reta342)+deph342*PI()/180)</f>
        <v>1.3557157792316641</v>
      </c>
      <c r="BA102" s="68">
        <f t="shared" si="35"/>
        <v>0.18204633250480434</v>
      </c>
    </row>
    <row r="103" spans="1:53" x14ac:dyDescent="0.25">
      <c r="A103" s="56">
        <v>-0.41199999999999998</v>
      </c>
      <c r="B103" s="56">
        <f t="shared" si="19"/>
        <v>8.8000000000000023E-2</v>
      </c>
      <c r="C103" s="56">
        <v>0.270594</v>
      </c>
      <c r="D103" s="56">
        <v>0.83139099999999999</v>
      </c>
      <c r="E103" s="65">
        <f>offs331+Ampl331*SIN(2*PI()*freq331*($B103)+deph331*PI()/180)</f>
        <v>2.500802024913455</v>
      </c>
      <c r="F103" s="66">
        <f t="shared" si="20"/>
        <v>4.9738278343883744</v>
      </c>
      <c r="G103" s="67">
        <f>offs332+Ampl332*SIN(2*PI()*freq332*($B103-reta332)+deph332*PI()/180)</f>
        <v>-1.9404948875436543</v>
      </c>
      <c r="H103" s="68">
        <f t="shared" si="21"/>
        <v>7.6833513735636716</v>
      </c>
      <c r="J103" s="56">
        <v>-0.41199999999999998</v>
      </c>
      <c r="K103" s="56">
        <f t="shared" si="22"/>
        <v>8.8000000000000023E-2</v>
      </c>
      <c r="L103" s="56">
        <v>-0.588781</v>
      </c>
      <c r="M103" s="56">
        <v>0.90268000000000004</v>
      </c>
      <c r="N103" s="65">
        <f>offs333+Ampl333*SIN(2*PI()*freq333*($K103)+deph333*PI()/180)</f>
        <v>-1.8856831364996243</v>
      </c>
      <c r="O103" s="66">
        <f t="shared" si="23"/>
        <v>1.6819551516572901</v>
      </c>
      <c r="P103" s="67">
        <f>offs334+Ampl334*SIN(2*PI()*freq334*($K103-reta334)+deph334*PI()/180)</f>
        <v>0.18594918500277791</v>
      </c>
      <c r="Q103" s="68">
        <f t="shared" si="18"/>
        <v>0.51370306116658226</v>
      </c>
      <c r="R103" s="56"/>
      <c r="S103" s="56">
        <v>-0.20599999999999999</v>
      </c>
      <c r="T103" s="56">
        <f t="shared" si="24"/>
        <v>4.4000000000000011E-2</v>
      </c>
      <c r="U103" s="56">
        <v>-0.20596890000000001</v>
      </c>
      <c r="V103" s="56">
        <v>0.87338280000000001</v>
      </c>
      <c r="W103" s="65">
        <f>offs335+Ampl335*SIN(2*PI()*freq335*($T103)+deph335*PI()/180)</f>
        <v>2.2575548722361991</v>
      </c>
      <c r="X103" s="66">
        <f t="shared" si="25"/>
        <v>6.0689493763728715</v>
      </c>
      <c r="Y103" s="67">
        <f>offs336+Ampl336*SIN(2*PI()*freq336*($T103-reta336)+deph336*PI()/180)</f>
        <v>1.4046420571432505</v>
      </c>
      <c r="Z103" s="68">
        <f t="shared" si="26"/>
        <v>0.28223639830039837</v>
      </c>
      <c r="AB103" s="56">
        <v>-0.20599999999999999</v>
      </c>
      <c r="AC103" s="56">
        <f t="shared" si="27"/>
        <v>4.4000000000000011E-2</v>
      </c>
      <c r="AD103" s="56">
        <v>-0.2469845</v>
      </c>
      <c r="AE103" s="56">
        <v>0.88607809999999998</v>
      </c>
      <c r="AF103" s="65">
        <f>offs337+Ampl337*SIN(2*PI()*freq337*($AC103)+deph337*PI()/180)</f>
        <v>1.3243397717001497</v>
      </c>
      <c r="AG103" s="66">
        <f t="shared" si="28"/>
        <v>2.4690599668340059</v>
      </c>
      <c r="AH103" s="67">
        <f>offs338+Ampl338*SIN(2*PI()*freq338*($AC103-reta338)+deph338*PI()/180)</f>
        <v>-1.7673273121622388</v>
      </c>
      <c r="AI103" s="68">
        <f t="shared" si="29"/>
        <v>7.0405602812918602</v>
      </c>
      <c r="AK103" s="56">
        <v>-0.20599999999999999</v>
      </c>
      <c r="AL103" s="56">
        <f t="shared" si="30"/>
        <v>4.4000000000000011E-2</v>
      </c>
      <c r="AM103" s="56">
        <v>-0.52042200000000005</v>
      </c>
      <c r="AN103" s="56">
        <v>0.98764059999999998</v>
      </c>
      <c r="AO103" s="65">
        <f>offs339+Ampl339*SIN(2*PI()*freq339*($AL103)+deph339*PI()/180)</f>
        <v>-0.72915284652944079</v>
      </c>
      <c r="AP103" s="66">
        <f t="shared" si="31"/>
        <v>4.3568566292896946E-2</v>
      </c>
      <c r="AQ103" s="67">
        <f>offs340+Ampl340*SIN(2*PI()*freq340*($AL103-reta340)+deph340*PI()/180)</f>
        <v>3.9033419847063304</v>
      </c>
      <c r="AR103" s="68">
        <f t="shared" si="32"/>
        <v>8.5013145647784114</v>
      </c>
      <c r="AT103" s="56">
        <v>-0.20599999999999999</v>
      </c>
      <c r="AU103" s="56">
        <f t="shared" si="33"/>
        <v>4.4000000000000011E-2</v>
      </c>
      <c r="AV103" s="56">
        <v>-0.54385950000000005</v>
      </c>
      <c r="AW103" s="56">
        <v>0.93100000000000005</v>
      </c>
      <c r="AX103" s="65">
        <f>offs341+Ampl341*SIN(2*PI()*freq341*($AU103)+deph341*PI()/180)</f>
        <v>-1.5715184951308256</v>
      </c>
      <c r="AY103" s="66">
        <f t="shared" si="34"/>
        <v>1.0560830102732981</v>
      </c>
      <c r="AZ103" s="67">
        <f>offs342+Ampl342*SIN(2*PI()*freq342*($AU103-reta342)+deph342*PI()/180)</f>
        <v>2.2520977082070219</v>
      </c>
      <c r="BA103" s="68">
        <f t="shared" si="35"/>
        <v>1.7452991546298455</v>
      </c>
    </row>
    <row r="104" spans="1:53" x14ac:dyDescent="0.25">
      <c r="A104" s="56">
        <v>-0.41099999999999998</v>
      </c>
      <c r="B104" s="56">
        <f t="shared" si="19"/>
        <v>8.9000000000000024E-2</v>
      </c>
      <c r="C104" s="56">
        <v>0.260828</v>
      </c>
      <c r="D104" s="56">
        <v>0.83139099999999999</v>
      </c>
      <c r="E104" s="65">
        <f>offs331+Ampl331*SIN(2*PI()*freq331*($B104)+deph331*PI()/180)</f>
        <v>2.4604342508876837</v>
      </c>
      <c r="F104" s="66">
        <f t="shared" si="20"/>
        <v>4.8382676589441713</v>
      </c>
      <c r="G104" s="67">
        <f>offs332+Ampl332*SIN(2*PI()*freq332*($B104-reta332)+deph332*PI()/180)</f>
        <v>-1.9930249945633944</v>
      </c>
      <c r="H104" s="68">
        <f t="shared" si="21"/>
        <v>7.9773257103455286</v>
      </c>
      <c r="J104" s="56">
        <v>-0.41099999999999998</v>
      </c>
      <c r="K104" s="56">
        <f t="shared" si="22"/>
        <v>8.9000000000000024E-2</v>
      </c>
      <c r="L104" s="56">
        <v>-0.61807800000000002</v>
      </c>
      <c r="M104" s="56">
        <v>0.91244499999999995</v>
      </c>
      <c r="N104" s="65">
        <f>offs333+Ampl333*SIN(2*PI()*freq333*($K104)+deph333*PI()/180)</f>
        <v>-2.2050196037664476</v>
      </c>
      <c r="O104" s="66">
        <f t="shared" si="23"/>
        <v>2.5183836537648241</v>
      </c>
      <c r="P104" s="67">
        <f>offs334+Ampl334*SIN(2*PI()*freq334*($K104-reta334)+deph334*PI()/180)</f>
        <v>0.55621510905991478</v>
      </c>
      <c r="Q104" s="68">
        <f t="shared" si="18"/>
        <v>0.12689973519918499</v>
      </c>
      <c r="R104" s="56"/>
      <c r="S104" s="56">
        <v>-0.20549999999999999</v>
      </c>
      <c r="T104" s="56">
        <f t="shared" si="24"/>
        <v>4.4500000000000012E-2</v>
      </c>
      <c r="U104" s="56">
        <v>-0.20987510000000001</v>
      </c>
      <c r="V104" s="56">
        <v>0.85873440000000001</v>
      </c>
      <c r="W104" s="65">
        <f>offs335+Ampl335*SIN(2*PI()*freq335*($T104)+deph335*PI()/180)</f>
        <v>2.1252998004166006</v>
      </c>
      <c r="X104" s="66">
        <f t="shared" si="25"/>
        <v>5.4530418155356806</v>
      </c>
      <c r="Y104" s="67">
        <f>offs336+Ampl336*SIN(2*PI()*freq336*($T104-reta336)+deph336*PI()/180)</f>
        <v>1.6811968163559796</v>
      </c>
      <c r="Z104" s="68">
        <f t="shared" si="26"/>
        <v>0.67644442631811674</v>
      </c>
      <c r="AB104" s="56">
        <v>-0.20549999999999999</v>
      </c>
      <c r="AC104" s="56">
        <f t="shared" si="27"/>
        <v>4.4500000000000012E-2</v>
      </c>
      <c r="AD104" s="56">
        <v>-0.28409390000000001</v>
      </c>
      <c r="AE104" s="56">
        <v>0.88607809999999998</v>
      </c>
      <c r="AF104" s="65">
        <f>offs337+Ampl337*SIN(2*PI()*freq337*($AC104)+deph337*PI()/180)</f>
        <v>1.0078681009077446</v>
      </c>
      <c r="AG104" s="66">
        <f t="shared" si="28"/>
        <v>1.6691658117895432</v>
      </c>
      <c r="AH104" s="67">
        <f>offs338+Ampl338*SIN(2*PI()*freq338*($AC104-reta338)+deph338*PI()/180)</f>
        <v>-1.9119241941848057</v>
      </c>
      <c r="AI104" s="68">
        <f t="shared" si="29"/>
        <v>7.8288168382634362</v>
      </c>
      <c r="AK104" s="56">
        <v>-0.20549999999999999</v>
      </c>
      <c r="AL104" s="56">
        <f t="shared" si="30"/>
        <v>4.4500000000000012E-2</v>
      </c>
      <c r="AM104" s="56">
        <v>-0.411047</v>
      </c>
      <c r="AN104" s="56">
        <v>0.98178120000000002</v>
      </c>
      <c r="AO104" s="65">
        <f>offs339+Ampl339*SIN(2*PI()*freq339*($AL104)+deph339*PI()/180)</f>
        <v>-0.25843220985262916</v>
      </c>
      <c r="AP104" s="66">
        <f t="shared" si="31"/>
        <v>2.329127417172604E-2</v>
      </c>
      <c r="AQ104" s="67">
        <f>offs340+Ampl340*SIN(2*PI()*freq340*($AL104-reta340)+deph340*PI()/180)</f>
        <v>3.9233743495417159</v>
      </c>
      <c r="AR104" s="68">
        <f t="shared" si="32"/>
        <v>8.6529702574307521</v>
      </c>
      <c r="AT104" s="56">
        <v>-0.20549999999999999</v>
      </c>
      <c r="AU104" s="56">
        <f t="shared" si="33"/>
        <v>4.4500000000000012E-2</v>
      </c>
      <c r="AV104" s="56">
        <v>-0.44620320000000002</v>
      </c>
      <c r="AW104" s="56">
        <v>0.93783589999999994</v>
      </c>
      <c r="AX104" s="65">
        <f>offs341+Ampl341*SIN(2*PI()*freq341*($AU104)+deph341*PI()/180)</f>
        <v>-0.65904236500294622</v>
      </c>
      <c r="AY104" s="66">
        <f t="shared" si="34"/>
        <v>4.5300510159151354E-2</v>
      </c>
      <c r="AZ104" s="67">
        <f>offs342+Ampl342*SIN(2*PI()*freq342*($AU104-reta342)+deph342*PI()/180)</f>
        <v>3.0185908032024105</v>
      </c>
      <c r="BA104" s="68">
        <f t="shared" si="35"/>
        <v>4.329540967200872</v>
      </c>
    </row>
    <row r="105" spans="1:53" x14ac:dyDescent="0.25">
      <c r="A105" s="56">
        <v>-0.41</v>
      </c>
      <c r="B105" s="56">
        <f t="shared" si="19"/>
        <v>9.0000000000000024E-2</v>
      </c>
      <c r="C105" s="56">
        <v>0.249109</v>
      </c>
      <c r="D105" s="56">
        <v>0.81381199999999998</v>
      </c>
      <c r="E105" s="65">
        <f>offs331+Ampl331*SIN(2*PI()*freq331*($B105)+deph331*PI()/180)</f>
        <v>2.4085869920805543</v>
      </c>
      <c r="F105" s="66">
        <f t="shared" si="20"/>
        <v>4.6633451982802629</v>
      </c>
      <c r="G105" s="67">
        <f>offs332+Ampl332*SIN(2*PI()*freq332*($B105-reta332)+deph332*PI()/180)</f>
        <v>-2.0340866257035759</v>
      </c>
      <c r="H105" s="68">
        <f t="shared" si="21"/>
        <v>8.1105265822843169</v>
      </c>
      <c r="J105" s="56">
        <v>-0.41</v>
      </c>
      <c r="K105" s="56">
        <f t="shared" si="22"/>
        <v>9.0000000000000024E-2</v>
      </c>
      <c r="L105" s="56">
        <v>-0.64542200000000005</v>
      </c>
      <c r="M105" s="56">
        <v>0.91928100000000001</v>
      </c>
      <c r="N105" s="65">
        <f>offs333+Ampl333*SIN(2*PI()*freq333*($K105)+deph333*PI()/180)</f>
        <v>-2.4967840236857684</v>
      </c>
      <c r="O105" s="66">
        <f t="shared" si="23"/>
        <v>3.4275413427458639</v>
      </c>
      <c r="P105" s="67">
        <f>offs334+Ampl334*SIN(2*PI()*freq334*($K105-reta334)+deph334*PI()/180)</f>
        <v>0.93227949077403027</v>
      </c>
      <c r="Q105" s="68">
        <f t="shared" si="18"/>
        <v>1.6896076240254974E-4</v>
      </c>
      <c r="R105" s="56"/>
      <c r="S105" s="56">
        <v>-0.20499999999999999</v>
      </c>
      <c r="T105" s="56">
        <f t="shared" si="24"/>
        <v>4.5000000000000012E-2</v>
      </c>
      <c r="U105" s="56">
        <v>-0.21378140000000001</v>
      </c>
      <c r="V105" s="56">
        <v>0.88510160000000004</v>
      </c>
      <c r="W105" s="65">
        <f>offs335+Ampl335*SIN(2*PI()*freq335*($T105)+deph335*PI()/180)</f>
        <v>1.9701247068484311</v>
      </c>
      <c r="X105" s="66">
        <f t="shared" si="25"/>
        <v>4.7694458835298699</v>
      </c>
      <c r="Y105" s="67">
        <f>offs336+Ampl336*SIN(2*PI()*freq336*($T105-reta336)+deph336*PI()/180)</f>
        <v>1.9510351090430582</v>
      </c>
      <c r="Z105" s="68">
        <f t="shared" si="26"/>
        <v>1.1362142457008473</v>
      </c>
      <c r="AB105" s="56">
        <v>-0.20499999999999999</v>
      </c>
      <c r="AC105" s="56">
        <f t="shared" si="27"/>
        <v>4.5000000000000012E-2</v>
      </c>
      <c r="AD105" s="56">
        <v>-0.3251095</v>
      </c>
      <c r="AE105" s="56">
        <v>0.89486719999999997</v>
      </c>
      <c r="AF105" s="65">
        <f>offs337+Ampl337*SIN(2*PI()*freq337*($AC105)+deph337*PI()/180)</f>
        <v>0.66827327026602823</v>
      </c>
      <c r="AG105" s="66">
        <f t="shared" si="28"/>
        <v>0.98680932826140877</v>
      </c>
      <c r="AH105" s="67">
        <f>offs338+Ampl338*SIN(2*PI()*freq338*($AC105-reta338)+deph338*PI()/180)</f>
        <v>-2.011778768152781</v>
      </c>
      <c r="AI105" s="68">
        <f t="shared" si="29"/>
        <v>8.448590784178819</v>
      </c>
      <c r="AK105" s="56">
        <v>-0.20499999999999999</v>
      </c>
      <c r="AL105" s="56">
        <f t="shared" si="30"/>
        <v>4.5000000000000012E-2</v>
      </c>
      <c r="AM105" s="56">
        <v>-0.30362509999999998</v>
      </c>
      <c r="AN105" s="56">
        <v>0.98959370000000002</v>
      </c>
      <c r="AO105" s="65">
        <f>offs339+Ampl339*SIN(2*PI()*freq339*($AL105)+deph339*PI()/180)</f>
        <v>0.20737733069426406</v>
      </c>
      <c r="AP105" s="66">
        <f t="shared" si="31"/>
        <v>0.26112348417544606</v>
      </c>
      <c r="AQ105" s="67">
        <f>offs340+Ampl340*SIN(2*PI()*freq340*($AL105-reta340)+deph340*PI()/180)</f>
        <v>3.8695845493599994</v>
      </c>
      <c r="AR105" s="68">
        <f t="shared" si="32"/>
        <v>8.2943472923973314</v>
      </c>
      <c r="AT105" s="56">
        <v>-0.20499999999999999</v>
      </c>
      <c r="AU105" s="56">
        <f t="shared" si="33"/>
        <v>4.5000000000000012E-2</v>
      </c>
      <c r="AV105" s="56">
        <v>-0.34659390000000001</v>
      </c>
      <c r="AW105" s="56">
        <v>0.94076559999999998</v>
      </c>
      <c r="AX105" s="65">
        <f>offs341+Ampl341*SIN(2*PI()*freq341*($AU105)+deph341*PI()/180)</f>
        <v>0.27673668376602406</v>
      </c>
      <c r="AY105" s="66">
        <f t="shared" si="34"/>
        <v>0.38854101665809243</v>
      </c>
      <c r="AZ105" s="67">
        <f>offs342+Ampl342*SIN(2*PI()*freq342*($AU105-reta342)+deph342*PI()/180)</f>
        <v>3.5801653796082769</v>
      </c>
      <c r="BA105" s="68">
        <f t="shared" si="35"/>
        <v>6.9664311965962193</v>
      </c>
    </row>
    <row r="106" spans="1:53" x14ac:dyDescent="0.25">
      <c r="A106" s="56">
        <v>-0.40899999999999997</v>
      </c>
      <c r="B106" s="56">
        <f t="shared" si="19"/>
        <v>9.1000000000000025E-2</v>
      </c>
      <c r="C106" s="56">
        <v>0.233484</v>
      </c>
      <c r="D106" s="56">
        <v>0.80502300000000004</v>
      </c>
      <c r="E106" s="65">
        <f>offs331+Ampl331*SIN(2*PI()*freq331*($B106)+deph331*PI()/180)</f>
        <v>2.3454648659358188</v>
      </c>
      <c r="F106" s="66">
        <f t="shared" si="20"/>
        <v>4.4604631780790118</v>
      </c>
      <c r="G106" s="67">
        <f>offs332+Ampl332*SIN(2*PI()*freq332*($B106-reta332)+deph332*PI()/180)</f>
        <v>-2.0635177294653624</v>
      </c>
      <c r="H106" s="68">
        <f t="shared" si="21"/>
        <v>8.2285259166016722</v>
      </c>
      <c r="J106" s="56">
        <v>-0.40899999999999997</v>
      </c>
      <c r="K106" s="56">
        <f t="shared" si="22"/>
        <v>9.1000000000000025E-2</v>
      </c>
      <c r="L106" s="56">
        <v>-0.666906</v>
      </c>
      <c r="M106" s="56">
        <v>0.92709399999999997</v>
      </c>
      <c r="N106" s="65">
        <f>offs333+Ampl333*SIN(2*PI()*freq333*($K106)+deph333*PI()/180)</f>
        <v>-2.756375097063835</v>
      </c>
      <c r="O106" s="66">
        <f t="shared" si="23"/>
        <v>4.3658811075847579</v>
      </c>
      <c r="P106" s="67">
        <f>offs334+Ampl334*SIN(2*PI()*freq334*($K106-reta334)+deph334*PI()/180)</f>
        <v>1.3082115701955259</v>
      </c>
      <c r="Q106" s="68">
        <f t="shared" si="18"/>
        <v>0.14525060231174164</v>
      </c>
      <c r="R106" s="56"/>
      <c r="S106" s="56">
        <v>-0.20449999999999999</v>
      </c>
      <c r="T106" s="56">
        <f t="shared" si="24"/>
        <v>4.5500000000000013E-2</v>
      </c>
      <c r="U106" s="56">
        <v>-0.22159390000000001</v>
      </c>
      <c r="V106" s="56">
        <v>0.85287500000000005</v>
      </c>
      <c r="W106" s="65">
        <f>offs335+Ampl335*SIN(2*PI()*freq335*($T106)+deph335*PI()/180)</f>
        <v>1.7934069366476413</v>
      </c>
      <c r="X106" s="66">
        <f t="shared" si="25"/>
        <v>4.0602283716906955</v>
      </c>
      <c r="Y106" s="67">
        <f>offs336+Ampl336*SIN(2*PI()*freq336*($T106-reta336)+deph336*PI()/180)</f>
        <v>2.2117618314156968</v>
      </c>
      <c r="Z106" s="68">
        <f t="shared" si="26"/>
        <v>1.8465734205949924</v>
      </c>
      <c r="AB106" s="56">
        <v>-0.20449999999999999</v>
      </c>
      <c r="AC106" s="56">
        <f t="shared" si="27"/>
        <v>4.5500000000000013E-2</v>
      </c>
      <c r="AD106" s="56">
        <v>-0.36807820000000002</v>
      </c>
      <c r="AE106" s="56">
        <v>0.88803120000000002</v>
      </c>
      <c r="AF106" s="65">
        <f>offs337+Ampl337*SIN(2*PI()*freq337*($AC106)+deph337*PI()/180)</f>
        <v>0.31091089311834896</v>
      </c>
      <c r="AG106" s="66">
        <f t="shared" si="28"/>
        <v>0.461026188573678</v>
      </c>
      <c r="AH106" s="67">
        <f>offs338+Ampl338*SIN(2*PI()*freq338*($AC106-reta338)+deph338*PI()/180)</f>
        <v>-2.0653162677844596</v>
      </c>
      <c r="AI106" s="68">
        <f t="shared" si="29"/>
        <v>8.7222612654688803</v>
      </c>
      <c r="AK106" s="56">
        <v>-0.20449999999999999</v>
      </c>
      <c r="AL106" s="56">
        <f t="shared" si="30"/>
        <v>4.5500000000000013E-2</v>
      </c>
      <c r="AM106" s="56">
        <v>-0.19620319999999999</v>
      </c>
      <c r="AN106" s="56">
        <v>0.98764059999999998</v>
      </c>
      <c r="AO106" s="65">
        <f>offs339+Ampl339*SIN(2*PI()*freq339*($AL106)+deph339*PI()/180)</f>
        <v>0.65680599828973629</v>
      </c>
      <c r="AP106" s="66">
        <f t="shared" si="31"/>
        <v>0.72762469236689864</v>
      </c>
      <c r="AQ106" s="67">
        <f>offs340+Ampl340*SIN(2*PI()*freq340*($AL106-reta340)+deph340*PI()/180)</f>
        <v>3.7432970675597645</v>
      </c>
      <c r="AR106" s="68">
        <f t="shared" si="32"/>
        <v>7.5936425672039585</v>
      </c>
      <c r="AT106" s="56">
        <v>-0.20449999999999999</v>
      </c>
      <c r="AU106" s="56">
        <f t="shared" si="33"/>
        <v>4.5500000000000013E-2</v>
      </c>
      <c r="AV106" s="56">
        <v>-0.25284390000000001</v>
      </c>
      <c r="AW106" s="56">
        <v>0.93588280000000001</v>
      </c>
      <c r="AX106" s="65">
        <f>offs341+Ampl341*SIN(2*PI()*freq341*($AU106)+deph341*PI()/180)</f>
        <v>1.1442180779265536</v>
      </c>
      <c r="AY106" s="66">
        <f t="shared" si="34"/>
        <v>1.9517821701680542</v>
      </c>
      <c r="AZ106" s="67">
        <f>offs342+Ampl342*SIN(2*PI()*freq342*($AU106-reta342)+deph342*PI()/180)</f>
        <v>3.8818506051658566</v>
      </c>
      <c r="BA106" s="68">
        <f t="shared" si="35"/>
        <v>8.6787263090737348</v>
      </c>
    </row>
    <row r="107" spans="1:53" x14ac:dyDescent="0.25">
      <c r="A107" s="56">
        <v>-0.40799999999999997</v>
      </c>
      <c r="B107" s="56">
        <f t="shared" si="19"/>
        <v>9.2000000000000026E-2</v>
      </c>
      <c r="C107" s="56">
        <v>0.213953</v>
      </c>
      <c r="D107" s="56">
        <v>0.81576599999999999</v>
      </c>
      <c r="E107" s="65">
        <f>offs331+Ampl331*SIN(2*PI()*freq331*($B107)+deph331*PI()/180)</f>
        <v>2.2713169866476122</v>
      </c>
      <c r="F107" s="66">
        <f t="shared" si="20"/>
        <v>4.2327465735545555</v>
      </c>
      <c r="G107" s="67">
        <f>offs332+Ampl332*SIN(2*PI()*freq332*($B107-reta332)+deph332*PI()/180)</f>
        <v>-2.0812021547279995</v>
      </c>
      <c r="H107" s="68">
        <f t="shared" si="21"/>
        <v>8.3924244895081497</v>
      </c>
      <c r="J107" s="56">
        <v>-0.40799999999999997</v>
      </c>
      <c r="K107" s="56">
        <f t="shared" si="22"/>
        <v>9.2000000000000026E-2</v>
      </c>
      <c r="L107" s="56">
        <v>-0.68643799999999999</v>
      </c>
      <c r="M107" s="56">
        <v>0.93197700000000006</v>
      </c>
      <c r="N107" s="65">
        <f>offs333+Ampl333*SIN(2*PI()*freq333*($K107)+deph333*PI()/180)</f>
        <v>-2.9796989176012922</v>
      </c>
      <c r="O107" s="66">
        <f t="shared" si="23"/>
        <v>5.2590456361975217</v>
      </c>
      <c r="P107" s="67">
        <f>offs334+Ampl334*SIN(2*PI()*freq334*($K107-reta334)+deph334*PI()/180)</f>
        <v>1.6780826738609753</v>
      </c>
      <c r="Q107" s="68">
        <f t="shared" si="18"/>
        <v>0.55667367656753997</v>
      </c>
      <c r="R107" s="56"/>
      <c r="S107" s="56">
        <v>-0.20399999999999999</v>
      </c>
      <c r="T107" s="56">
        <f t="shared" si="24"/>
        <v>4.6000000000000013E-2</v>
      </c>
      <c r="U107" s="56">
        <v>-0.22745319999999999</v>
      </c>
      <c r="V107" s="56">
        <v>0.86850000000000005</v>
      </c>
      <c r="W107" s="65">
        <f>offs335+Ampl335*SIN(2*PI()*freq335*($T107)+deph335*PI()/180)</f>
        <v>1.5967150492530582</v>
      </c>
      <c r="X107" s="66">
        <f t="shared" si="25"/>
        <v>3.3275898015829677</v>
      </c>
      <c r="Y107" s="67">
        <f>offs336+Ampl336*SIN(2*PI()*freq336*($T107-reta336)+deph336*PI()/180)</f>
        <v>2.4610627546282755</v>
      </c>
      <c r="Z107" s="68">
        <f t="shared" si="26"/>
        <v>2.5362561274292008</v>
      </c>
      <c r="AB107" s="56">
        <v>-0.20399999999999999</v>
      </c>
      <c r="AC107" s="56">
        <f t="shared" si="27"/>
        <v>4.6000000000000013E-2</v>
      </c>
      <c r="AD107" s="56">
        <v>-0.411047</v>
      </c>
      <c r="AE107" s="56">
        <v>0.88119530000000001</v>
      </c>
      <c r="AF107" s="65">
        <f>offs337+Ampl337*SIN(2*PI()*freq337*($AC107)+deph337*PI()/180)</f>
        <v>-5.858321236974795E-2</v>
      </c>
      <c r="AG107" s="66">
        <f t="shared" si="28"/>
        <v>0.12423072159066341</v>
      </c>
      <c r="AH107" s="67">
        <f>offs338+Ampl338*SIN(2*PI()*freq338*($AC107-reta338)+deph338*PI()/180)</f>
        <v>-2.0716923747288938</v>
      </c>
      <c r="AI107" s="68">
        <f t="shared" si="29"/>
        <v>8.7195456195658121</v>
      </c>
      <c r="AK107" s="56">
        <v>-0.20399999999999999</v>
      </c>
      <c r="AL107" s="56">
        <f t="shared" si="30"/>
        <v>4.6000000000000013E-2</v>
      </c>
      <c r="AM107" s="56">
        <v>-9.8546999999999996E-2</v>
      </c>
      <c r="AN107" s="56">
        <v>0.98178120000000002</v>
      </c>
      <c r="AO107" s="65">
        <f>offs339+Ampl339*SIN(2*PI()*freq339*($AL107)+deph339*PI()/180)</f>
        <v>1.0787873675693647</v>
      </c>
      <c r="AP107" s="66">
        <f t="shared" si="31"/>
        <v>1.3861162130599558</v>
      </c>
      <c r="AQ107" s="67">
        <f>offs340+Ampl340*SIN(2*PI()*freq340*($AL107-reta340)+deph340*PI()/180)</f>
        <v>3.5476215210670596</v>
      </c>
      <c r="AR107" s="68">
        <f t="shared" si="32"/>
        <v>6.5835365532135119</v>
      </c>
      <c r="AT107" s="56">
        <v>-0.20399999999999999</v>
      </c>
      <c r="AU107" s="56">
        <f t="shared" si="33"/>
        <v>4.6000000000000013E-2</v>
      </c>
      <c r="AV107" s="56">
        <v>-0.176672</v>
      </c>
      <c r="AW107" s="56">
        <v>0.93490620000000002</v>
      </c>
      <c r="AX107" s="65">
        <f>offs341+Ampl341*SIN(2*PI()*freq341*($AU107)+deph341*PI()/180)</f>
        <v>1.858486694519955</v>
      </c>
      <c r="AY107" s="66">
        <f t="shared" si="34"/>
        <v>4.1418709118801669</v>
      </c>
      <c r="AZ107" s="67">
        <f>offs342+Ampl342*SIN(2*PI()*freq342*($AU107-reta342)+deph342*PI()/180)</f>
        <v>3.8941154280330159</v>
      </c>
      <c r="BA107" s="68">
        <f t="shared" si="35"/>
        <v>8.7569192552757578</v>
      </c>
    </row>
    <row r="108" spans="1:53" x14ac:dyDescent="0.25">
      <c r="A108" s="56">
        <v>-0.40699999999999997</v>
      </c>
      <c r="B108" s="56">
        <f t="shared" si="19"/>
        <v>9.3000000000000027E-2</v>
      </c>
      <c r="C108" s="56">
        <v>0.19442200000000001</v>
      </c>
      <c r="D108" s="56">
        <v>0.79916399999999999</v>
      </c>
      <c r="E108" s="65">
        <f>offs331+Ampl331*SIN(2*PI()*freq331*($B108)+deph331*PI()/180)</f>
        <v>2.1864359820205461</v>
      </c>
      <c r="F108" s="66">
        <f t="shared" si="20"/>
        <v>3.9681197045653525</v>
      </c>
      <c r="G108" s="67">
        <f>offs332+Ampl332*SIN(2*PI()*freq332*($B108-reta332)+deph332*PI()/180)</f>
        <v>-2.087070109144221</v>
      </c>
      <c r="H108" s="68">
        <f t="shared" si="21"/>
        <v>8.3303473327875341</v>
      </c>
      <c r="J108" s="56">
        <v>-0.40699999999999997</v>
      </c>
      <c r="K108" s="56">
        <f t="shared" si="22"/>
        <v>9.3000000000000027E-2</v>
      </c>
      <c r="L108" s="56">
        <v>-0.70401599999999998</v>
      </c>
      <c r="M108" s="56">
        <v>0.94076599999999999</v>
      </c>
      <c r="N108" s="65">
        <f>offs333+Ampl333*SIN(2*PI()*freq333*($K108)+deph333*PI()/180)</f>
        <v>-3.1632335352410732</v>
      </c>
      <c r="O108" s="66">
        <f t="shared" si="23"/>
        <v>6.0477508856371802</v>
      </c>
      <c r="P108" s="67">
        <f>offs334+Ampl334*SIN(2*PI()*freq334*($K108-reta334)+deph334*PI()/180)</f>
        <v>2.0360597135152969</v>
      </c>
      <c r="Q108" s="68">
        <f t="shared" si="18"/>
        <v>1.1996683188661292</v>
      </c>
      <c r="R108" s="56"/>
      <c r="S108" s="56">
        <v>-0.20349999999999999</v>
      </c>
      <c r="T108" s="56">
        <f t="shared" si="24"/>
        <v>4.6500000000000014E-2</v>
      </c>
      <c r="U108" s="56">
        <v>-0.23526569999999999</v>
      </c>
      <c r="V108" s="56">
        <v>0.87924219999999997</v>
      </c>
      <c r="W108" s="65">
        <f>offs335+Ampl335*SIN(2*PI()*freq335*($T108)+deph335*PI()/180)</f>
        <v>1.3817948957817776</v>
      </c>
      <c r="X108" s="66">
        <f t="shared" si="25"/>
        <v>2.6148849704301176</v>
      </c>
      <c r="Y108" s="67">
        <f>offs336+Ampl336*SIN(2*PI()*freq336*($T108-reta336)+deph336*PI()/180)</f>
        <v>2.6967250660373931</v>
      </c>
      <c r="Z108" s="68">
        <f t="shared" si="26"/>
        <v>3.3032439683394967</v>
      </c>
      <c r="AB108" s="56">
        <v>-0.20349999999999999</v>
      </c>
      <c r="AC108" s="56">
        <f t="shared" si="27"/>
        <v>4.6500000000000014E-2</v>
      </c>
      <c r="AD108" s="56">
        <v>-0.45401570000000002</v>
      </c>
      <c r="AE108" s="56">
        <v>0.88998440000000001</v>
      </c>
      <c r="AF108" s="65">
        <f>offs337+Ampl337*SIN(2*PI()*freq337*($AC108)+deph337*PI()/180)</f>
        <v>-0.43438190342962518</v>
      </c>
      <c r="AG108" s="66">
        <f t="shared" si="28"/>
        <v>3.8548596776686282E-4</v>
      </c>
      <c r="AH108" s="67">
        <f>offs338+Ampl338*SIN(2*PI()*freq338*($AC108-reta338)+deph338*PI()/180)</f>
        <v>-2.0308065339706722</v>
      </c>
      <c r="AI108" s="68">
        <f t="shared" si="29"/>
        <v>8.5310196799652704</v>
      </c>
      <c r="AK108" s="56">
        <v>-0.20349999999999999</v>
      </c>
      <c r="AL108" s="56">
        <f t="shared" si="30"/>
        <v>4.6500000000000014E-2</v>
      </c>
      <c r="AM108" s="56">
        <v>-1.06564E-2</v>
      </c>
      <c r="AN108" s="56">
        <v>0.97396870000000002</v>
      </c>
      <c r="AO108" s="65">
        <f>offs339+Ampl339*SIN(2*PI()*freq339*($AL108)+deph339*PI()/180)</f>
        <v>1.4629308567456032</v>
      </c>
      <c r="AP108" s="66">
        <f t="shared" si="31"/>
        <v>2.1714594032430323</v>
      </c>
      <c r="AQ108" s="67">
        <f>offs340+Ampl340*SIN(2*PI()*freq340*($AL108-reta340)+deph340*PI()/180)</f>
        <v>3.2873760912464358</v>
      </c>
      <c r="AR108" s="68">
        <f t="shared" si="32"/>
        <v>5.3518537578736405</v>
      </c>
      <c r="AT108" s="56">
        <v>-0.20349999999999999</v>
      </c>
      <c r="AU108" s="56">
        <f t="shared" si="33"/>
        <v>4.6500000000000014E-2</v>
      </c>
      <c r="AV108" s="56">
        <v>-0.12589069999999999</v>
      </c>
      <c r="AW108" s="56">
        <v>0.93881250000000005</v>
      </c>
      <c r="AX108" s="65">
        <f>offs341+Ampl341*SIN(2*PI()*freq341*($AU108)+deph341*PI()/180)</f>
        <v>2.3496249447519673</v>
      </c>
      <c r="AY108" s="66">
        <f t="shared" si="34"/>
        <v>6.1281777074117469</v>
      </c>
      <c r="AZ108" s="67">
        <f>offs342+Ampl342*SIN(2*PI()*freq342*($AU108-reta342)+deph342*PI()/180)</f>
        <v>3.6157592818934652</v>
      </c>
      <c r="BA108" s="68">
        <f t="shared" si="35"/>
        <v>7.166044073089779</v>
      </c>
    </row>
    <row r="109" spans="1:53" x14ac:dyDescent="0.25">
      <c r="A109" s="56">
        <v>-0.40600000000000003</v>
      </c>
      <c r="B109" s="56">
        <f t="shared" si="19"/>
        <v>9.3999999999999972E-2</v>
      </c>
      <c r="C109" s="56">
        <v>0.170984</v>
      </c>
      <c r="D109" s="56">
        <v>0.827484</v>
      </c>
      <c r="E109" s="65">
        <f>offs331+Ampl331*SIN(2*PI()*freq331*($B109)+deph331*PI()/180)</f>
        <v>2.0911568386014414</v>
      </c>
      <c r="F109" s="66">
        <f t="shared" si="20"/>
        <v>3.6870637301027172</v>
      </c>
      <c r="G109" s="67">
        <f>offs332+Ampl332*SIN(2*PI()*freq332*($B109-reta332)+deph332*PI()/180)</f>
        <v>-2.0810984345787595</v>
      </c>
      <c r="H109" s="68">
        <f t="shared" si="21"/>
        <v>8.459851778740104</v>
      </c>
      <c r="J109" s="56">
        <v>-0.40600000000000003</v>
      </c>
      <c r="K109" s="56">
        <f t="shared" si="22"/>
        <v>9.3999999999999972E-2</v>
      </c>
      <c r="L109" s="56">
        <v>-0.71768799999999999</v>
      </c>
      <c r="M109" s="56">
        <v>0.94369499999999995</v>
      </c>
      <c r="N109" s="65">
        <f>offs333+Ampl333*SIN(2*PI()*freq333*($K109)+deph333*PI()/180)</f>
        <v>-3.3040844994247318</v>
      </c>
      <c r="O109" s="66">
        <f t="shared" si="23"/>
        <v>6.6894468522365074</v>
      </c>
      <c r="P109" s="67">
        <f>offs334+Ampl334*SIN(2*PI()*freq334*($K109-reta334)+deph334*PI()/180)</f>
        <v>2.3764971773979955</v>
      </c>
      <c r="Q109" s="68">
        <f t="shared" si="18"/>
        <v>2.0529220795564371</v>
      </c>
      <c r="R109" s="56"/>
      <c r="S109" s="56">
        <v>-0.20300000000000001</v>
      </c>
      <c r="T109" s="56">
        <f t="shared" si="24"/>
        <v>4.6999999999999986E-2</v>
      </c>
      <c r="U109" s="56">
        <v>-0.24503140000000001</v>
      </c>
      <c r="V109" s="56">
        <v>0.86752339999999994</v>
      </c>
      <c r="W109" s="65">
        <f>offs335+Ampl335*SIN(2*PI()*freq335*($T109)+deph335*PI()/180)</f>
        <v>1.1505541227310436</v>
      </c>
      <c r="X109" s="66">
        <f t="shared" si="25"/>
        <v>1.9476589512564804</v>
      </c>
      <c r="Y109" s="67">
        <f>offs336+Ampl336*SIN(2*PI()*freq336*($T109-reta336)+deph336*PI()/180)</f>
        <v>2.9166570102835228</v>
      </c>
      <c r="Z109" s="68">
        <f t="shared" si="26"/>
        <v>4.1989485527935839</v>
      </c>
      <c r="AB109" s="56">
        <v>-0.20300000000000001</v>
      </c>
      <c r="AC109" s="56">
        <f t="shared" si="27"/>
        <v>4.6999999999999986E-2</v>
      </c>
      <c r="AD109" s="56">
        <v>-0.49893759999999998</v>
      </c>
      <c r="AE109" s="56">
        <v>0.87826559999999998</v>
      </c>
      <c r="AF109" s="65">
        <f>offs337+Ampl337*SIN(2*PI()*freq337*($AC109)+deph337*PI()/180)</f>
        <v>-0.81055861021200126</v>
      </c>
      <c r="AG109" s="66">
        <f t="shared" si="28"/>
        <v>9.7107654005548202E-2</v>
      </c>
      <c r="AH109" s="67">
        <f>offs338+Ampl338*SIN(2*PI()*freq338*($AC109-reta338)+deph338*PI()/180)</f>
        <v>-1.9433035396425737</v>
      </c>
      <c r="AI109" s="68">
        <f t="shared" si="29"/>
        <v>7.9612524097833335</v>
      </c>
      <c r="AK109" s="56">
        <v>-0.20300000000000001</v>
      </c>
      <c r="AL109" s="56">
        <f t="shared" si="30"/>
        <v>4.6999999999999986E-2</v>
      </c>
      <c r="AM109" s="56">
        <v>6.9421800000000006E-2</v>
      </c>
      <c r="AN109" s="56">
        <v>0.96908589999999994</v>
      </c>
      <c r="AO109" s="65">
        <f>offs339+Ampl339*SIN(2*PI()*freq339*($AL109)+deph339*PI()/180)</f>
        <v>1.7997775782157766</v>
      </c>
      <c r="AP109" s="66">
        <f t="shared" si="31"/>
        <v>2.994131119204726</v>
      </c>
      <c r="AQ109" s="67">
        <f>offs340+Ampl340*SIN(2*PI()*freq340*($AL109-reta340)+deph340*PI()/180)</f>
        <v>2.9689688842851631</v>
      </c>
      <c r="AR109" s="68">
        <f t="shared" si="32"/>
        <v>3.99953195083333</v>
      </c>
      <c r="AT109" s="56">
        <v>-0.20300000000000001</v>
      </c>
      <c r="AU109" s="56">
        <f t="shared" si="33"/>
        <v>4.6999999999999986E-2</v>
      </c>
      <c r="AV109" s="56">
        <v>-0.10050009999999999</v>
      </c>
      <c r="AW109" s="56">
        <v>0.93100000000000005</v>
      </c>
      <c r="AX109" s="65">
        <f>offs341+Ampl341*SIN(2*PI()*freq341*($AU109)+deph341*PI()/180)</f>
        <v>2.5695567947284825</v>
      </c>
      <c r="AY109" s="66">
        <f t="shared" si="34"/>
        <v>7.1292038210871072</v>
      </c>
      <c r="AZ109" s="67">
        <f>offs342+Ampl342*SIN(2*PI()*freq342*($AU109-reta342)+deph342*PI()/180)</f>
        <v>3.0740296057527012</v>
      </c>
      <c r="BA109" s="68">
        <f t="shared" si="35"/>
        <v>4.5925758911325776</v>
      </c>
    </row>
    <row r="110" spans="1:53" x14ac:dyDescent="0.25">
      <c r="A110" s="56">
        <v>-0.40500000000000003</v>
      </c>
      <c r="B110" s="56">
        <f t="shared" si="19"/>
        <v>9.4999999999999973E-2</v>
      </c>
      <c r="C110" s="56">
        <v>0.145594</v>
      </c>
      <c r="D110" s="56">
        <v>0.81576599999999999</v>
      </c>
      <c r="E110" s="65">
        <f>offs331+Ampl331*SIN(2*PI()*freq331*($B110)+deph331*PI()/180)</f>
        <v>1.985855579640468</v>
      </c>
      <c r="F110" s="66">
        <f t="shared" si="20"/>
        <v>3.3865626815008305</v>
      </c>
      <c r="G110" s="67">
        <f>offs332+Ampl332*SIN(2*PI()*freq332*($B110-reta332)+deph332*PI()/180)</f>
        <v>-2.0633106985029257</v>
      </c>
      <c r="H110" s="68">
        <f t="shared" si="21"/>
        <v>8.2890826358625063</v>
      </c>
      <c r="J110" s="56">
        <v>-0.40500000000000003</v>
      </c>
      <c r="K110" s="56">
        <f t="shared" si="22"/>
        <v>9.4999999999999973E-2</v>
      </c>
      <c r="L110" s="56">
        <v>-0.72745300000000002</v>
      </c>
      <c r="M110" s="56">
        <v>0.95053100000000001</v>
      </c>
      <c r="N110" s="65">
        <f>offs333+Ampl333*SIN(2*PI()*freq333*($K110)+deph333*PI()/180)</f>
        <v>-3.4000305063068157</v>
      </c>
      <c r="O110" s="66">
        <f t="shared" si="23"/>
        <v>7.1426705272171569</v>
      </c>
      <c r="P110" s="67">
        <f>offs334+Ampl334*SIN(2*PI()*freq334*($K110-reta334)+deph334*PI()/180)</f>
        <v>2.6940261633362059</v>
      </c>
      <c r="Q110" s="68">
        <f t="shared" si="18"/>
        <v>3.0397753845767435</v>
      </c>
      <c r="R110" s="56"/>
      <c r="S110" s="56">
        <v>-0.20250000000000001</v>
      </c>
      <c r="T110" s="56">
        <f t="shared" si="24"/>
        <v>4.7499999999999987E-2</v>
      </c>
      <c r="U110" s="56">
        <v>-0.254797</v>
      </c>
      <c r="V110" s="56">
        <v>0.86752339999999994</v>
      </c>
      <c r="W110" s="65">
        <f>offs335+Ampl335*SIN(2*PI()*freq335*($T110)+deph335*PI()/180)</f>
        <v>0.90504523957284633</v>
      </c>
      <c r="X110" s="66">
        <f t="shared" si="25"/>
        <v>1.3452340206973556</v>
      </c>
      <c r="Y110" s="67">
        <f>offs336+Ampl336*SIN(2*PI()*freq336*($T110-reta336)+deph336*PI()/180)</f>
        <v>3.1189064558597375</v>
      </c>
      <c r="Z110" s="68">
        <f t="shared" si="26"/>
        <v>5.0687256642123293</v>
      </c>
      <c r="AB110" s="56">
        <v>-0.20250000000000001</v>
      </c>
      <c r="AC110" s="56">
        <f t="shared" si="27"/>
        <v>4.7499999999999987E-2</v>
      </c>
      <c r="AD110" s="56">
        <v>-0.54385950000000005</v>
      </c>
      <c r="AE110" s="56">
        <v>0.88900780000000001</v>
      </c>
      <c r="AF110" s="65">
        <f>offs337+Ampl337*SIN(2*PI()*freq337*($AC110)+deph337*PI()/180)</f>
        <v>-1.1811808013338778</v>
      </c>
      <c r="AG110" s="66">
        <f t="shared" si="28"/>
        <v>0.40617844113390744</v>
      </c>
      <c r="AH110" s="67">
        <f>offs338+Ampl338*SIN(2*PI()*freq338*($AC110-reta338)+deph338*PI()/180)</f>
        <v>-1.810563366236895</v>
      </c>
      <c r="AI110" s="68">
        <f t="shared" si="29"/>
        <v>7.2876844815776298</v>
      </c>
      <c r="AK110" s="56">
        <v>-0.20250000000000001</v>
      </c>
      <c r="AL110" s="56">
        <f t="shared" si="30"/>
        <v>4.7499999999999987E-2</v>
      </c>
      <c r="AM110" s="56">
        <v>0.13387489999999999</v>
      </c>
      <c r="AN110" s="56">
        <v>0.95541410000000004</v>
      </c>
      <c r="AO110" s="65">
        <f>offs339+Ampl339*SIN(2*PI()*freq339*($AL110)+deph339*PI()/180)</f>
        <v>2.0810332477671474</v>
      </c>
      <c r="AP110" s="66">
        <f t="shared" si="31"/>
        <v>3.7914256312792878</v>
      </c>
      <c r="AQ110" s="67">
        <f>offs340+Ampl340*SIN(2*PI()*freq340*($AL110-reta340)+deph340*PI()/180)</f>
        <v>2.60024014235153</v>
      </c>
      <c r="AR110" s="68">
        <f t="shared" si="32"/>
        <v>2.7054527095977972</v>
      </c>
      <c r="AT110" s="56">
        <v>-0.20250000000000001</v>
      </c>
      <c r="AU110" s="56">
        <f t="shared" si="33"/>
        <v>4.7499999999999987E-2</v>
      </c>
      <c r="AV110" s="56">
        <v>-0.10831259999999999</v>
      </c>
      <c r="AW110" s="56">
        <v>0.93392969999999997</v>
      </c>
      <c r="AX110" s="65">
        <f>offs341+Ampl341*SIN(2*PI()*freq341*($AU110)+deph341*PI()/180)</f>
        <v>2.4967537826185131</v>
      </c>
      <c r="AY110" s="66">
        <f t="shared" si="34"/>
        <v>6.7863708578491062</v>
      </c>
      <c r="AZ110" s="67">
        <f>offs342+Ampl342*SIN(2*PI()*freq342*($AU110-reta342)+deph342*PI()/180)</f>
        <v>2.3219546747639042</v>
      </c>
      <c r="BA110" s="68">
        <f t="shared" si="35"/>
        <v>1.9266133305683368</v>
      </c>
    </row>
    <row r="111" spans="1:53" x14ac:dyDescent="0.25">
      <c r="A111" s="56">
        <v>-0.40400000000000003</v>
      </c>
      <c r="B111" s="56">
        <f t="shared" si="19"/>
        <v>9.5999999999999974E-2</v>
      </c>
      <c r="C111" s="56">
        <v>0.11824999999999999</v>
      </c>
      <c r="D111" s="56">
        <v>0.82455500000000004</v>
      </c>
      <c r="E111" s="65">
        <f>offs331+Ampl331*SIN(2*PI()*freq331*($B111)+deph331*PI()/180)</f>
        <v>1.8709477810991779</v>
      </c>
      <c r="F111" s="66">
        <f t="shared" si="20"/>
        <v>3.071949511869982</v>
      </c>
      <c r="G111" s="67">
        <f>offs332+Ampl332*SIN(2*PI()*freq332*($B111-reta332)+deph332*PI()/180)</f>
        <v>-2.033777100984568</v>
      </c>
      <c r="H111" s="68">
        <f t="shared" si="21"/>
        <v>8.170062399518855</v>
      </c>
      <c r="J111" s="56">
        <v>-0.40400000000000003</v>
      </c>
      <c r="K111" s="56">
        <f t="shared" si="22"/>
        <v>9.5999999999999974E-2</v>
      </c>
      <c r="L111" s="56">
        <v>-0.73135899999999998</v>
      </c>
      <c r="M111" s="56">
        <v>0.96615600000000001</v>
      </c>
      <c r="N111" s="65">
        <f>offs333+Ampl333*SIN(2*PI()*freq333*($K111)+deph333*PI()/180)</f>
        <v>-3.4495584300434214</v>
      </c>
      <c r="O111" s="66">
        <f t="shared" si="23"/>
        <v>7.3886081414883815</v>
      </c>
      <c r="P111" s="67">
        <f>offs334+Ampl334*SIN(2*PI()*freq334*($K111-reta334)+deph334*PI()/180)</f>
        <v>2.9836390495390317</v>
      </c>
      <c r="Q111" s="68">
        <f t="shared" si="18"/>
        <v>4.0702378551773117</v>
      </c>
      <c r="R111" s="56"/>
      <c r="S111" s="56">
        <v>-0.20200000000000001</v>
      </c>
      <c r="T111" s="56">
        <f t="shared" si="24"/>
        <v>4.7999999999999987E-2</v>
      </c>
      <c r="U111" s="56">
        <v>-0.26651570000000002</v>
      </c>
      <c r="V111" s="56">
        <v>0.86947660000000004</v>
      </c>
      <c r="W111" s="65">
        <f>offs335+Ampl335*SIN(2*PI()*freq335*($T111)+deph335*PI()/180)</f>
        <v>0.64744740053463623</v>
      </c>
      <c r="X111" s="66">
        <f t="shared" si="25"/>
        <v>0.83532854913888566</v>
      </c>
      <c r="Y111" s="67">
        <f>offs336+Ampl336*SIN(2*PI()*freq336*($T111-reta336)+deph336*PI()/180)</f>
        <v>3.301678222369079</v>
      </c>
      <c r="Z111" s="68">
        <f t="shared" si="26"/>
        <v>5.9156047318547795</v>
      </c>
      <c r="AB111" s="56">
        <v>-0.20200000000000001</v>
      </c>
      <c r="AC111" s="56">
        <f t="shared" si="27"/>
        <v>4.7999999999999987E-2</v>
      </c>
      <c r="AD111" s="56">
        <v>-0.58682820000000002</v>
      </c>
      <c r="AE111" s="56">
        <v>0.89291410000000004</v>
      </c>
      <c r="AF111" s="65">
        <f>offs337+Ampl337*SIN(2*PI()*freq337*($AC111)+deph337*PI()/180)</f>
        <v>-1.5404035434422867</v>
      </c>
      <c r="AG111" s="66">
        <f t="shared" si="28"/>
        <v>0.90930593562107498</v>
      </c>
      <c r="AH111" s="67">
        <f>offs338+Ampl338*SIN(2*PI()*freq338*($AC111-reta338)+deph338*PI()/180)</f>
        <v>-1.6346794055833895</v>
      </c>
      <c r="AI111" s="68">
        <f t="shared" si="29"/>
        <v>6.3887289294673293</v>
      </c>
      <c r="AK111" s="56">
        <v>-0.20200000000000001</v>
      </c>
      <c r="AL111" s="56">
        <f t="shared" si="30"/>
        <v>4.7999999999999987E-2</v>
      </c>
      <c r="AM111" s="56">
        <v>0.18660930000000001</v>
      </c>
      <c r="AN111" s="56">
        <v>0.96420309999999998</v>
      </c>
      <c r="AO111" s="65">
        <f>offs339+Ampl339*SIN(2*PI()*freq339*($AL111)+deph339*PI()/180)</f>
        <v>2.2997724173812872</v>
      </c>
      <c r="AP111" s="66">
        <f t="shared" si="31"/>
        <v>4.4654583606605991</v>
      </c>
      <c r="AQ111" s="67">
        <f>offs340+Ampl340*SIN(2*PI()*freq340*($AL111-reta340)+deph340*PI()/180)</f>
        <v>2.1902691908124865</v>
      </c>
      <c r="AR111" s="68">
        <f t="shared" si="32"/>
        <v>1.5032380590402123</v>
      </c>
      <c r="AT111" s="56">
        <v>-0.20200000000000001</v>
      </c>
      <c r="AU111" s="56">
        <f t="shared" si="33"/>
        <v>4.7999999999999987E-2</v>
      </c>
      <c r="AV111" s="56">
        <v>-0.14737510000000001</v>
      </c>
      <c r="AW111" s="56">
        <v>0.92709370000000002</v>
      </c>
      <c r="AX111" s="65">
        <f>offs341+Ampl341*SIN(2*PI()*freq341*($AU111)+deph341*PI()/180)</f>
        <v>2.1383423744957817</v>
      </c>
      <c r="AY111" s="66">
        <f t="shared" si="34"/>
        <v>5.2245043732153746</v>
      </c>
      <c r="AZ111" s="67">
        <f>offs342+Ampl342*SIN(2*PI()*freq342*($AU111-reta342)+deph342*PI()/180)</f>
        <v>1.4331528231864623</v>
      </c>
      <c r="BA111" s="68">
        <f t="shared" si="35"/>
        <v>0.256095836160251</v>
      </c>
    </row>
    <row r="112" spans="1:53" x14ac:dyDescent="0.25">
      <c r="A112" s="56">
        <v>-0.40300000000000002</v>
      </c>
      <c r="B112" s="56">
        <f t="shared" si="19"/>
        <v>9.6999999999999975E-2</v>
      </c>
      <c r="C112" s="56">
        <v>8.6999999999999994E-2</v>
      </c>
      <c r="D112" s="56">
        <v>0.81771899999999997</v>
      </c>
      <c r="E112" s="65">
        <f>offs331+Ampl331*SIN(2*PI()*freq331*($B112)+deph331*PI()/180)</f>
        <v>1.7468869315620341</v>
      </c>
      <c r="F112" s="66">
        <f t="shared" si="20"/>
        <v>2.7552246255704249</v>
      </c>
      <c r="G112" s="67">
        <f>offs332+Ampl332*SIN(2*PI()*freq332*($B112-reta332)+deph332*PI()/180)</f>
        <v>-1.992614197640473</v>
      </c>
      <c r="H112" s="68">
        <f t="shared" si="21"/>
        <v>7.897972681760125</v>
      </c>
      <c r="J112" s="56">
        <v>-0.40300000000000002</v>
      </c>
      <c r="K112" s="56">
        <f t="shared" si="22"/>
        <v>9.6999999999999975E-2</v>
      </c>
      <c r="L112" s="56">
        <v>-0.73135899999999998</v>
      </c>
      <c r="M112" s="56">
        <v>0.96127300000000004</v>
      </c>
      <c r="N112" s="65">
        <f>offs333+Ampl333*SIN(2*PI()*freq333*($K112)+deph333*PI()/180)</f>
        <v>-3.4518871856906737</v>
      </c>
      <c r="O112" s="66">
        <f t="shared" si="23"/>
        <v>7.4012736091373892</v>
      </c>
      <c r="P112" s="67">
        <f>offs334+Ampl334*SIN(2*PI()*freq334*($K112-reta334)+deph334*PI()/180)</f>
        <v>3.2407684677847088</v>
      </c>
      <c r="Q112" s="68">
        <f t="shared" si="18"/>
        <v>5.1960995876510276</v>
      </c>
      <c r="R112" s="56"/>
      <c r="S112" s="56">
        <v>-0.20150000000000001</v>
      </c>
      <c r="T112" s="56">
        <f t="shared" si="24"/>
        <v>4.8499999999999988E-2</v>
      </c>
      <c r="U112" s="56">
        <v>-0.28018759999999998</v>
      </c>
      <c r="V112" s="56">
        <v>0.86361719999999997</v>
      </c>
      <c r="W112" s="65">
        <f>offs335+Ampl335*SIN(2*PI()*freq335*($T112)+deph335*PI()/180)</f>
        <v>0.38004706227205148</v>
      </c>
      <c r="X112" s="66">
        <f t="shared" si="25"/>
        <v>0.43590980926548978</v>
      </c>
      <c r="Y112" s="67">
        <f>offs336+Ampl336*SIN(2*PI()*freq336*($T112-reta336)+deph336*PI()/180)</f>
        <v>3.4633500146728875</v>
      </c>
      <c r="Z112" s="68">
        <f t="shared" si="26"/>
        <v>6.7586107076870157</v>
      </c>
      <c r="AB112" s="56">
        <v>-0.20150000000000001</v>
      </c>
      <c r="AC112" s="56">
        <f t="shared" si="27"/>
        <v>4.8499999999999988E-2</v>
      </c>
      <c r="AD112" s="56">
        <v>-0.62589070000000002</v>
      </c>
      <c r="AE112" s="56">
        <v>0.89486719999999997</v>
      </c>
      <c r="AF112" s="65">
        <f>offs337+Ampl337*SIN(2*PI()*freq337*($AC112)+deph337*PI()/180)</f>
        <v>-1.8825616793049034</v>
      </c>
      <c r="AG112" s="66">
        <f t="shared" si="28"/>
        <v>1.5792219502271447</v>
      </c>
      <c r="AH112" s="67">
        <f>offs338+Ampl338*SIN(2*PI()*freq338*($AC112-reta338)+deph338*PI()/180)</f>
        <v>-1.4184254528095452</v>
      </c>
      <c r="AI112" s="68">
        <f t="shared" si="29"/>
        <v>5.351322897542623</v>
      </c>
      <c r="AK112" s="56">
        <v>-0.20150000000000001</v>
      </c>
      <c r="AL112" s="56">
        <f t="shared" si="30"/>
        <v>4.8499999999999988E-2</v>
      </c>
      <c r="AM112" s="56">
        <v>0.2217655</v>
      </c>
      <c r="AN112" s="56">
        <v>0.93392969999999997</v>
      </c>
      <c r="AO112" s="65">
        <f>offs339+Ampl339*SIN(2*PI()*freq339*($AL112)+deph339*PI()/180)</f>
        <v>2.4506090027486169</v>
      </c>
      <c r="AP112" s="66">
        <f t="shared" si="31"/>
        <v>4.9677433597447234</v>
      </c>
      <c r="AQ112" s="67">
        <f>offs340+Ampl340*SIN(2*PI()*freq340*($AL112-reta340)+deph340*PI()/180)</f>
        <v>1.7491508751105127</v>
      </c>
      <c r="AR112" s="68">
        <f t="shared" si="32"/>
        <v>0.66458556434856531</v>
      </c>
      <c r="AT112" s="56">
        <v>-0.20150000000000001</v>
      </c>
      <c r="AU112" s="56">
        <f t="shared" si="33"/>
        <v>4.8499999999999988E-2</v>
      </c>
      <c r="AV112" s="56">
        <v>-0.21182819999999999</v>
      </c>
      <c r="AW112" s="56">
        <v>0.92416410000000004</v>
      </c>
      <c r="AX112" s="65">
        <f>offs341+Ampl341*SIN(2*PI()*freq341*($AU112)+deph341*PI()/180)</f>
        <v>1.5294063761864514</v>
      </c>
      <c r="AY112" s="66">
        <f t="shared" si="34"/>
        <v>3.0318978493072111</v>
      </c>
      <c r="AZ112" s="67">
        <f>offs342+Ampl342*SIN(2*PI()*freq342*($AU112-reta342)+deph342*PI()/180)</f>
        <v>0.49462616889939159</v>
      </c>
      <c r="BA112" s="68">
        <f t="shared" si="35"/>
        <v>0.18450283425419106</v>
      </c>
    </row>
    <row r="113" spans="1:53" x14ac:dyDescent="0.25">
      <c r="A113" s="56">
        <v>-0.40200000000000002</v>
      </c>
      <c r="B113" s="56">
        <f t="shared" si="19"/>
        <v>9.7999999999999976E-2</v>
      </c>
      <c r="C113" s="56">
        <v>5.5750000000000001E-2</v>
      </c>
      <c r="D113" s="56">
        <v>0.827484</v>
      </c>
      <c r="E113" s="65">
        <f>offs331+Ampl331*SIN(2*PI()*freq331*($B113)+deph331*PI()/180)</f>
        <v>1.6141626425241493</v>
      </c>
      <c r="F113" s="66">
        <f t="shared" si="20"/>
        <v>2.428649964379102</v>
      </c>
      <c r="G113" s="67">
        <f>offs332+Ampl332*SIN(2*PI()*freq332*($B113-reta332)+deph332*PI()/180)</f>
        <v>-1.9399844396445993</v>
      </c>
      <c r="H113" s="68">
        <f t="shared" si="21"/>
        <v>7.6588815644289143</v>
      </c>
      <c r="J113" s="56">
        <v>-0.40200000000000002</v>
      </c>
      <c r="K113" s="56">
        <f t="shared" si="22"/>
        <v>9.7999999999999976E-2</v>
      </c>
      <c r="L113" s="56">
        <v>-0.72745300000000002</v>
      </c>
      <c r="M113" s="56">
        <v>0.96420300000000003</v>
      </c>
      <c r="N113" s="65">
        <f>offs333+Ampl333*SIN(2*PI()*freq333*($K113)+deph333*PI()/180)</f>
        <v>-3.4069800473808849</v>
      </c>
      <c r="O113" s="66">
        <f t="shared" si="23"/>
        <v>7.1798651976457224</v>
      </c>
      <c r="P113" s="67">
        <f>offs334+Ampl334*SIN(2*PI()*freq334*($K113-reta334)+deph334*PI()/180)</f>
        <v>3.461359333545829</v>
      </c>
      <c r="Q113" s="68">
        <f t="shared" si="18"/>
        <v>6.2357897541680485</v>
      </c>
      <c r="R113" s="56"/>
      <c r="S113" s="56">
        <v>-0.20100000000000001</v>
      </c>
      <c r="T113" s="56">
        <f t="shared" si="24"/>
        <v>4.8999999999999988E-2</v>
      </c>
      <c r="U113" s="56">
        <v>-0.29190640000000001</v>
      </c>
      <c r="V113" s="56">
        <v>0.88217190000000001</v>
      </c>
      <c r="W113" s="65">
        <f>offs335+Ampl335*SIN(2*PI()*freq335*($T113)+deph335*PI()/180)</f>
        <v>0.10521768911780299</v>
      </c>
      <c r="X113" s="66">
        <f t="shared" si="25"/>
        <v>0.15770754215764474</v>
      </c>
      <c r="Y113" s="67">
        <f>offs336+Ampl336*SIN(2*PI()*freq336*($T113-reta336)+deph336*PI()/180)</f>
        <v>3.6024868224973119</v>
      </c>
      <c r="Z113" s="68">
        <f t="shared" si="26"/>
        <v>7.4001132775615561</v>
      </c>
      <c r="AB113" s="56">
        <v>-0.20100000000000001</v>
      </c>
      <c r="AC113" s="56">
        <f t="shared" si="27"/>
        <v>4.8999999999999988E-2</v>
      </c>
      <c r="AD113" s="56">
        <v>-0.66495320000000002</v>
      </c>
      <c r="AE113" s="56">
        <v>0.89584370000000002</v>
      </c>
      <c r="AF113" s="65">
        <f>offs337+Ampl337*SIN(2*PI()*freq337*($AC113)+deph337*PI()/180)</f>
        <v>-2.2022591707238215</v>
      </c>
      <c r="AG113" s="66">
        <f t="shared" si="28"/>
        <v>2.3633096476231112</v>
      </c>
      <c r="AH113" s="67">
        <f>offs338+Ampl338*SIN(2*PI()*freq338*($AC113-reta338)+deph338*PI()/180)</f>
        <v>-1.1652119619344556</v>
      </c>
      <c r="AI113" s="68">
        <f t="shared" si="29"/>
        <v>4.2479504415920779</v>
      </c>
      <c r="AK113" s="56">
        <v>-0.20100000000000001</v>
      </c>
      <c r="AL113" s="56">
        <f t="shared" si="30"/>
        <v>4.8999999999999988E-2</v>
      </c>
      <c r="AM113" s="56">
        <v>0.23934359999999999</v>
      </c>
      <c r="AN113" s="56">
        <v>0.93588280000000001</v>
      </c>
      <c r="AO113" s="65">
        <f>offs339+Ampl339*SIN(2*PI()*freq339*($AL113)+deph339*PI()/180)</f>
        <v>2.5298289065394641</v>
      </c>
      <c r="AP113" s="66">
        <f t="shared" si="31"/>
        <v>5.2463229394731838</v>
      </c>
      <c r="AQ113" s="67">
        <f>offs340+Ampl340*SIN(2*PI()*freq340*($AL113-reta340)+deph340*PI()/180)</f>
        <v>1.2877469921659377</v>
      </c>
      <c r="AR113" s="68">
        <f t="shared" si="32"/>
        <v>0.12380840972858792</v>
      </c>
      <c r="AT113" s="56">
        <v>-0.20100000000000001</v>
      </c>
      <c r="AU113" s="56">
        <f t="shared" si="33"/>
        <v>4.8999999999999988E-2</v>
      </c>
      <c r="AV113" s="56">
        <v>-0.29776570000000002</v>
      </c>
      <c r="AW113" s="56">
        <v>0.92318750000000005</v>
      </c>
      <c r="AX113" s="65">
        <f>offs341+Ampl341*SIN(2*PI()*freq341*($AU113)+deph341*PI()/180)</f>
        <v>0.72955268591162969</v>
      </c>
      <c r="AY113" s="66">
        <f t="shared" si="34"/>
        <v>1.0553830660320762</v>
      </c>
      <c r="AZ113" s="67">
        <f>offs342+Ampl342*SIN(2*PI()*freq342*($AU113-reta342)+deph342*PI()/180)</f>
        <v>-0.40175576007597025</v>
      </c>
      <c r="BA113" s="68">
        <f t="shared" si="35"/>
        <v>1.7554746424207404</v>
      </c>
    </row>
    <row r="114" spans="1:53" x14ac:dyDescent="0.25">
      <c r="A114" s="56">
        <v>-0.40100000000000002</v>
      </c>
      <c r="B114" s="56">
        <f t="shared" si="19"/>
        <v>9.8999999999999977E-2</v>
      </c>
      <c r="C114" s="56">
        <v>2.0594000000000001E-2</v>
      </c>
      <c r="D114" s="56">
        <v>0.82650800000000002</v>
      </c>
      <c r="E114" s="65">
        <f>offs331+Ampl331*SIN(2*PI()*freq331*($B114)+deph331*PI()/180)</f>
        <v>1.4732987161183957</v>
      </c>
      <c r="F114" s="66">
        <f t="shared" si="20"/>
        <v>2.1103509922326285</v>
      </c>
      <c r="G114" s="67">
        <f>offs332+Ampl332*SIN(2*PI()*freq332*($B114-reta332)+deph332*PI()/180)</f>
        <v>-1.8760955326075059</v>
      </c>
      <c r="H114" s="68">
        <f t="shared" si="21"/>
        <v>7.3040658544625705</v>
      </c>
      <c r="J114" s="56">
        <v>-0.40100000000000002</v>
      </c>
      <c r="K114" s="56">
        <f t="shared" si="22"/>
        <v>9.8999999999999977E-2</v>
      </c>
      <c r="L114" s="56">
        <v>-0.71964099999999998</v>
      </c>
      <c r="M114" s="56">
        <v>0.97201599999999999</v>
      </c>
      <c r="N114" s="65">
        <f>offs333+Ampl333*SIN(2*PI()*freq333*($K114)+deph333*PI()/180)</f>
        <v>-3.315545227511425</v>
      </c>
      <c r="O114" s="66">
        <f t="shared" si="23"/>
        <v>6.7387187584116868</v>
      </c>
      <c r="P114" s="67">
        <f>offs334+Ampl334*SIN(2*PI()*freq334*($K114-reta334)+deph334*PI()/180)</f>
        <v>3.6419327970947482</v>
      </c>
      <c r="Q114" s="68">
        <f t="shared" si="18"/>
        <v>7.1284557034086786</v>
      </c>
      <c r="R114" s="56"/>
      <c r="S114" s="56">
        <v>-0.20050000000000001</v>
      </c>
      <c r="T114" s="56">
        <f t="shared" si="24"/>
        <v>4.9499999999999988E-2</v>
      </c>
      <c r="U114" s="56">
        <v>-0.30362509999999998</v>
      </c>
      <c r="V114" s="56">
        <v>0.86264059999999998</v>
      </c>
      <c r="W114" s="65">
        <f>offs335+Ampl335*SIN(2*PI()*freq335*($T114)+deph335*PI()/180)</f>
        <v>-0.17460131395575545</v>
      </c>
      <c r="X114" s="66">
        <f t="shared" si="25"/>
        <v>1.6647137365190988E-2</v>
      </c>
      <c r="Y114" s="67">
        <f>offs336+Ampl336*SIN(2*PI()*freq336*($T114-reta336)+deph336*PI()/180)</f>
        <v>3.7178536576860752</v>
      </c>
      <c r="Z114" s="68">
        <f t="shared" si="26"/>
        <v>8.152241604781068</v>
      </c>
      <c r="AB114" s="56">
        <v>-0.20050000000000001</v>
      </c>
      <c r="AC114" s="56">
        <f t="shared" si="27"/>
        <v>4.9499999999999988E-2</v>
      </c>
      <c r="AD114" s="56">
        <v>-0.70010950000000005</v>
      </c>
      <c r="AE114" s="56">
        <v>0.90170309999999998</v>
      </c>
      <c r="AF114" s="65">
        <f>offs337+Ampl337*SIN(2*PI()*freq337*($AC114)+deph337*PI()/180)</f>
        <v>-2.4944541972813306</v>
      </c>
      <c r="AG114" s="66">
        <f t="shared" si="28"/>
        <v>3.21967289266163</v>
      </c>
      <c r="AH114" s="67">
        <f>offs338+Ampl338*SIN(2*PI()*freq338*($AC114-reta338)+deph338*PI()/180)</f>
        <v>-0.87903226097162901</v>
      </c>
      <c r="AI114" s="68">
        <f t="shared" si="29"/>
        <v>3.1710184258147578</v>
      </c>
      <c r="AK114" s="56">
        <v>-0.20050000000000001</v>
      </c>
      <c r="AL114" s="56">
        <f t="shared" si="30"/>
        <v>4.9499999999999988E-2</v>
      </c>
      <c r="AM114" s="56">
        <v>0.24324989999999999</v>
      </c>
      <c r="AN114" s="56">
        <v>0.92221089999999994</v>
      </c>
      <c r="AO114" s="65">
        <f>offs339+Ampl339*SIN(2*PI()*freq339*($AL114)+deph339*PI()/180)</f>
        <v>2.5354814718067127</v>
      </c>
      <c r="AP114" s="66">
        <f t="shared" si="31"/>
        <v>5.2543255787874728</v>
      </c>
      <c r="AQ114" s="67">
        <f>offs340+Ampl340*SIN(2*PI()*freq340*($AL114-reta340)+deph340*PI()/180)</f>
        <v>0.81741883688856098</v>
      </c>
      <c r="AR114" s="68">
        <f t="shared" si="32"/>
        <v>1.0981376491151806E-2</v>
      </c>
      <c r="AT114" s="56">
        <v>-0.20050000000000001</v>
      </c>
      <c r="AU114" s="56">
        <f t="shared" si="33"/>
        <v>4.9499999999999988E-2</v>
      </c>
      <c r="AV114" s="56">
        <v>-0.395422</v>
      </c>
      <c r="AW114" s="56">
        <v>0.91928120000000002</v>
      </c>
      <c r="AX114" s="65">
        <f>offs341+Ampl341*SIN(2*PI()*freq341*($AU114)+deph341*PI()/180)</f>
        <v>-0.18292344421624646</v>
      </c>
      <c r="AY114" s="66">
        <f t="shared" si="34"/>
        <v>4.5155636210181017E-2</v>
      </c>
      <c r="AZ114" s="67">
        <f>offs342+Ampl342*SIN(2*PI()*freq342*($AU114-reta342)+deph342*PI()/180)</f>
        <v>-1.1682488550713663</v>
      </c>
      <c r="BA114" s="68">
        <f t="shared" si="35"/>
        <v>4.357781730826261</v>
      </c>
    </row>
    <row r="115" spans="1:53" x14ac:dyDescent="0.25">
      <c r="A115" s="56">
        <v>-0.4</v>
      </c>
      <c r="B115" s="56">
        <f t="shared" si="19"/>
        <v>9.9999999999999978E-2</v>
      </c>
      <c r="C115" s="56">
        <v>-1.6515999999999999E-2</v>
      </c>
      <c r="D115" s="56">
        <v>0.83041399999999999</v>
      </c>
      <c r="E115" s="65">
        <f>offs331+Ampl331*SIN(2*PI()*freq331*($B115)+deph331*PI()/180)</f>
        <v>1.3248510779076905</v>
      </c>
      <c r="F115" s="66">
        <f t="shared" si="20"/>
        <v>1.7992656376946163</v>
      </c>
      <c r="G115" s="67">
        <f>offs332+Ampl332*SIN(2*PI()*freq332*($B115-reta332)+deph332*PI()/180)</f>
        <v>-1.8011996168572049</v>
      </c>
      <c r="H115" s="68">
        <f t="shared" si="21"/>
        <v>6.9253902284282605</v>
      </c>
      <c r="J115" s="56">
        <v>-0.4</v>
      </c>
      <c r="K115" s="56">
        <f t="shared" si="22"/>
        <v>9.9999999999999978E-2</v>
      </c>
      <c r="L115" s="56">
        <v>-0.70792200000000005</v>
      </c>
      <c r="M115" s="56">
        <v>0.984711</v>
      </c>
      <c r="N115" s="65">
        <f>offs333+Ampl333*SIN(2*PI()*freq333*($K115)+deph333*PI()/180)</f>
        <v>-3.1790247078121494</v>
      </c>
      <c r="O115" s="66">
        <f t="shared" si="23"/>
        <v>6.1063485925565377</v>
      </c>
      <c r="P115" s="67">
        <f>offs334+Ampl334*SIN(2*PI()*freq334*($K115-reta334)+deph334*PI()/180)</f>
        <v>3.7796411070419369</v>
      </c>
      <c r="Q115" s="68">
        <f t="shared" si="18"/>
        <v>7.8116343032494537</v>
      </c>
      <c r="R115" s="56"/>
      <c r="S115" s="56">
        <v>-0.2</v>
      </c>
      <c r="T115" s="56">
        <f t="shared" si="24"/>
        <v>4.9999999999999989E-2</v>
      </c>
      <c r="U115" s="56">
        <v>-0.31925009999999998</v>
      </c>
      <c r="V115" s="56">
        <v>0.86947660000000004</v>
      </c>
      <c r="W115" s="65">
        <f>offs335+Ampl335*SIN(2*PI()*freq335*($T115)+deph335*PI()/180)</f>
        <v>-0.45692625366788625</v>
      </c>
      <c r="X115" s="66">
        <f t="shared" si="25"/>
        <v>1.8954723288783434E-2</v>
      </c>
      <c r="Y115" s="67">
        <f>offs336+Ampl336*SIN(2*PI()*freq336*($T115-reta336)+deph336*PI()/180)</f>
        <v>3.8084265160427759</v>
      </c>
      <c r="Z115" s="68">
        <f t="shared" si="26"/>
        <v>8.6374266090078393</v>
      </c>
      <c r="AB115" s="56">
        <v>-0.2</v>
      </c>
      <c r="AC115" s="56">
        <f t="shared" si="27"/>
        <v>4.9999999999999989E-2</v>
      </c>
      <c r="AD115" s="56">
        <v>-0.73135950000000005</v>
      </c>
      <c r="AE115" s="56">
        <v>0.89584370000000002</v>
      </c>
      <c r="AF115" s="65">
        <f>offs337+Ampl337*SIN(2*PI()*freq337*($AC115)+deph337*PI()/180)</f>
        <v>-2.7545386688597762</v>
      </c>
      <c r="AG115" s="66">
        <f t="shared" si="28"/>
        <v>4.093253949308135</v>
      </c>
      <c r="AH115" s="67">
        <f>offs338+Ampl338*SIN(2*PI()*freq338*($AC115-reta338)+deph338*PI()/180)</f>
        <v>-0.56439957476070512</v>
      </c>
      <c r="AI115" s="68">
        <f t="shared" si="29"/>
        <v>2.1323104214838677</v>
      </c>
      <c r="AK115" s="56">
        <v>-0.2</v>
      </c>
      <c r="AL115" s="56">
        <f t="shared" si="30"/>
        <v>4.9999999999999989E-2</v>
      </c>
      <c r="AM115" s="56">
        <v>0.229578</v>
      </c>
      <c r="AN115" s="56">
        <v>0.91146870000000002</v>
      </c>
      <c r="AO115" s="65">
        <f>offs339+Ampl339*SIN(2*PI()*freq339*($AL115)+deph339*PI()/180)</f>
        <v>2.4674275136336936</v>
      </c>
      <c r="AP115" s="66">
        <f t="shared" si="31"/>
        <v>5.0079704456705585</v>
      </c>
      <c r="AQ115" s="67">
        <f>offs340+Ampl340*SIN(2*PI()*freq340*($AL115-reta340)+deph340*PI()/180)</f>
        <v>0.34974744939095626</v>
      </c>
      <c r="AR115" s="68">
        <f t="shared" si="32"/>
        <v>0.31553076338578817</v>
      </c>
      <c r="AT115" s="56">
        <v>-0.2</v>
      </c>
      <c r="AU115" s="56">
        <f t="shared" si="33"/>
        <v>4.9999999999999989E-2</v>
      </c>
      <c r="AV115" s="56">
        <v>-0.49503140000000001</v>
      </c>
      <c r="AW115" s="56">
        <v>0.91830469999999997</v>
      </c>
      <c r="AX115" s="65">
        <f>offs341+Ampl341*SIN(2*PI()*freq341*($AU115)+deph341*PI()/180)</f>
        <v>-1.1187024929852076</v>
      </c>
      <c r="AY115" s="66">
        <f t="shared" si="34"/>
        <v>0.38896563222536351</v>
      </c>
      <c r="AZ115" s="67">
        <f>offs342+Ampl342*SIN(2*PI()*freq342*($AU115-reta342)+deph342*PI()/180)</f>
        <v>-1.7298234314772438</v>
      </c>
      <c r="BA115" s="68">
        <f t="shared" si="35"/>
        <v>7.01258260072116</v>
      </c>
    </row>
    <row r="116" spans="1:53" x14ac:dyDescent="0.25">
      <c r="A116" s="56">
        <v>-0.39900000000000002</v>
      </c>
      <c r="B116" s="56">
        <f t="shared" si="19"/>
        <v>0.10099999999999998</v>
      </c>
      <c r="C116" s="56">
        <v>-5.3624999999999999E-2</v>
      </c>
      <c r="D116" s="56">
        <v>0.828461</v>
      </c>
      <c r="E116" s="65">
        <f>offs331+Ampl331*SIN(2*PI()*freq331*($B116)+deph331*PI()/180)</f>
        <v>1.1694055829007723</v>
      </c>
      <c r="F116" s="66">
        <f t="shared" si="20"/>
        <v>1.495803806710603</v>
      </c>
      <c r="G116" s="67">
        <f>offs332+Ampl332*SIN(2*PI()*freq332*($B116-reta332)+deph332*PI()/180)</f>
        <v>-1.7155922723564712</v>
      </c>
      <c r="H116" s="68">
        <f t="shared" si="21"/>
        <v>6.4722070525876685</v>
      </c>
      <c r="J116" s="56">
        <v>-0.39900000000000002</v>
      </c>
      <c r="K116" s="56">
        <f t="shared" si="22"/>
        <v>0.10099999999999998</v>
      </c>
      <c r="L116" s="56">
        <v>-0.69229700000000005</v>
      </c>
      <c r="M116" s="56">
        <v>0.969086</v>
      </c>
      <c r="N116" s="65">
        <f>offs333+Ampl333*SIN(2*PI()*freq333*($K116)+deph333*PI()/180)</f>
        <v>-2.9995714984321178</v>
      </c>
      <c r="O116" s="66">
        <f t="shared" si="23"/>
        <v>5.3235156111151811</v>
      </c>
      <c r="P116" s="67">
        <f>offs334+Ampl334*SIN(2*PI()*freq334*($K116-reta334)+deph334*PI()/180)</f>
        <v>3.8723125210765739</v>
      </c>
      <c r="Q116" s="68">
        <f t="shared" si="18"/>
        <v>8.4287242326823861</v>
      </c>
      <c r="R116" s="56"/>
      <c r="S116" s="56">
        <v>-0.19950000000000001</v>
      </c>
      <c r="T116" s="56">
        <f t="shared" si="24"/>
        <v>5.0499999999999989E-2</v>
      </c>
      <c r="U116" s="56">
        <v>-0.332922</v>
      </c>
      <c r="V116" s="56">
        <v>0.87631250000000005</v>
      </c>
      <c r="W116" s="65">
        <f>offs335+Ampl335*SIN(2*PI()*freq335*($T116)+deph335*PI()/180)</f>
        <v>-0.73925119386684335</v>
      </c>
      <c r="X116" s="66">
        <f t="shared" si="25"/>
        <v>0.16510341378847876</v>
      </c>
      <c r="Y116" s="67">
        <f>offs336+Ampl336*SIN(2*PI()*freq336*($T116-reta336)+deph336*PI()/180)</f>
        <v>3.8734014664646428</v>
      </c>
      <c r="Z116" s="68">
        <f t="shared" si="26"/>
        <v>8.9825422729040998</v>
      </c>
      <c r="AB116" s="56">
        <v>-0.19950000000000001</v>
      </c>
      <c r="AC116" s="56">
        <f t="shared" si="27"/>
        <v>5.0499999999999989E-2</v>
      </c>
      <c r="AD116" s="56">
        <v>-0.75870320000000002</v>
      </c>
      <c r="AE116" s="56">
        <v>0.91342190000000001</v>
      </c>
      <c r="AF116" s="65">
        <f>offs337+Ampl337*SIN(2*PI()*freq337*($AC116)+deph337*PI()/180)</f>
        <v>-2.9784108979754365</v>
      </c>
      <c r="AG116" s="66">
        <f t="shared" si="28"/>
        <v>4.9271022644514106</v>
      </c>
      <c r="AH116" s="67">
        <f>offs338+Ampl338*SIN(2*PI()*freq338*($AC116-reta338)+deph338*PI()/180)</f>
        <v>-0.2262758487157055</v>
      </c>
      <c r="AI116" s="68">
        <f t="shared" si="29"/>
        <v>1.2989109584276473</v>
      </c>
      <c r="AK116" s="56">
        <v>-0.19950000000000001</v>
      </c>
      <c r="AL116" s="56">
        <f t="shared" si="30"/>
        <v>5.0499999999999989E-2</v>
      </c>
      <c r="AM116" s="56">
        <v>0.19637489999999999</v>
      </c>
      <c r="AN116" s="56">
        <v>0.89682030000000001</v>
      </c>
      <c r="AO116" s="65">
        <f>offs339+Ampl339*SIN(2*PI()*freq339*($AL116)+deph339*PI()/180)</f>
        <v>2.3273427463287639</v>
      </c>
      <c r="AP116" s="66">
        <f t="shared" si="31"/>
        <v>4.5410239620870509</v>
      </c>
      <c r="AQ116" s="67">
        <f>offs340+Ampl340*SIN(2*PI()*freq340*($AL116-reta340)+deph340*PI()/180)</f>
        <v>-0.10375154865433622</v>
      </c>
      <c r="AR116" s="68">
        <f t="shared" si="32"/>
        <v>1.001144024319556</v>
      </c>
      <c r="AT116" s="56">
        <v>-0.19950000000000001</v>
      </c>
      <c r="AU116" s="56">
        <f t="shared" si="33"/>
        <v>5.0499999999999989E-2</v>
      </c>
      <c r="AV116" s="56">
        <v>-0.58878140000000001</v>
      </c>
      <c r="AW116" s="56">
        <v>0.91342190000000001</v>
      </c>
      <c r="AX116" s="65">
        <f>offs341+Ampl341*SIN(2*PI()*freq341*($AU116)+deph341*PI()/180)</f>
        <v>-1.9861838871457529</v>
      </c>
      <c r="AY116" s="66">
        <f t="shared" si="34"/>
        <v>1.952733711081136</v>
      </c>
      <c r="AZ116" s="67">
        <f>offs342+Ampl342*SIN(2*PI()*freq342*($AU116-reta342)+deph342*PI()/180)</f>
        <v>-2.0315086570348364</v>
      </c>
      <c r="BA116" s="68">
        <f t="shared" si="35"/>
        <v>8.6726159857575116</v>
      </c>
    </row>
    <row r="117" spans="1:53" x14ac:dyDescent="0.25">
      <c r="A117" s="56">
        <v>-0.39800000000000002</v>
      </c>
      <c r="B117" s="56">
        <f t="shared" si="19"/>
        <v>0.10199999999999998</v>
      </c>
      <c r="C117" s="56">
        <v>-9.4641000000000003E-2</v>
      </c>
      <c r="D117" s="56">
        <v>0.84506199999999998</v>
      </c>
      <c r="E117" s="65">
        <f>offs331+Ampl331*SIN(2*PI()*freq331*($B117)+deph331*PI()/180)</f>
        <v>1.0075757034501498</v>
      </c>
      <c r="F117" s="66">
        <f t="shared" si="20"/>
        <v>1.2148816613645155</v>
      </c>
      <c r="G117" s="67">
        <f>offs332+Ampl332*SIN(2*PI()*freq332*($B117-reta332)+deph332*PI()/180)</f>
        <v>-1.6196113521837763</v>
      </c>
      <c r="H117" s="68">
        <f t="shared" si="21"/>
        <v>6.0746147329648128</v>
      </c>
      <c r="J117" s="56">
        <v>-0.39800000000000002</v>
      </c>
      <c r="K117" s="56">
        <f t="shared" si="22"/>
        <v>0.10199999999999998</v>
      </c>
      <c r="L117" s="56">
        <v>-0.67081299999999999</v>
      </c>
      <c r="M117" s="56">
        <v>0.98178100000000001</v>
      </c>
      <c r="N117" s="65">
        <f>offs333+Ampl333*SIN(2*PI()*freq333*($K117)+deph333*PI()/180)</f>
        <v>-2.78001568368341</v>
      </c>
      <c r="O117" s="66">
        <f t="shared" si="23"/>
        <v>4.4487359608572996</v>
      </c>
      <c r="P117" s="67">
        <f>offs334+Ampl334*SIN(2*PI()*freq334*($K117-reta334)+deph334*PI()/180)</f>
        <v>3.918485555640113</v>
      </c>
      <c r="Q117" s="68">
        <f t="shared" si="18"/>
        <v>8.6242336471173946</v>
      </c>
      <c r="R117" s="56"/>
      <c r="S117" s="56">
        <v>-0.19900000000000001</v>
      </c>
      <c r="T117" s="56">
        <f t="shared" si="24"/>
        <v>5.099999999999999E-2</v>
      </c>
      <c r="U117" s="56">
        <v>-0.34659390000000001</v>
      </c>
      <c r="V117" s="56">
        <v>0.87240620000000002</v>
      </c>
      <c r="W117" s="65">
        <f>offs335+Ampl335*SIN(2*PI()*freq335*($T117)+deph335*PI()/180)</f>
        <v>-1.0190701983965436</v>
      </c>
      <c r="X117" s="66">
        <f t="shared" si="25"/>
        <v>0.45222437190511711</v>
      </c>
      <c r="Y117" s="67">
        <f>offs336+Ampl336*SIN(2*PI()*freq336*($T117-reta336)+deph336*PI()/180)</f>
        <v>3.912201786691905</v>
      </c>
      <c r="Z117" s="68">
        <f t="shared" si="26"/>
        <v>9.2403572088715826</v>
      </c>
      <c r="AB117" s="56">
        <v>-0.19900000000000001</v>
      </c>
      <c r="AC117" s="56">
        <f t="shared" si="27"/>
        <v>5.099999999999999E-2</v>
      </c>
      <c r="AD117" s="56">
        <v>-0.78018759999999998</v>
      </c>
      <c r="AE117" s="56">
        <v>0.90560940000000001</v>
      </c>
      <c r="AF117" s="65">
        <f>offs337+Ampl337*SIN(2*PI()*freq337*($AC117)+deph337*PI()/180)</f>
        <v>-3.1625402858403633</v>
      </c>
      <c r="AG117" s="66">
        <f t="shared" si="28"/>
        <v>5.6756043197307919</v>
      </c>
      <c r="AH117" s="67">
        <f>offs338+Ampl338*SIN(2*PI()*freq338*($AC117-reta338)+deph338*PI()/180)</f>
        <v>0.13000650401832625</v>
      </c>
      <c r="AI117" s="68">
        <f t="shared" si="29"/>
        <v>0.60155985225515907</v>
      </c>
      <c r="AK117" s="56">
        <v>-0.19900000000000001</v>
      </c>
      <c r="AL117" s="56">
        <f t="shared" si="30"/>
        <v>5.099999999999999E-2</v>
      </c>
      <c r="AM117" s="56">
        <v>0.14559359999999999</v>
      </c>
      <c r="AN117" s="56">
        <v>0.89486719999999997</v>
      </c>
      <c r="AO117" s="65">
        <f>offs339+Ampl339*SIN(2*PI()*freq339*($AL117)+deph339*PI()/180)</f>
        <v>2.1186765217776586</v>
      </c>
      <c r="AP117" s="66">
        <f t="shared" si="31"/>
        <v>3.8930562162106623</v>
      </c>
      <c r="AQ117" s="67">
        <f>offs340+Ampl340*SIN(2*PI()*freq340*($AL117-reta340)+deph340*PI()/180)</f>
        <v>-0.53191150683853683</v>
      </c>
      <c r="AR117" s="68">
        <f t="shared" si="32"/>
        <v>2.035697478287847</v>
      </c>
      <c r="AT117" s="56">
        <v>-0.19900000000000001</v>
      </c>
      <c r="AU117" s="56">
        <f t="shared" si="33"/>
        <v>5.099999999999999E-2</v>
      </c>
      <c r="AV117" s="56">
        <v>-0.66300009999999998</v>
      </c>
      <c r="AW117" s="56">
        <v>0.91146870000000002</v>
      </c>
      <c r="AX117" s="65">
        <f>offs341+Ampl341*SIN(2*PI()*freq341*($AU117)+deph341*PI()/180)</f>
        <v>-2.7004525037391627</v>
      </c>
      <c r="AY117" s="66">
        <f t="shared" si="34"/>
        <v>4.1512122975024912</v>
      </c>
      <c r="AZ117" s="67">
        <f>offs342+Ampl342*SIN(2*PI()*freq342*($AU117-reta342)+deph342*PI()/180)</f>
        <v>-2.0437734799020091</v>
      </c>
      <c r="BA117" s="68">
        <f t="shared" si="35"/>
        <v>8.7334563418719782</v>
      </c>
    </row>
    <row r="118" spans="1:53" x14ac:dyDescent="0.25">
      <c r="A118" s="56">
        <v>-0.39700000000000002</v>
      </c>
      <c r="B118" s="56">
        <f t="shared" si="19"/>
        <v>0.10299999999999998</v>
      </c>
      <c r="C118" s="56">
        <v>-0.13370299999999999</v>
      </c>
      <c r="D118" s="56">
        <v>0.84896899999999997</v>
      </c>
      <c r="E118" s="65">
        <f>offs331+Ampl331*SIN(2*PI()*freq331*($B118)+deph331*PI()/180)</f>
        <v>0.84000010815696724</v>
      </c>
      <c r="F118" s="66">
        <f t="shared" si="20"/>
        <v>0.94809774283453863</v>
      </c>
      <c r="G118" s="67">
        <f>offs332+Ampl332*SIN(2*PI()*freq332*($B118-reta332)+deph332*PI()/180)</f>
        <v>-1.5136356491815275</v>
      </c>
      <c r="H118" s="68">
        <f t="shared" si="21"/>
        <v>5.5819007283341682</v>
      </c>
      <c r="J118" s="56">
        <v>-0.39700000000000002</v>
      </c>
      <c r="K118" s="56">
        <f t="shared" si="22"/>
        <v>0.10299999999999998</v>
      </c>
      <c r="L118" s="56">
        <v>-0.64737500000000003</v>
      </c>
      <c r="M118" s="56">
        <v>0.97592199999999996</v>
      </c>
      <c r="N118" s="65">
        <f>offs333+Ampl333*SIN(2*PI()*freq333*($K118)+deph333*PI()/180)</f>
        <v>-2.5238197899208932</v>
      </c>
      <c r="O118" s="66">
        <f t="shared" si="23"/>
        <v>3.5210450496212649</v>
      </c>
      <c r="P118" s="67">
        <f>offs334+Ampl334*SIN(2*PI()*freq334*($K118-reta334)+deph334*PI()/180)</f>
        <v>3.9174320343950519</v>
      </c>
      <c r="Q118" s="68">
        <f t="shared" si="18"/>
        <v>8.6524812824467805</v>
      </c>
      <c r="R118" s="56"/>
      <c r="S118" s="56">
        <v>-0.19850000000000001</v>
      </c>
      <c r="T118" s="56">
        <f t="shared" si="24"/>
        <v>5.149999999999999E-2</v>
      </c>
      <c r="U118" s="56">
        <v>-0.36026570000000002</v>
      </c>
      <c r="V118" s="56">
        <v>0.88217190000000001</v>
      </c>
      <c r="W118" s="65">
        <f>offs335+Ampl335*SIN(2*PI()*freq335*($T118)+deph335*PI()/180)</f>
        <v>-1.2938995739633246</v>
      </c>
      <c r="X118" s="66">
        <f t="shared" si="25"/>
        <v>0.87167221061176492</v>
      </c>
      <c r="Y118" s="67">
        <f>offs336+Ampl336*SIN(2*PI()*freq336*($T118-reta336)+deph336*PI()/180)</f>
        <v>3.9244830823354007</v>
      </c>
      <c r="Z118" s="68">
        <f t="shared" si="26"/>
        <v>9.2556573301630234</v>
      </c>
      <c r="AB118" s="56">
        <v>-0.19850000000000001</v>
      </c>
      <c r="AC118" s="56">
        <f t="shared" si="27"/>
        <v>5.149999999999999E-2</v>
      </c>
      <c r="AD118" s="56">
        <v>-0.79385950000000005</v>
      </c>
      <c r="AE118" s="56">
        <v>0.91732809999999998</v>
      </c>
      <c r="AF118" s="65">
        <f>offs337+Ampl337*SIN(2*PI()*freq337*($AC118)+deph337*PI()/180)</f>
        <v>-3.3040230020143677</v>
      </c>
      <c r="AG118" s="66">
        <f t="shared" si="28"/>
        <v>6.3009208068450349</v>
      </c>
      <c r="AH118" s="67">
        <f>offs338+Ampl338*SIN(2*PI()*freq338*($AC118-reta338)+deph338*PI()/180)</f>
        <v>0.49882869790601275</v>
      </c>
      <c r="AI118" s="68">
        <f t="shared" si="29"/>
        <v>0.17514174955302481</v>
      </c>
      <c r="AK118" s="56">
        <v>-0.19850000000000001</v>
      </c>
      <c r="AL118" s="56">
        <f t="shared" si="30"/>
        <v>5.149999999999999E-2</v>
      </c>
      <c r="AM118" s="56">
        <v>8.1140500000000004E-2</v>
      </c>
      <c r="AN118" s="56">
        <v>0.88412500000000005</v>
      </c>
      <c r="AO118" s="65">
        <f>offs339+Ampl339*SIN(2*PI()*freq339*($AL118)+deph339*PI()/180)</f>
        <v>1.8465668949523224</v>
      </c>
      <c r="AP118" s="66">
        <f t="shared" si="31"/>
        <v>3.1167303559943531</v>
      </c>
      <c r="AQ118" s="67">
        <f>offs340+Ampl340*SIN(2*PI()*freq340*($AL118-reta340)+deph340*PI()/180)</f>
        <v>-0.92418970600974204</v>
      </c>
      <c r="AR118" s="68">
        <f t="shared" si="32"/>
        <v>3.2700020759710995</v>
      </c>
      <c r="AT118" s="56">
        <v>-0.19850000000000001</v>
      </c>
      <c r="AU118" s="56">
        <f t="shared" si="33"/>
        <v>5.149999999999999E-2</v>
      </c>
      <c r="AV118" s="56">
        <v>-0.71964070000000002</v>
      </c>
      <c r="AW118" s="56">
        <v>0.91342190000000001</v>
      </c>
      <c r="AX118" s="65">
        <f>offs341+Ampl341*SIN(2*PI()*freq341*($AU118)+deph341*PI()/180)</f>
        <v>-3.1915907539711901</v>
      </c>
      <c r="AY118" s="66">
        <f t="shared" si="34"/>
        <v>6.110537069328168</v>
      </c>
      <c r="AZ118" s="67">
        <f>offs342+Ampl342*SIN(2*PI()*freq342*($AU118-reta342)+deph342*PI()/180)</f>
        <v>-1.7654173337624712</v>
      </c>
      <c r="BA118" s="68">
        <f t="shared" si="35"/>
        <v>7.1761796403451035</v>
      </c>
    </row>
    <row r="119" spans="1:53" x14ac:dyDescent="0.25">
      <c r="A119" s="56">
        <v>-0.39600000000000002</v>
      </c>
      <c r="B119" s="56">
        <f t="shared" si="19"/>
        <v>0.10399999999999998</v>
      </c>
      <c r="C119" s="56">
        <v>-0.176672</v>
      </c>
      <c r="D119" s="56">
        <v>0.83920300000000003</v>
      </c>
      <c r="E119" s="65">
        <f>offs331+Ampl331*SIN(2*PI()*freq331*($B119)+deph331*PI()/180)</f>
        <v>0.66734014133784836</v>
      </c>
      <c r="F119" s="66">
        <f t="shared" si="20"/>
        <v>0.71235649472570006</v>
      </c>
      <c r="G119" s="67">
        <f>offs332+Ampl332*SIN(2*PI()*freq332*($B119-reta332)+deph332*PI()/180)</f>
        <v>-1.3980834010337846</v>
      </c>
      <c r="H119" s="68">
        <f t="shared" si="21"/>
        <v>5.0054504402507041</v>
      </c>
      <c r="J119" s="56">
        <v>-0.39600000000000002</v>
      </c>
      <c r="K119" s="56">
        <f t="shared" si="22"/>
        <v>0.10399999999999998</v>
      </c>
      <c r="L119" s="56">
        <v>-0.620031</v>
      </c>
      <c r="M119" s="56">
        <v>0.97201599999999999</v>
      </c>
      <c r="N119" s="65">
        <f>offs333+Ampl333*SIN(2*PI()*freq333*($K119)+deph333*PI()/180)</f>
        <v>-2.2350241794332177</v>
      </c>
      <c r="O119" s="66">
        <f t="shared" si="23"/>
        <v>2.6082029696158133</v>
      </c>
      <c r="P119" s="67">
        <f>offs334+Ampl334*SIN(2*PI()*freq334*($K119-reta334)+deph334*PI()/180)</f>
        <v>3.8691685720007714</v>
      </c>
      <c r="Q119" s="68">
        <f t="shared" si="18"/>
        <v>8.3934930254506845</v>
      </c>
      <c r="R119" s="56"/>
      <c r="S119" s="56">
        <v>-0.19800000000000001</v>
      </c>
      <c r="T119" s="56">
        <f t="shared" si="24"/>
        <v>5.1999999999999991E-2</v>
      </c>
      <c r="U119" s="56">
        <v>-0.37589070000000002</v>
      </c>
      <c r="V119" s="56">
        <v>0.88119530000000001</v>
      </c>
      <c r="W119" s="65">
        <f>offs335+Ampl335*SIN(2*PI()*freq335*($T119)+deph335*PI()/180)</f>
        <v>-1.5612999155734342</v>
      </c>
      <c r="X119" s="66">
        <f t="shared" si="25"/>
        <v>1.4051950083664244</v>
      </c>
      <c r="Y119" s="67">
        <f>offs336+Ampl336*SIN(2*PI()*freq336*($T119-reta336)+deph336*PI()/180)</f>
        <v>3.9101363437455587</v>
      </c>
      <c r="Z119" s="68">
        <f t="shared" si="26"/>
        <v>9.1744838464864351</v>
      </c>
      <c r="AB119" s="56">
        <v>-0.19800000000000001</v>
      </c>
      <c r="AC119" s="56">
        <f t="shared" si="27"/>
        <v>5.1999999999999991E-2</v>
      </c>
      <c r="AD119" s="56">
        <v>-0.80557820000000002</v>
      </c>
      <c r="AE119" s="56">
        <v>0.92807030000000001</v>
      </c>
      <c r="AF119" s="65">
        <f>offs337+Ampl337*SIN(2*PI()*freq337*($AC119)+deph337*PI()/180)</f>
        <v>-3.4006277795457041</v>
      </c>
      <c r="AG119" s="66">
        <f t="shared" si="28"/>
        <v>6.7342823203003368</v>
      </c>
      <c r="AH119" s="67">
        <f>offs338+Ampl338*SIN(2*PI()*freq338*($AC119-reta338)+deph338*PI()/180)</f>
        <v>0.87437418662605715</v>
      </c>
      <c r="AI119" s="68">
        <f t="shared" si="29"/>
        <v>2.8832725914673262E-3</v>
      </c>
      <c r="AK119" s="56">
        <v>-0.19800000000000001</v>
      </c>
      <c r="AL119" s="56">
        <f t="shared" si="30"/>
        <v>5.1999999999999991E-2</v>
      </c>
      <c r="AM119" s="56">
        <v>4.9686000000000001E-3</v>
      </c>
      <c r="AN119" s="56">
        <v>0.86947660000000004</v>
      </c>
      <c r="AO119" s="65">
        <f>offs339+Ampl339*SIN(2*PI()*freq339*($AL119)+deph339*PI()/180)</f>
        <v>1.5177141079452776</v>
      </c>
      <c r="AP119" s="66">
        <f t="shared" si="31"/>
        <v>2.2883989718086162</v>
      </c>
      <c r="AQ119" s="67">
        <f>offs340+Ampl340*SIN(2*PI()*freq340*($AL119-reta340)+deph340*PI()/180)</f>
        <v>-1.2709269550076376</v>
      </c>
      <c r="AR119" s="68">
        <f t="shared" si="32"/>
        <v>4.5813273782893331</v>
      </c>
      <c r="AT119" s="56">
        <v>-0.19800000000000001</v>
      </c>
      <c r="AU119" s="56">
        <f t="shared" si="33"/>
        <v>5.1999999999999991E-2</v>
      </c>
      <c r="AV119" s="56">
        <v>-0.74112509999999998</v>
      </c>
      <c r="AW119" s="56">
        <v>0.91830469999999997</v>
      </c>
      <c r="AX119" s="65">
        <f>offs341+Ampl341*SIN(2*PI()*freq341*($AU119)+deph341*PI()/180)</f>
        <v>-3.4115226039477182</v>
      </c>
      <c r="AY119" s="66">
        <f t="shared" si="34"/>
        <v>7.1310228290902034</v>
      </c>
      <c r="AZ119" s="67">
        <f>offs342+Ampl342*SIN(2*PI()*freq342*($AU119-reta342)+deph342*PI()/180)</f>
        <v>-1.2236876576216806</v>
      </c>
      <c r="BA119" s="68">
        <f t="shared" si="35"/>
        <v>4.5881312601096864</v>
      </c>
    </row>
    <row r="120" spans="1:53" x14ac:dyDescent="0.25">
      <c r="A120" s="56">
        <v>-0.39500000000000002</v>
      </c>
      <c r="B120" s="56">
        <f t="shared" si="19"/>
        <v>0.10499999999999998</v>
      </c>
      <c r="C120" s="56">
        <v>-0.219641</v>
      </c>
      <c r="D120" s="56">
        <v>0.84896899999999997</v>
      </c>
      <c r="E120" s="65">
        <f>offs331+Ampl331*SIN(2*PI()*freq331*($B120)+deph331*PI()/180)</f>
        <v>0.49027721300098837</v>
      </c>
      <c r="F120" s="66">
        <f t="shared" si="20"/>
        <v>0.50398386915051663</v>
      </c>
      <c r="G120" s="67">
        <f>offs332+Ampl332*SIN(2*PI()*freq332*($B120-reta332)+deph332*PI()/180)</f>
        <v>-1.273410639673183</v>
      </c>
      <c r="H120" s="68">
        <f t="shared" si="21"/>
        <v>4.5044953348992696</v>
      </c>
      <c r="J120" s="56">
        <v>-0.39500000000000002</v>
      </c>
      <c r="K120" s="56">
        <f t="shared" si="22"/>
        <v>0.10499999999999998</v>
      </c>
      <c r="L120" s="56">
        <v>-0.59073399999999998</v>
      </c>
      <c r="M120" s="56">
        <v>0.98959399999999997</v>
      </c>
      <c r="N120" s="65">
        <f>offs333+Ampl333*SIN(2*PI()*freq333*($K120)+deph333*PI()/180)</f>
        <v>-1.9181833315159018</v>
      </c>
      <c r="O120" s="66">
        <f t="shared" si="23"/>
        <v>1.7621217277420149</v>
      </c>
      <c r="P120" s="67">
        <f>offs334+Ampl334*SIN(2*PI()*freq334*($K120-reta334)+deph334*PI()/180)</f>
        <v>3.77445631209042</v>
      </c>
      <c r="Q120" s="68">
        <f t="shared" si="18"/>
        <v>7.7554580973016005</v>
      </c>
      <c r="R120" s="56"/>
      <c r="S120" s="56">
        <v>-0.19750000000000001</v>
      </c>
      <c r="T120" s="56">
        <f t="shared" si="24"/>
        <v>5.2499999999999991E-2</v>
      </c>
      <c r="U120" s="56">
        <v>-0.39151570000000002</v>
      </c>
      <c r="V120" s="56">
        <v>0.88217190000000001</v>
      </c>
      <c r="W120" s="65">
        <f>offs335+Ampl335*SIN(2*PI()*freq335*($T120)+deph335*PI()/180)</f>
        <v>-1.8188977588644337</v>
      </c>
      <c r="X120" s="66">
        <f t="shared" si="25"/>
        <v>2.0374195419680698</v>
      </c>
      <c r="Y120" s="67">
        <f>offs336+Ampl336*SIN(2*PI()*freq336*($T120-reta336)+deph336*PI()/180)</f>
        <v>3.8692889135897626</v>
      </c>
      <c r="Z120" s="68">
        <f t="shared" si="26"/>
        <v>8.9228680528774227</v>
      </c>
      <c r="AB120" s="56">
        <v>-0.19750000000000001</v>
      </c>
      <c r="AC120" s="56">
        <f t="shared" si="27"/>
        <v>5.2499999999999991E-2</v>
      </c>
      <c r="AD120" s="56">
        <v>-0.81339070000000002</v>
      </c>
      <c r="AE120" s="56">
        <v>0.92416410000000004</v>
      </c>
      <c r="AF120" s="65">
        <f>offs337+Ampl337*SIN(2*PI()*freq337*($AC120)+deph337*PI()/180)</f>
        <v>-3.4508311033838091</v>
      </c>
      <c r="AG120" s="66">
        <f t="shared" si="28"/>
        <v>6.9560918814013482</v>
      </c>
      <c r="AH120" s="67">
        <f>offs338+Ampl338*SIN(2*PI()*freq338*($AC120-reta338)+deph338*PI()/180)</f>
        <v>1.2507203934813222</v>
      </c>
      <c r="AI120" s="68">
        <f t="shared" si="29"/>
        <v>0.10663901281225943</v>
      </c>
      <c r="AK120" s="56">
        <v>-0.19750000000000001</v>
      </c>
      <c r="AL120" s="56">
        <f t="shared" si="30"/>
        <v>5.2499999999999991E-2</v>
      </c>
      <c r="AM120" s="56">
        <v>-8.4875099999999995E-2</v>
      </c>
      <c r="AN120" s="56">
        <v>0.86947660000000004</v>
      </c>
      <c r="AO120" s="65">
        <f>offs339+Ampl339*SIN(2*PI()*freq339*($AL120)+deph339*PI()/180)</f>
        <v>1.1402156077724508</v>
      </c>
      <c r="AP120" s="66">
        <f t="shared" si="31"/>
        <v>1.5008472422704047</v>
      </c>
      <c r="AQ120" s="67">
        <f>offs340+Ampl340*SIN(2*PI()*freq340*($AL120-reta340)+deph340*PI()/180)</f>
        <v>-1.5635854320069567</v>
      </c>
      <c r="AR120" s="68">
        <f t="shared" si="32"/>
        <v>5.9197908515938211</v>
      </c>
      <c r="AT120" s="56">
        <v>-0.19750000000000001</v>
      </c>
      <c r="AU120" s="56">
        <f t="shared" si="33"/>
        <v>5.2499999999999991E-2</v>
      </c>
      <c r="AV120" s="56">
        <v>-0.73526570000000002</v>
      </c>
      <c r="AW120" s="56">
        <v>0.91635160000000004</v>
      </c>
      <c r="AX120" s="65">
        <f>offs341+Ampl341*SIN(2*PI()*freq341*($AU120)+deph341*PI()/180)</f>
        <v>-3.3387195918377492</v>
      </c>
      <c r="AY120" s="66">
        <f t="shared" si="34"/>
        <v>6.7779721669251236</v>
      </c>
      <c r="AZ120" s="67">
        <f>offs342+Ampl342*SIN(2*PI()*freq342*($AU120-reta342)+deph342*PI()/180)</f>
        <v>-0.47161272663288201</v>
      </c>
      <c r="BA120" s="68">
        <f t="shared" si="35"/>
        <v>1.9264449720054697</v>
      </c>
    </row>
    <row r="121" spans="1:53" x14ac:dyDescent="0.25">
      <c r="A121" s="56">
        <v>-0.39400000000000002</v>
      </c>
      <c r="B121" s="56">
        <f t="shared" si="19"/>
        <v>0.10599999999999998</v>
      </c>
      <c r="C121" s="56">
        <v>-0.26456299999999999</v>
      </c>
      <c r="D121" s="56">
        <v>0.85580500000000004</v>
      </c>
      <c r="E121" s="65">
        <f>offs331+Ampl331*SIN(2*PI()*freq331*($B121)+deph331*PI()/180)</f>
        <v>0.30951010963217529</v>
      </c>
      <c r="F121" s="66">
        <f t="shared" si="20"/>
        <v>0.32955993520275556</v>
      </c>
      <c r="G121" s="67">
        <f>offs332+Ampl332*SIN(2*PI()*freq332*($B121-reta332)+deph332*PI()/180)</f>
        <v>-1.1401093915312495</v>
      </c>
      <c r="H121" s="68">
        <f t="shared" si="21"/>
        <v>3.9836742583215585</v>
      </c>
      <c r="J121" s="56">
        <v>-0.39400000000000002</v>
      </c>
      <c r="K121" s="56">
        <f t="shared" si="22"/>
        <v>0.10599999999999998</v>
      </c>
      <c r="L121" s="56">
        <v>-0.55948399999999998</v>
      </c>
      <c r="M121" s="56">
        <v>0.97299199999999997</v>
      </c>
      <c r="N121" s="65">
        <f>offs333+Ampl333*SIN(2*PI()*freq333*($K121)+deph333*PI()/180)</f>
        <v>-1.5782940156121583</v>
      </c>
      <c r="O121" s="66">
        <f t="shared" si="23"/>
        <v>1.0379738479116465</v>
      </c>
      <c r="P121" s="67">
        <f>offs334+Ampl334*SIN(2*PI()*freq334*($K121-reta334)+deph334*PI()/180)</f>
        <v>3.6347889235811497</v>
      </c>
      <c r="Q121" s="68">
        <f t="shared" si="18"/>
        <v>7.0851628623860723</v>
      </c>
      <c r="R121" s="56"/>
      <c r="S121" s="56">
        <v>-0.19700000000000001</v>
      </c>
      <c r="T121" s="56">
        <f t="shared" si="24"/>
        <v>5.2999999999999992E-2</v>
      </c>
      <c r="U121" s="56">
        <v>-0.40518759999999998</v>
      </c>
      <c r="V121" s="56">
        <v>0.89096089999999994</v>
      </c>
      <c r="W121" s="65">
        <f>offs335+Ampl335*SIN(2*PI()*freq335*($T121)+deph335*PI()/180)</f>
        <v>-2.0644066471429374</v>
      </c>
      <c r="X121" s="66">
        <f t="shared" si="25"/>
        <v>2.7530078464019168</v>
      </c>
      <c r="Y121" s="67">
        <f>offs336+Ampl336*SIN(2*PI()*freq336*($T121-reta336)+deph336*PI()/180)</f>
        <v>3.8023033565498228</v>
      </c>
      <c r="Z121" s="68">
        <f t="shared" si="26"/>
        <v>8.4759148993095561</v>
      </c>
      <c r="AB121" s="56">
        <v>-0.19700000000000001</v>
      </c>
      <c r="AC121" s="56">
        <f t="shared" si="27"/>
        <v>5.2999999999999992E-2</v>
      </c>
      <c r="AD121" s="56">
        <v>-0.81534390000000001</v>
      </c>
      <c r="AE121" s="56">
        <v>0.93588280000000001</v>
      </c>
      <c r="AF121" s="65">
        <f>offs337+Ampl337*SIN(2*PI()*freq337*($AC121)+deph337*PI()/180)</f>
        <v>-3.4538412371217415</v>
      </c>
      <c r="AG121" s="66">
        <f t="shared" si="28"/>
        <v>6.9616681979985193</v>
      </c>
      <c r="AH121" s="67">
        <f>offs338+Ampl338*SIN(2*PI()*freq338*($AC121-reta338)+deph338*PI()/180)</f>
        <v>1.6219321139713845</v>
      </c>
      <c r="AI121" s="68">
        <f t="shared" si="29"/>
        <v>0.47066366120060726</v>
      </c>
      <c r="AK121" s="56">
        <v>-0.19700000000000001</v>
      </c>
      <c r="AL121" s="56">
        <f t="shared" si="30"/>
        <v>5.2999999999999992E-2</v>
      </c>
      <c r="AM121" s="56">
        <v>-0.18253140000000001</v>
      </c>
      <c r="AN121" s="56">
        <v>0.86166410000000004</v>
      </c>
      <c r="AO121" s="65">
        <f>offs339+Ampl339*SIN(2*PI()*freq339*($AL121)+deph339*PI()/180)</f>
        <v>0.72336666035379782</v>
      </c>
      <c r="AP121" s="66">
        <f t="shared" si="31"/>
        <v>0.82065129575277318</v>
      </c>
      <c r="AQ121" s="67">
        <f>offs340+Ampl340*SIN(2*PI()*freq340*($AL121-reta340)+deph340*PI()/180)</f>
        <v>-1.7949589140261684</v>
      </c>
      <c r="AR121" s="68">
        <f t="shared" si="32"/>
        <v>7.0576458386534835</v>
      </c>
      <c r="AT121" s="56">
        <v>-0.19700000000000001</v>
      </c>
      <c r="AU121" s="56">
        <f t="shared" si="33"/>
        <v>5.2999999999999992E-2</v>
      </c>
      <c r="AV121" s="56">
        <v>-0.69620320000000002</v>
      </c>
      <c r="AW121" s="56">
        <v>0.92123440000000001</v>
      </c>
      <c r="AX121" s="65">
        <f>offs341+Ampl341*SIN(2*PI()*freq341*($AU121)+deph341*PI()/180)</f>
        <v>-2.980308183715012</v>
      </c>
      <c r="AY121" s="66">
        <f t="shared" si="34"/>
        <v>5.2171355766317546</v>
      </c>
      <c r="AZ121" s="67">
        <f>offs342+Ampl342*SIN(2*PI()*freq342*($AU121-reta342)+deph342*PI()/180)</f>
        <v>0.41718912494456106</v>
      </c>
      <c r="BA121" s="68">
        <f t="shared" si="35"/>
        <v>0.25406163930571313</v>
      </c>
    </row>
    <row r="122" spans="1:53" x14ac:dyDescent="0.25">
      <c r="A122" s="56">
        <v>-0.39300000000000002</v>
      </c>
      <c r="B122" s="56">
        <f t="shared" si="19"/>
        <v>0.10699999999999998</v>
      </c>
      <c r="C122" s="56">
        <v>-0.30948399999999998</v>
      </c>
      <c r="D122" s="56">
        <v>0.84603899999999999</v>
      </c>
      <c r="E122" s="65">
        <f>offs331+Ampl331*SIN(2*PI()*freq331*($B122)+deph331*PI()/180)</f>
        <v>0.12575223640377198</v>
      </c>
      <c r="F122" s="66">
        <f t="shared" si="20"/>
        <v>0.18943058147892008</v>
      </c>
      <c r="G122" s="67">
        <f>offs332+Ampl332*SIN(2*PI()*freq332*($B122-reta332)+deph332*PI()/180)</f>
        <v>-0.99870573573484889</v>
      </c>
      <c r="H122" s="68">
        <f t="shared" si="21"/>
        <v>3.4030831400214376</v>
      </c>
      <c r="J122" s="56">
        <v>-0.39300000000000002</v>
      </c>
      <c r="K122" s="56">
        <f t="shared" si="22"/>
        <v>0.10699999999999998</v>
      </c>
      <c r="L122" s="56">
        <v>-0.526281</v>
      </c>
      <c r="M122" s="56">
        <v>0.96615600000000001</v>
      </c>
      <c r="N122" s="65">
        <f>offs333+Ampl333*SIN(2*PI()*freq333*($K122)+deph333*PI()/180)</f>
        <v>-1.220716489273816</v>
      </c>
      <c r="O122" s="66">
        <f t="shared" si="23"/>
        <v>0.4822406487629643</v>
      </c>
      <c r="P122" s="67">
        <f>offs334+Ampl334*SIN(2*PI()*freq334*($K122-reta334)+deph334*PI()/180)</f>
        <v>3.4523690446230049</v>
      </c>
      <c r="Q122" s="68">
        <f t="shared" si="18"/>
        <v>6.1812553032535922</v>
      </c>
      <c r="R122" s="56"/>
      <c r="S122" s="56">
        <v>-0.19650000000000001</v>
      </c>
      <c r="T122" s="56">
        <f t="shared" si="24"/>
        <v>5.3499999999999992E-2</v>
      </c>
      <c r="U122" s="56">
        <v>-0.42276570000000002</v>
      </c>
      <c r="V122" s="56">
        <v>0.91830469999999997</v>
      </c>
      <c r="W122" s="65">
        <f>offs335+Ampl335*SIN(2*PI()*freq335*($T122)+deph335*PI()/180)</f>
        <v>-2.2956474261360715</v>
      </c>
      <c r="X122" s="66">
        <f t="shared" si="25"/>
        <v>3.5076859600944306</v>
      </c>
      <c r="Y122" s="67">
        <f>offs336+Ampl336*SIN(2*PI()*freq336*($T122-reta336)+deph336*PI()/180)</f>
        <v>3.7097742411721897</v>
      </c>
      <c r="Z122" s="68">
        <f t="shared" si="26"/>
        <v>7.7923021992920765</v>
      </c>
      <c r="AB122" s="56">
        <v>-0.19650000000000001</v>
      </c>
      <c r="AC122" s="56">
        <f t="shared" si="27"/>
        <v>5.3499999999999992E-2</v>
      </c>
      <c r="AD122" s="56">
        <v>-0.80948450000000005</v>
      </c>
      <c r="AE122" s="56">
        <v>0.93392969999999997</v>
      </c>
      <c r="AF122" s="65">
        <f>offs337+Ampl337*SIN(2*PI()*freq337*($AC122)+deph337*PI()/180)</f>
        <v>-3.4096107091522883</v>
      </c>
      <c r="AG122" s="66">
        <f t="shared" si="28"/>
        <v>6.7606563035206495</v>
      </c>
      <c r="AH122" s="67">
        <f>offs338+Ampl338*SIN(2*PI()*freq338*($AC122-reta338)+deph338*PI()/180)</f>
        <v>1.9821551175129828</v>
      </c>
      <c r="AI122" s="68">
        <f t="shared" si="29"/>
        <v>1.0987765259202671</v>
      </c>
      <c r="AK122" s="56">
        <v>-0.19650000000000001</v>
      </c>
      <c r="AL122" s="56">
        <f t="shared" si="30"/>
        <v>5.3499999999999992E-2</v>
      </c>
      <c r="AM122" s="56">
        <v>-0.28800009999999998</v>
      </c>
      <c r="AN122" s="56">
        <v>0.86557030000000001</v>
      </c>
      <c r="AO122" s="65">
        <f>offs339+Ampl339*SIN(2*PI()*freq339*($AL122)+deph339*PI()/180)</f>
        <v>0.27743147021710574</v>
      </c>
      <c r="AP122" s="66">
        <f t="shared" si="31"/>
        <v>0.31971286059818183</v>
      </c>
      <c r="AQ122" s="67">
        <f>offs340+Ampl340*SIN(2*PI()*freq340*($AL122-reta340)+deph340*PI()/180)</f>
        <v>-1.9593502180533968</v>
      </c>
      <c r="AR122" s="68">
        <f t="shared" si="32"/>
        <v>7.9801759333190709</v>
      </c>
      <c r="AT122" s="56">
        <v>-0.19650000000000001</v>
      </c>
      <c r="AU122" s="56">
        <f t="shared" si="33"/>
        <v>5.3499999999999992E-2</v>
      </c>
      <c r="AV122" s="56">
        <v>-0.62979700000000005</v>
      </c>
      <c r="AW122" s="56">
        <v>0.93002339999999994</v>
      </c>
      <c r="AX122" s="65">
        <f>offs341+Ampl341*SIN(2*PI()*freq341*($AU122)+deph341*PI()/180)</f>
        <v>-2.3713721854056793</v>
      </c>
      <c r="AY122" s="66">
        <f t="shared" si="34"/>
        <v>3.0330841264208264</v>
      </c>
      <c r="AZ122" s="67">
        <f>offs342+Ampl342*SIN(2*PI()*freq342*($AU122-reta342)+deph342*PI()/180)</f>
        <v>1.3557157792316317</v>
      </c>
      <c r="BA122" s="68">
        <f t="shared" si="35"/>
        <v>0.18121400173588736</v>
      </c>
    </row>
    <row r="123" spans="1:53" x14ac:dyDescent="0.25">
      <c r="A123" s="56">
        <v>-0.39200000000000002</v>
      </c>
      <c r="B123" s="56">
        <f t="shared" si="19"/>
        <v>0.10799999999999998</v>
      </c>
      <c r="C123" s="56">
        <v>-0.354406</v>
      </c>
      <c r="D123" s="56">
        <v>0.85482800000000003</v>
      </c>
      <c r="E123" s="65">
        <f>offs331+Ampl331*SIN(2*PI()*freq331*($B123)+deph331*PI()/180)</f>
        <v>-6.0271198309575835E-2</v>
      </c>
      <c r="F123" s="66">
        <f t="shared" si="20"/>
        <v>8.6515281565465146E-2</v>
      </c>
      <c r="G123" s="67">
        <f>offs332+Ampl332*SIN(2*PI()*freq332*($B123-reta332)+deph332*PI()/180)</f>
        <v>-0.8497577279122287</v>
      </c>
      <c r="H123" s="68">
        <f t="shared" si="21"/>
        <v>2.9056125038020628</v>
      </c>
      <c r="J123" s="56">
        <v>-0.39200000000000002</v>
      </c>
      <c r="K123" s="56">
        <f t="shared" si="22"/>
        <v>0.10799999999999998</v>
      </c>
      <c r="L123" s="56">
        <v>-0.49307800000000002</v>
      </c>
      <c r="M123" s="56">
        <v>0.96420300000000003</v>
      </c>
      <c r="N123" s="65">
        <f>offs333+Ampl333*SIN(2*PI()*freq333*($K123)+deph333*PI()/180)</f>
        <v>-0.85108996369770051</v>
      </c>
      <c r="O123" s="66">
        <f t="shared" si="23"/>
        <v>0.12817256615068362</v>
      </c>
      <c r="P123" s="67">
        <f>offs334+Ampl334*SIN(2*PI()*freq334*($K123-reta334)+deph334*PI()/180)</f>
        <v>3.2300735456795042</v>
      </c>
      <c r="Q123" s="68">
        <f t="shared" si="18"/>
        <v>5.1341693297779347</v>
      </c>
      <c r="R123" s="56"/>
      <c r="S123" s="56">
        <v>-0.19600000000000001</v>
      </c>
      <c r="T123" s="56">
        <f t="shared" si="24"/>
        <v>5.3999999999999992E-2</v>
      </c>
      <c r="U123" s="56">
        <v>-0.43839070000000002</v>
      </c>
      <c r="V123" s="56">
        <v>0.88119530000000001</v>
      </c>
      <c r="W123" s="65">
        <f>offs335+Ampl335*SIN(2*PI()*freq335*($T123)+deph335*PI()/180)</f>
        <v>-2.5105675863190622</v>
      </c>
      <c r="X123" s="66">
        <f t="shared" si="25"/>
        <v>4.293917048194964</v>
      </c>
      <c r="Y123" s="67">
        <f>offs336+Ampl336*SIN(2*PI()*freq336*($T123-reta336)+deph336*PI()/180)</f>
        <v>3.5925228624354455</v>
      </c>
      <c r="Z123" s="68">
        <f t="shared" si="26"/>
        <v>7.351297150822135</v>
      </c>
      <c r="AB123" s="56">
        <v>-0.19600000000000001</v>
      </c>
      <c r="AC123" s="56">
        <f t="shared" si="27"/>
        <v>5.3999999999999992E-2</v>
      </c>
      <c r="AD123" s="56">
        <v>-0.79776570000000002</v>
      </c>
      <c r="AE123" s="56">
        <v>0.93490620000000002</v>
      </c>
      <c r="AF123" s="65">
        <f>offs337+Ampl337*SIN(2*PI()*freq337*($AC123)+deph337*PI()/180)</f>
        <v>-3.3188370613235652</v>
      </c>
      <c r="AG123" s="66">
        <f t="shared" si="28"/>
        <v>6.3558008088858529</v>
      </c>
      <c r="AH123" s="67">
        <f>offs338+Ampl338*SIN(2*PI()*freq338*($AC123-reta338)+deph338*PI()/180)</f>
        <v>2.3257084721534831</v>
      </c>
      <c r="AI123" s="68">
        <f t="shared" si="29"/>
        <v>1.9343309602272916</v>
      </c>
      <c r="AK123" s="56">
        <v>-0.19600000000000001</v>
      </c>
      <c r="AL123" s="56">
        <f t="shared" si="30"/>
        <v>5.3999999999999992E-2</v>
      </c>
      <c r="AM123" s="56">
        <v>-0.395422</v>
      </c>
      <c r="AN123" s="56">
        <v>0.85385160000000004</v>
      </c>
      <c r="AO123" s="65">
        <f>offs339+Ampl339*SIN(2*PI()*freq339*($AL123)+deph339*PI()/180)</f>
        <v>-0.18660955828241427</v>
      </c>
      <c r="AP123" s="66">
        <f t="shared" si="31"/>
        <v>4.3602635816060137E-2</v>
      </c>
      <c r="AQ123" s="67">
        <f>offs340+Ampl340*SIN(2*PI()*freq340*($AL123-reta340)+deph340*PI()/180)</f>
        <v>-2.0527114846000347</v>
      </c>
      <c r="AR123" s="68">
        <f t="shared" si="32"/>
        <v>8.448108964759669</v>
      </c>
      <c r="AT123" s="56">
        <v>-0.19600000000000001</v>
      </c>
      <c r="AU123" s="56">
        <f t="shared" si="33"/>
        <v>5.3999999999999992E-2</v>
      </c>
      <c r="AV123" s="56">
        <v>-0.54385950000000005</v>
      </c>
      <c r="AW123" s="56">
        <v>0.93295309999999998</v>
      </c>
      <c r="AX123" s="65">
        <f>offs341+Ampl341*SIN(2*PI()*freq341*($AU123)+deph341*PI()/180)</f>
        <v>-1.5715184951308461</v>
      </c>
      <c r="AY123" s="66">
        <f t="shared" si="34"/>
        <v>1.0560830102733401</v>
      </c>
      <c r="AZ123" s="67">
        <f>offs342+Ampl342*SIN(2*PI()*freq342*($AU123-reta342)+deph342*PI()/180)</f>
        <v>2.2520977082069829</v>
      </c>
      <c r="BA123" s="68">
        <f t="shared" si="35"/>
        <v>1.7401424973615542</v>
      </c>
    </row>
    <row r="124" spans="1:53" x14ac:dyDescent="0.25">
      <c r="A124" s="56">
        <v>-0.39100000000000001</v>
      </c>
      <c r="B124" s="56">
        <f t="shared" si="19"/>
        <v>0.10899999999999999</v>
      </c>
      <c r="C124" s="56">
        <v>-0.39932800000000002</v>
      </c>
      <c r="D124" s="56">
        <v>0.86264099999999999</v>
      </c>
      <c r="E124" s="65">
        <f>offs331+Ampl331*SIN(2*PI()*freq331*($B124)+deph331*PI()/180)</f>
        <v>-0.24782604499708333</v>
      </c>
      <c r="F124" s="66">
        <f t="shared" si="20"/>
        <v>2.2952842369705791E-2</v>
      </c>
      <c r="G124" s="67">
        <f>offs332+Ampl332*SIN(2*PI()*freq332*($B124-reta332)+deph332*PI()/180)</f>
        <v>-0.69385319780239019</v>
      </c>
      <c r="H124" s="68">
        <f t="shared" si="21"/>
        <v>2.4226741877925067</v>
      </c>
      <c r="J124" s="56">
        <v>-0.39100000000000001</v>
      </c>
      <c r="K124" s="56">
        <f t="shared" si="22"/>
        <v>0.10899999999999999</v>
      </c>
      <c r="L124" s="56">
        <v>-0.457922</v>
      </c>
      <c r="M124" s="56">
        <v>0.96029699999999996</v>
      </c>
      <c r="N124" s="65">
        <f>offs333+Ampl333*SIN(2*PI()*freq333*($K124)+deph333*PI()/180)</f>
        <v>-0.47524366999632045</v>
      </c>
      <c r="O124" s="66">
        <f t="shared" si="23"/>
        <v>3.0004025146142824E-4</v>
      </c>
      <c r="P124" s="67">
        <f>offs334+Ampl334*SIN(2*PI()*freq334*($K124-reta334)+deph334*PI()/180)</f>
        <v>2.9714081595618884</v>
      </c>
      <c r="Q124" s="68">
        <f t="shared" si="18"/>
        <v>4.0445680961143644</v>
      </c>
      <c r="R124" s="56"/>
      <c r="S124" s="56">
        <v>-0.19550000000000001</v>
      </c>
      <c r="T124" s="56">
        <f t="shared" si="24"/>
        <v>5.4499999999999993E-2</v>
      </c>
      <c r="U124" s="56">
        <v>-0.45596890000000001</v>
      </c>
      <c r="V124" s="56">
        <v>0.90560940000000001</v>
      </c>
      <c r="W124" s="65">
        <f>offs335+Ampl335*SIN(2*PI()*freq335*($T124)+deph335*PI()/180)</f>
        <v>-2.7072594811351105</v>
      </c>
      <c r="X124" s="66">
        <f t="shared" si="25"/>
        <v>5.0683092807076644</v>
      </c>
      <c r="Y124" s="67">
        <f>offs336+Ampl336*SIN(2*PI()*freq336*($T124-reta336)+deph336*PI()/180)</f>
        <v>3.4515899518779358</v>
      </c>
      <c r="Z124" s="68">
        <f t="shared" si="26"/>
        <v>6.4820169705406796</v>
      </c>
      <c r="AB124" s="56">
        <v>-0.19550000000000001</v>
      </c>
      <c r="AC124" s="56">
        <f t="shared" si="27"/>
        <v>5.4499999999999993E-2</v>
      </c>
      <c r="AD124" s="56">
        <v>-0.78214070000000002</v>
      </c>
      <c r="AE124" s="56">
        <v>0.95932030000000001</v>
      </c>
      <c r="AF124" s="65">
        <f>offs337+Ampl337*SIN(2*PI()*freq337*($AC124)+deph337*PI()/180)</f>
        <v>-3.1829518482873778</v>
      </c>
      <c r="AG124" s="66">
        <f t="shared" si="28"/>
        <v>5.7638941697409587</v>
      </c>
      <c r="AH124" s="67">
        <f>offs338+Ampl338*SIN(2*PI()*freq338*($AC124-reta338)+deph338*PI()/180)</f>
        <v>2.6471741362613601</v>
      </c>
      <c r="AI124" s="68">
        <f t="shared" si="29"/>
        <v>2.8488505725821907</v>
      </c>
      <c r="AK124" s="56">
        <v>-0.19550000000000001</v>
      </c>
      <c r="AL124" s="56">
        <f t="shared" si="30"/>
        <v>5.4499999999999993E-2</v>
      </c>
      <c r="AM124" s="56">
        <v>-0.50479700000000005</v>
      </c>
      <c r="AN124" s="56">
        <v>0.86166410000000004</v>
      </c>
      <c r="AO124" s="65">
        <f>offs339+Ampl339*SIN(2*PI()*freq339*($AL124)+deph339*PI()/180)</f>
        <v>-0.6573301949592153</v>
      </c>
      <c r="AP124" s="66">
        <f t="shared" si="31"/>
        <v>2.3266375564465966E-2</v>
      </c>
      <c r="AQ124" s="67">
        <f>offs340+Ampl340*SIN(2*PI()*freq340*($AL124-reta340)+deph340*PI()/180)</f>
        <v>-2.0727438494354229</v>
      </c>
      <c r="AR124" s="68">
        <f t="shared" si="32"/>
        <v>8.6107500137098043</v>
      </c>
      <c r="AT124" s="56">
        <v>-0.19550000000000001</v>
      </c>
      <c r="AU124" s="56">
        <f t="shared" si="33"/>
        <v>5.4499999999999993E-2</v>
      </c>
      <c r="AV124" s="56">
        <v>-0.44620320000000002</v>
      </c>
      <c r="AW124" s="56">
        <v>0.93588280000000001</v>
      </c>
      <c r="AX124" s="65">
        <f>offs341+Ampl341*SIN(2*PI()*freq341*($AU124)+deph341*PI()/180)</f>
        <v>-0.65904236500298952</v>
      </c>
      <c r="AY124" s="66">
        <f t="shared" si="34"/>
        <v>4.5300510159169791E-2</v>
      </c>
      <c r="AZ124" s="67">
        <f>offs342+Ampl342*SIN(2*PI()*freq342*($AU124-reta342)+deph342*PI()/180)</f>
        <v>3.0185908032023794</v>
      </c>
      <c r="BA124" s="68">
        <f t="shared" si="35"/>
        <v>4.3376726266032426</v>
      </c>
    </row>
    <row r="125" spans="1:53" x14ac:dyDescent="0.25">
      <c r="A125" s="56">
        <v>-0.39</v>
      </c>
      <c r="B125" s="56">
        <f t="shared" si="19"/>
        <v>0.10999999999999999</v>
      </c>
      <c r="C125" s="56">
        <v>-0.44620300000000002</v>
      </c>
      <c r="D125" s="56">
        <v>0.85678100000000001</v>
      </c>
      <c r="E125" s="65">
        <f>offs331+Ampl331*SIN(2*PI()*freq331*($B125)+deph331*PI()/180)</f>
        <v>-0.43617211036452297</v>
      </c>
      <c r="F125" s="66">
        <f t="shared" si="20"/>
        <v>1.0061874687912085E-4</v>
      </c>
      <c r="G125" s="67">
        <f>offs332+Ampl332*SIN(2*PI()*freq332*($B125-reta332)+deph332*PI()/180)</f>
        <v>-0.53160742935967076</v>
      </c>
      <c r="H125" s="68">
        <f t="shared" si="21"/>
        <v>1.9276224307798138</v>
      </c>
      <c r="J125" s="56">
        <v>-0.39</v>
      </c>
      <c r="K125" s="56">
        <f t="shared" si="22"/>
        <v>0.10999999999999999</v>
      </c>
      <c r="L125" s="56">
        <v>-0.42276599999999998</v>
      </c>
      <c r="M125" s="56">
        <v>0.952484</v>
      </c>
      <c r="N125" s="65">
        <f>offs333+Ampl333*SIN(2*PI()*freq333*($K125)+deph333*PI()/180)</f>
        <v>-9.9104928741050147E-2</v>
      </c>
      <c r="O125" s="66">
        <f t="shared" si="23"/>
        <v>0.104756489048491</v>
      </c>
      <c r="P125" s="67">
        <f>offs334+Ampl334*SIN(2*PI()*freq334*($K125-reta334)+deph334*PI()/180)</f>
        <v>2.6804521939284358</v>
      </c>
      <c r="Q125" s="68">
        <f t="shared" si="18"/>
        <v>2.9858740792282998</v>
      </c>
      <c r="R125" s="56"/>
      <c r="S125" s="56">
        <v>-0.19500000000000001</v>
      </c>
      <c r="T125" s="56">
        <f t="shared" si="24"/>
        <v>5.4999999999999993E-2</v>
      </c>
      <c r="U125" s="56">
        <v>-0.473547</v>
      </c>
      <c r="V125" s="56">
        <v>0.90463280000000001</v>
      </c>
      <c r="W125" s="65">
        <f>offs335+Ampl335*SIN(2*PI()*freq335*($T125)+deph335*PI()/180)</f>
        <v>-2.8839772594012461</v>
      </c>
      <c r="X125" s="66">
        <f t="shared" si="25"/>
        <v>5.8101740354371589</v>
      </c>
      <c r="Y125" s="67">
        <f>offs336+Ampl336*SIN(2*PI()*freq336*($T125-reta336)+deph336*PI()/180)</f>
        <v>3.2882264399909498</v>
      </c>
      <c r="Z125" s="68">
        <f t="shared" si="26"/>
        <v>5.6815186406053062</v>
      </c>
      <c r="AB125" s="56">
        <v>-0.19500000000000001</v>
      </c>
      <c r="AC125" s="56">
        <f t="shared" si="27"/>
        <v>5.4999999999999993E-2</v>
      </c>
      <c r="AD125" s="56">
        <v>-0.76260950000000005</v>
      </c>
      <c r="AE125" s="56">
        <v>0.94271870000000002</v>
      </c>
      <c r="AF125" s="65">
        <f>offs337+Ampl337*SIN(2*PI()*freq337*($AC125)+deph337*PI()/180)</f>
        <v>-3.0040980610272023</v>
      </c>
      <c r="AG125" s="66">
        <f t="shared" si="28"/>
        <v>5.0242709692157987</v>
      </c>
      <c r="AH125" s="67">
        <f>offs338+Ampl338*SIN(2*PI()*freq338*($AC125-reta338)+deph338*PI()/180)</f>
        <v>2.9414824042793626</v>
      </c>
      <c r="AI125" s="68">
        <f t="shared" si="29"/>
        <v>3.9950563455445596</v>
      </c>
      <c r="AK125" s="56">
        <v>-0.19500000000000001</v>
      </c>
      <c r="AL125" s="56">
        <f t="shared" si="30"/>
        <v>5.4999999999999993E-2</v>
      </c>
      <c r="AM125" s="56">
        <v>-0.61417200000000005</v>
      </c>
      <c r="AN125" s="56">
        <v>0.85189839999999994</v>
      </c>
      <c r="AO125" s="65">
        <f>offs339+Ampl339*SIN(2*PI()*freq339*($AL125)+deph339*PI()/180)</f>
        <v>-1.123139735506109</v>
      </c>
      <c r="AP125" s="66">
        <f t="shared" si="31"/>
        <v>0.25904815578621648</v>
      </c>
      <c r="AQ125" s="67">
        <f>offs340+Ampl340*SIN(2*PI()*freq340*($AL125-reta340)+deph340*PI()/180)</f>
        <v>-2.0189540492537077</v>
      </c>
      <c r="AR125" s="68">
        <f t="shared" si="32"/>
        <v>8.2417937853860135</v>
      </c>
      <c r="AT125" s="56">
        <v>-0.19500000000000001</v>
      </c>
      <c r="AU125" s="56">
        <f t="shared" si="33"/>
        <v>5.4999999999999993E-2</v>
      </c>
      <c r="AV125" s="56">
        <v>-0.34659390000000001</v>
      </c>
      <c r="AW125" s="56">
        <v>0.93881250000000005</v>
      </c>
      <c r="AX125" s="65">
        <f>offs341+Ampl341*SIN(2*PI()*freq341*($AU125)+deph341*PI()/180)</f>
        <v>0.27673668376598198</v>
      </c>
      <c r="AY125" s="66">
        <f t="shared" si="34"/>
        <v>0.38854101665803981</v>
      </c>
      <c r="AZ125" s="67">
        <f>offs342+Ampl342*SIN(2*PI()*freq342*($AU125-reta342)+deph342*PI()/180)</f>
        <v>3.5801653796082569</v>
      </c>
      <c r="BA125" s="68">
        <f t="shared" si="35"/>
        <v>6.9767450346148303</v>
      </c>
    </row>
    <row r="126" spans="1:53" x14ac:dyDescent="0.25">
      <c r="A126" s="56">
        <v>-0.38900000000000001</v>
      </c>
      <c r="B126" s="56">
        <f t="shared" si="19"/>
        <v>0.11099999999999999</v>
      </c>
      <c r="C126" s="56">
        <v>-0.49307800000000002</v>
      </c>
      <c r="D126" s="56">
        <v>0.86752300000000004</v>
      </c>
      <c r="E126" s="65">
        <f>offs331+Ampl331*SIN(2*PI()*freq331*($B126)+deph331*PI()/180)</f>
        <v>-0.62456607853903257</v>
      </c>
      <c r="F126" s="66">
        <f t="shared" si="20"/>
        <v>1.7289114797886793E-2</v>
      </c>
      <c r="G126" s="67">
        <f>offs332+Ampl332*SIN(2*PI()*freq332*($B126-reta332)+deph332*PI()/180)</f>
        <v>-0.36366073250907693</v>
      </c>
      <c r="H126" s="68">
        <f t="shared" si="21"/>
        <v>1.5158133831949827</v>
      </c>
      <c r="J126" s="56">
        <v>-0.38900000000000001</v>
      </c>
      <c r="K126" s="56">
        <f t="shared" si="22"/>
        <v>0.11099999999999999</v>
      </c>
      <c r="L126" s="56">
        <v>-0.38956299999999999</v>
      </c>
      <c r="M126" s="56">
        <v>0.94174199999999997</v>
      </c>
      <c r="N126" s="65">
        <f>offs333+Ampl333*SIN(2*PI()*freq333*($K126)+deph333*PI()/180)</f>
        <v>0.27139432742413261</v>
      </c>
      <c r="O126" s="66">
        <f t="shared" si="23"/>
        <v>0.43686458867565203</v>
      </c>
      <c r="P126" s="67">
        <f>offs334+Ampl334*SIN(2*PI()*freq334*($K126-reta334)+deph334*PI()/180)</f>
        <v>2.3617941981658648</v>
      </c>
      <c r="Q126" s="68">
        <f t="shared" si="18"/>
        <v>2.0165482455157044</v>
      </c>
      <c r="R126" s="56"/>
      <c r="S126" s="56">
        <v>-0.19450000000000001</v>
      </c>
      <c r="T126" s="56">
        <f t="shared" si="24"/>
        <v>5.5499999999999994E-2</v>
      </c>
      <c r="U126" s="56">
        <v>-0.489172</v>
      </c>
      <c r="V126" s="56">
        <v>0.90170309999999998</v>
      </c>
      <c r="W126" s="65">
        <f>offs335+Ampl335*SIN(2*PI()*freq335*($T126)+deph335*PI()/180)</f>
        <v>-3.0391523616070533</v>
      </c>
      <c r="X126" s="66">
        <f t="shared" si="25"/>
        <v>6.502399844581638</v>
      </c>
      <c r="Y126" s="67">
        <f>offs336+Ampl336*SIN(2*PI()*freq336*($T126-reta336)+deph336*PI()/180)</f>
        <v>3.103882352871123</v>
      </c>
      <c r="Z126" s="68">
        <f t="shared" si="26"/>
        <v>4.8495934617760188</v>
      </c>
      <c r="AB126" s="56">
        <v>-0.19450000000000001</v>
      </c>
      <c r="AC126" s="56">
        <f t="shared" si="27"/>
        <v>5.5499999999999994E-2</v>
      </c>
      <c r="AD126" s="56">
        <v>-0.73721890000000001</v>
      </c>
      <c r="AE126" s="56">
        <v>0.96517969999999997</v>
      </c>
      <c r="AF126" s="65">
        <f>offs337+Ampl337*SIN(2*PI()*freq337*($AC126)+deph337*PI()/180)</f>
        <v>-2.7850963306101999</v>
      </c>
      <c r="AG126" s="66">
        <f t="shared" si="28"/>
        <v>4.1938019708026335</v>
      </c>
      <c r="AH126" s="67">
        <f>offs338+Ampl338*SIN(2*PI()*freq338*($AC126-reta338)+deph338*PI()/180)</f>
        <v>3.2039918590096095</v>
      </c>
      <c r="AI126" s="68">
        <f t="shared" si="29"/>
        <v>5.0122798833292679</v>
      </c>
      <c r="AK126" s="56">
        <v>-0.19450000000000001</v>
      </c>
      <c r="AL126" s="56">
        <f t="shared" si="30"/>
        <v>5.5499999999999994E-2</v>
      </c>
      <c r="AM126" s="56">
        <v>-0.71964070000000002</v>
      </c>
      <c r="AN126" s="56">
        <v>0.86459370000000002</v>
      </c>
      <c r="AO126" s="65">
        <f>offs339+Ampl339*SIN(2*PI()*freq339*($AL126)+deph339*PI()/180)</f>
        <v>-1.5725684031015874</v>
      </c>
      <c r="AP126" s="66">
        <f t="shared" si="31"/>
        <v>0.72748566671814963</v>
      </c>
      <c r="AQ126" s="67">
        <f>offs340+Ampl340*SIN(2*PI()*freq340*($AL126-reta340)+deph340*PI()/180)</f>
        <v>-1.8926665674534786</v>
      </c>
      <c r="AR126" s="68">
        <f t="shared" si="32"/>
        <v>7.6024841824776281</v>
      </c>
      <c r="AT126" s="56">
        <v>-0.19450000000000001</v>
      </c>
      <c r="AU126" s="56">
        <f t="shared" si="33"/>
        <v>5.5499999999999994E-2</v>
      </c>
      <c r="AV126" s="56">
        <v>-0.25284390000000001</v>
      </c>
      <c r="AW126" s="56">
        <v>0.93783589999999994</v>
      </c>
      <c r="AX126" s="65">
        <f>offs341+Ampl341*SIN(2*PI()*freq341*($AU126)+deph341*PI()/180)</f>
        <v>1.1442180779265261</v>
      </c>
      <c r="AY126" s="66">
        <f t="shared" si="34"/>
        <v>1.9517821701679772</v>
      </c>
      <c r="AZ126" s="67">
        <f>offs342+Ampl342*SIN(2*PI()*freq342*($AU126-reta342)+deph342*PI()/180)</f>
        <v>3.8818506051658512</v>
      </c>
      <c r="BA126" s="68">
        <f t="shared" si="35"/>
        <v>8.667222584232773</v>
      </c>
    </row>
    <row r="127" spans="1:53" x14ac:dyDescent="0.25">
      <c r="A127" s="56">
        <v>-0.38800000000000001</v>
      </c>
      <c r="B127" s="56">
        <f t="shared" si="19"/>
        <v>0.11199999999999999</v>
      </c>
      <c r="C127" s="56">
        <v>-0.53800000000000003</v>
      </c>
      <c r="D127" s="56">
        <v>0.85385200000000006</v>
      </c>
      <c r="E127" s="65">
        <f>offs331+Ampl331*SIN(2*PI()*freq331*($B127)+deph331*PI()/180)</f>
        <v>-0.81226444459723379</v>
      </c>
      <c r="F127" s="66">
        <f t="shared" si="20"/>
        <v>7.5220985570229104E-2</v>
      </c>
      <c r="G127" s="67">
        <f>offs332+Ampl332*SIN(2*PI()*freq332*($B127-reta332)+deph332*PI()/180)</f>
        <v>-0.19067591613552592</v>
      </c>
      <c r="H127" s="68">
        <f t="shared" si="21"/>
        <v>1.0910385675864247</v>
      </c>
      <c r="J127" s="56">
        <v>-0.38800000000000001</v>
      </c>
      <c r="K127" s="56">
        <f t="shared" si="22"/>
        <v>0.11199999999999999</v>
      </c>
      <c r="L127" s="56">
        <v>-0.35635899999999998</v>
      </c>
      <c r="M127" s="56">
        <v>0.93588300000000002</v>
      </c>
      <c r="N127" s="65">
        <f>offs333+Ampl333*SIN(2*PI()*freq333*($K127)+deph333*PI()/180)</f>
        <v>0.63041110390396493</v>
      </c>
      <c r="O127" s="66">
        <f t="shared" si="23"/>
        <v>0.97371523795864168</v>
      </c>
      <c r="P127" s="67">
        <f>offs334+Ampl334*SIN(2*PI()*freq334*($K127-reta334)+deph334*PI()/180)</f>
        <v>2.0204595992244005</v>
      </c>
      <c r="Q127" s="68">
        <f t="shared" si="18"/>
        <v>1.1763063995851659</v>
      </c>
      <c r="R127" s="56"/>
      <c r="S127" s="56">
        <v>-0.19400000000000001</v>
      </c>
      <c r="T127" s="56">
        <f t="shared" si="24"/>
        <v>5.5999999999999994E-2</v>
      </c>
      <c r="U127" s="56">
        <v>-0.50479700000000005</v>
      </c>
      <c r="V127" s="56">
        <v>0.90170309999999998</v>
      </c>
      <c r="W127" s="65">
        <f>offs335+Ampl335*SIN(2*PI()*freq335*($T127)+deph335*PI()/180)</f>
        <v>-3.1714074425599139</v>
      </c>
      <c r="X127" s="66">
        <f t="shared" si="25"/>
        <v>7.1108112523695803</v>
      </c>
      <c r="Y127" s="67">
        <f>offs336+Ampl336*SIN(2*PI()*freq336*($T127-reta336)+deph336*PI()/180)</f>
        <v>2.9001939416861626</v>
      </c>
      <c r="Z127" s="68">
        <f t="shared" si="26"/>
        <v>3.9939656443034668</v>
      </c>
      <c r="AB127" s="56">
        <v>-0.19400000000000001</v>
      </c>
      <c r="AC127" s="56">
        <f t="shared" si="27"/>
        <v>5.5999999999999994E-2</v>
      </c>
      <c r="AD127" s="56">
        <v>-0.70596890000000001</v>
      </c>
      <c r="AE127" s="56">
        <v>0.95639059999999998</v>
      </c>
      <c r="AF127" s="65">
        <f>offs337+Ampl337*SIN(2*PI()*freq337*($AC127)+deph337*PI()/180)</f>
        <v>-2.5294004451503458</v>
      </c>
      <c r="AG127" s="66">
        <f t="shared" si="28"/>
        <v>3.3249025998493775</v>
      </c>
      <c r="AH127" s="67">
        <f>offs338+Ampl338*SIN(2*PI()*freq338*($AC127-reta338)+deph338*PI()/180)</f>
        <v>3.430562569535458</v>
      </c>
      <c r="AI127" s="68">
        <f t="shared" si="29"/>
        <v>6.1215269348349688</v>
      </c>
      <c r="AK127" s="56">
        <v>-0.19400000000000001</v>
      </c>
      <c r="AL127" s="56">
        <f t="shared" si="30"/>
        <v>5.5999999999999994E-2</v>
      </c>
      <c r="AM127" s="56">
        <v>-0.81729700000000005</v>
      </c>
      <c r="AN127" s="56">
        <v>0.86459370000000002</v>
      </c>
      <c r="AO127" s="65">
        <f>offs339+Ampl339*SIN(2*PI()*freq339*($AL127)+deph339*PI()/180)</f>
        <v>-1.9945497723812169</v>
      </c>
      <c r="AP127" s="66">
        <f t="shared" si="31"/>
        <v>1.3859240900792613</v>
      </c>
      <c r="AQ127" s="67">
        <f>offs340+Ampl340*SIN(2*PI()*freq340*($AL127-reta340)+deph340*PI()/180)</f>
        <v>-1.6969910209607737</v>
      </c>
      <c r="AR127" s="68">
        <f t="shared" si="32"/>
        <v>6.5617162826596847</v>
      </c>
      <c r="AT127" s="56">
        <v>-0.19400000000000001</v>
      </c>
      <c r="AU127" s="56">
        <f t="shared" si="33"/>
        <v>5.5999999999999994E-2</v>
      </c>
      <c r="AV127" s="56">
        <v>-0.176672</v>
      </c>
      <c r="AW127" s="56">
        <v>0.93295309999999998</v>
      </c>
      <c r="AX127" s="65">
        <f>offs341+Ampl341*SIN(2*PI()*freq341*($AU127)+deph341*PI()/180)</f>
        <v>1.8584866945199265</v>
      </c>
      <c r="AY127" s="66">
        <f t="shared" si="34"/>
        <v>4.1418709118800514</v>
      </c>
      <c r="AZ127" s="67">
        <f>offs342+Ampl342*SIN(2*PI()*freq342*($AU127-reta342)+deph342*PI()/180)</f>
        <v>3.8941154280330235</v>
      </c>
      <c r="BA127" s="68">
        <f t="shared" si="35"/>
        <v>8.7684823329619572</v>
      </c>
    </row>
    <row r="128" spans="1:53" x14ac:dyDescent="0.25">
      <c r="A128" s="56">
        <v>-0.38700000000000001</v>
      </c>
      <c r="B128" s="56">
        <f t="shared" si="19"/>
        <v>0.11299999999999999</v>
      </c>
      <c r="C128" s="56">
        <v>-0.58292200000000005</v>
      </c>
      <c r="D128" s="56">
        <v>0.87045300000000003</v>
      </c>
      <c r="E128" s="65">
        <f>offs331+Ampl331*SIN(2*PI()*freq331*($B128)+deph331*PI()/180)</f>
        <v>-0.9985264488395269</v>
      </c>
      <c r="F128" s="66">
        <f t="shared" si="20"/>
        <v>0.1727270578952069</v>
      </c>
      <c r="G128" s="67">
        <f>offs332+Ampl332*SIN(2*PI()*freq332*($B128-reta332)+deph332*PI()/180)</f>
        <v>-1.3335672280003985E-2</v>
      </c>
      <c r="H128" s="68">
        <f t="shared" si="21"/>
        <v>0.78108241725045235</v>
      </c>
      <c r="J128" s="56">
        <v>-0.38700000000000001</v>
      </c>
      <c r="K128" s="56">
        <f t="shared" si="22"/>
        <v>0.11299999999999999</v>
      </c>
      <c r="L128" s="56">
        <v>-0.32510899999999998</v>
      </c>
      <c r="M128" s="56">
        <v>0.93100000000000005</v>
      </c>
      <c r="N128" s="65">
        <f>offs333+Ampl333*SIN(2*PI()*freq333*($K128)+deph333*PI()/180)</f>
        <v>0.97228349166713868</v>
      </c>
      <c r="O128" s="66">
        <f t="shared" si="23"/>
        <v>1.6832272774342665</v>
      </c>
      <c r="P128" s="67">
        <f>offs334+Ampl334*SIN(2*PI()*freq334*($K128-reta334)+deph334*PI()/180)</f>
        <v>1.6618314476327656</v>
      </c>
      <c r="Q128" s="68">
        <f t="shared" si="18"/>
        <v>0.53411460484900375</v>
      </c>
      <c r="R128" s="56"/>
      <c r="S128" s="56">
        <v>-0.19350000000000001</v>
      </c>
      <c r="T128" s="56">
        <f t="shared" si="24"/>
        <v>5.6499999999999995E-2</v>
      </c>
      <c r="U128" s="56">
        <v>-0.52042200000000005</v>
      </c>
      <c r="V128" s="56">
        <v>0.90463280000000001</v>
      </c>
      <c r="W128" s="65">
        <f>offs335+Ampl335*SIN(2*PI()*freq335*($T128)+deph335*PI()/180)</f>
        <v>-3.2795685967984407</v>
      </c>
      <c r="X128" s="66">
        <f t="shared" si="25"/>
        <v>7.6128899426244176</v>
      </c>
      <c r="Y128" s="67">
        <f>offs336+Ampl336*SIN(2*PI()*freq336*($T128-reta336)+deph336*PI()/180)</f>
        <v>2.6789691591936298</v>
      </c>
      <c r="Z128" s="68">
        <f t="shared" si="26"/>
        <v>3.1482695155565059</v>
      </c>
      <c r="AB128" s="56">
        <v>-0.19350000000000001</v>
      </c>
      <c r="AC128" s="56">
        <f t="shared" si="27"/>
        <v>5.6499999999999995E-2</v>
      </c>
      <c r="AD128" s="56">
        <v>-0.67081259999999998</v>
      </c>
      <c r="AE128" s="56">
        <v>0.97396870000000002</v>
      </c>
      <c r="AF128" s="65">
        <f>offs337+Ampl337*SIN(2*PI()*freq337*($AC128)+deph337*PI()/180)</f>
        <v>-2.2410428815066563</v>
      </c>
      <c r="AG128" s="66">
        <f t="shared" si="28"/>
        <v>2.4656231369604726</v>
      </c>
      <c r="AH128" s="67">
        <f>offs338+Ampl338*SIN(2*PI()*freq338*($AC128-reta338)+deph338*PI()/180)</f>
        <v>3.6176213804051365</v>
      </c>
      <c r="AI128" s="68">
        <f t="shared" si="29"/>
        <v>6.9888994946132632</v>
      </c>
      <c r="AK128" s="56">
        <v>-0.19350000000000001</v>
      </c>
      <c r="AL128" s="56">
        <f t="shared" si="30"/>
        <v>5.6499999999999995E-2</v>
      </c>
      <c r="AM128" s="56">
        <v>-0.90518759999999998</v>
      </c>
      <c r="AN128" s="56">
        <v>0.87142969999999997</v>
      </c>
      <c r="AO128" s="65">
        <f>offs339+Ampl339*SIN(2*PI()*freq339*($AL128)+deph339*PI()/180)</f>
        <v>-2.3786932615574607</v>
      </c>
      <c r="AP128" s="66">
        <f t="shared" si="31"/>
        <v>2.1712189346418898</v>
      </c>
      <c r="AQ128" s="67">
        <f>offs340+Ampl340*SIN(2*PI()*freq340*($AL128-reta340)+deph340*PI()/180)</f>
        <v>-1.4367455911401521</v>
      </c>
      <c r="AR128" s="68">
        <f t="shared" si="32"/>
        <v>5.3276731746299264</v>
      </c>
      <c r="AT128" s="56">
        <v>-0.19350000000000001</v>
      </c>
      <c r="AU128" s="56">
        <f t="shared" si="33"/>
        <v>5.6499999999999995E-2</v>
      </c>
      <c r="AV128" s="56">
        <v>-0.12589069999999999</v>
      </c>
      <c r="AW128" s="56">
        <v>0.93881250000000005</v>
      </c>
      <c r="AX128" s="65">
        <f>offs341+Ampl341*SIN(2*PI()*freq341*($AU128)+deph341*PI()/180)</f>
        <v>2.3496249447519544</v>
      </c>
      <c r="AY128" s="66">
        <f t="shared" si="34"/>
        <v>6.128177707411683</v>
      </c>
      <c r="AZ128" s="67">
        <f>offs342+Ampl342*SIN(2*PI()*freq342*($AU128-reta342)+deph342*PI()/180)</f>
        <v>3.6157592818934892</v>
      </c>
      <c r="BA128" s="68">
        <f t="shared" si="35"/>
        <v>7.1660440730899078</v>
      </c>
    </row>
    <row r="129" spans="1:53" x14ac:dyDescent="0.25">
      <c r="A129" s="56">
        <v>-0.38600000000000001</v>
      </c>
      <c r="B129" s="56">
        <f t="shared" si="19"/>
        <v>0.11399999999999999</v>
      </c>
      <c r="C129" s="56">
        <v>-0.62784399999999996</v>
      </c>
      <c r="D129" s="56">
        <v>0.87240600000000001</v>
      </c>
      <c r="E129" s="65">
        <f>offs331+Ampl331*SIN(2*PI()*freq331*($B129)+deph331*PI()/180)</f>
        <v>-1.182617000230183</v>
      </c>
      <c r="F129" s="66">
        <f t="shared" si="20"/>
        <v>0.30777308178439866</v>
      </c>
      <c r="G129" s="67">
        <f>offs332+Ampl332*SIN(2*PI()*freq332*($B129-reta332)+deph332*PI()/180)</f>
        <v>0.16766011813404691</v>
      </c>
      <c r="H129" s="68">
        <f t="shared" si="21"/>
        <v>0.49666675800701993</v>
      </c>
      <c r="J129" s="56">
        <v>-0.38600000000000001</v>
      </c>
      <c r="K129" s="56">
        <f t="shared" si="22"/>
        <v>0.11399999999999999</v>
      </c>
      <c r="L129" s="56">
        <v>-0.29776599999999998</v>
      </c>
      <c r="M129" s="56">
        <v>0.92318699999999998</v>
      </c>
      <c r="N129" s="65">
        <f>offs333+Ampl333*SIN(2*PI()*freq333*($K129)+deph333*PI()/180)</f>
        <v>1.2916199589339676</v>
      </c>
      <c r="O129" s="66">
        <f t="shared" si="23"/>
        <v>2.5261477264564478</v>
      </c>
      <c r="P129" s="67">
        <f>offs334+Ampl334*SIN(2*PI()*freq334*($K129-reta334)+deph334*PI()/180)</f>
        <v>1.291565523575624</v>
      </c>
      <c r="Q129" s="68">
        <f t="shared" si="18"/>
        <v>0.13570273663175661</v>
      </c>
      <c r="R129" s="56"/>
      <c r="S129" s="56">
        <v>-0.193</v>
      </c>
      <c r="T129" s="56">
        <f t="shared" si="24"/>
        <v>5.6999999999999995E-2</v>
      </c>
      <c r="U129" s="56">
        <v>-0.53604700000000005</v>
      </c>
      <c r="V129" s="56">
        <v>0.90170309999999998</v>
      </c>
      <c r="W129" s="65">
        <f>offs335+Ampl335*SIN(2*PI()*freq335*($T129)+deph335*PI()/180)</f>
        <v>-3.3626757782604715</v>
      </c>
      <c r="X129" s="66">
        <f t="shared" si="25"/>
        <v>7.9898302500902858</v>
      </c>
      <c r="Y129" s="67">
        <f>offs336+Ampl336*SIN(2*PI()*freq336*($T129-reta336)+deph336*PI()/180)</f>
        <v>2.442171612224274</v>
      </c>
      <c r="Z129" s="68">
        <f t="shared" si="26"/>
        <v>2.3730432371544685</v>
      </c>
      <c r="AB129" s="56">
        <v>-0.193</v>
      </c>
      <c r="AC129" s="56">
        <f t="shared" si="27"/>
        <v>5.6999999999999995E-2</v>
      </c>
      <c r="AD129" s="56">
        <v>-0.63370320000000002</v>
      </c>
      <c r="AE129" s="56">
        <v>0.96225000000000005</v>
      </c>
      <c r="AF129" s="65">
        <f>offs337+Ampl337*SIN(2*PI()*freq337*($AC129)+deph337*PI()/180)</f>
        <v>-1.9245712107142476</v>
      </c>
      <c r="AG129" s="66">
        <f t="shared" si="28"/>
        <v>1.6663402210853588</v>
      </c>
      <c r="AH129" s="67">
        <f>offs338+Ampl338*SIN(2*PI()*freq338*($AC129-reta338)+deph338*PI()/180)</f>
        <v>3.7622182624277052</v>
      </c>
      <c r="AI129" s="68">
        <f t="shared" si="29"/>
        <v>7.8398222706024221</v>
      </c>
      <c r="AK129" s="56">
        <v>-0.193</v>
      </c>
      <c r="AL129" s="56">
        <f t="shared" si="30"/>
        <v>5.6999999999999995E-2</v>
      </c>
      <c r="AM129" s="56">
        <v>-0.98721890000000001</v>
      </c>
      <c r="AN129" s="56">
        <v>0.87631250000000005</v>
      </c>
      <c r="AO129" s="65">
        <f>offs339+Ampl339*SIN(2*PI()*freq339*($AL129)+deph339*PI()/180)</f>
        <v>-2.7155399830276452</v>
      </c>
      <c r="AP129" s="66">
        <f t="shared" si="31"/>
        <v>2.9870937660378525</v>
      </c>
      <c r="AQ129" s="67">
        <f>offs340+Ampl340*SIN(2*PI()*freq340*($AL129-reta340)+deph340*PI()/180)</f>
        <v>-1.1183383841788612</v>
      </c>
      <c r="AR129" s="68">
        <f t="shared" si="32"/>
        <v>3.978632149755513</v>
      </c>
      <c r="AT129" s="56">
        <v>-0.193</v>
      </c>
      <c r="AU129" s="56">
        <f t="shared" si="33"/>
        <v>5.6999999999999995E-2</v>
      </c>
      <c r="AV129" s="56">
        <v>-0.10050009999999999</v>
      </c>
      <c r="AW129" s="56">
        <v>0.93100000000000005</v>
      </c>
      <c r="AX129" s="65">
        <f>offs341+Ampl341*SIN(2*PI()*freq341*($AU129)+deph341*PI()/180)</f>
        <v>2.5695567947284821</v>
      </c>
      <c r="AY129" s="66">
        <f t="shared" si="34"/>
        <v>7.1292038210871054</v>
      </c>
      <c r="AZ129" s="67">
        <f>offs342+Ampl342*SIN(2*PI()*freq342*($AU129-reta342)+deph342*PI()/180)</f>
        <v>3.0740296057526941</v>
      </c>
      <c r="BA129" s="68">
        <f t="shared" si="35"/>
        <v>4.5925758911325474</v>
      </c>
    </row>
    <row r="130" spans="1:53" x14ac:dyDescent="0.25">
      <c r="A130" s="56">
        <v>-0.38500000000000001</v>
      </c>
      <c r="B130" s="56">
        <f t="shared" si="19"/>
        <v>0.11499999999999999</v>
      </c>
      <c r="C130" s="56">
        <v>-0.67276599999999998</v>
      </c>
      <c r="D130" s="56">
        <v>0.88412500000000005</v>
      </c>
      <c r="E130" s="65">
        <f>offs331+Ampl331*SIN(2*PI()*freq331*($B130)+deph331*PI()/180)</f>
        <v>-1.3638095774658359</v>
      </c>
      <c r="F130" s="66">
        <f t="shared" si="20"/>
        <v>0.47754122595678072</v>
      </c>
      <c r="G130" s="67">
        <f>offs332+Ampl332*SIN(2*PI()*freq332*($B130-reta332)+deph332*PI()/180)</f>
        <v>0.3515971474109687</v>
      </c>
      <c r="H130" s="68">
        <f t="shared" si="21"/>
        <v>0.28358591378308512</v>
      </c>
      <c r="J130" s="56">
        <v>-0.38500000000000001</v>
      </c>
      <c r="K130" s="56">
        <f t="shared" si="22"/>
        <v>0.11499999999999999</v>
      </c>
      <c r="L130" s="56">
        <v>-0.270422</v>
      </c>
      <c r="M130" s="56">
        <v>0.92025800000000002</v>
      </c>
      <c r="N130" s="65">
        <f>offs333+Ampl333*SIN(2*PI()*freq333*($K130)+deph333*PI()/180)</f>
        <v>1.5833843788532853</v>
      </c>
      <c r="O130" s="66">
        <f t="shared" si="23"/>
        <v>3.4365980902771303</v>
      </c>
      <c r="P130" s="67">
        <f>offs334+Ampl334*SIN(2*PI()*freq334*($K130-reta334)+deph334*PI()/180)</f>
        <v>0.91550114186150844</v>
      </c>
      <c r="Q130" s="68">
        <f t="shared" si="18"/>
        <v>2.2627699349733599E-5</v>
      </c>
      <c r="R130" s="56"/>
      <c r="S130" s="56">
        <v>-0.1925</v>
      </c>
      <c r="T130" s="56">
        <f t="shared" si="24"/>
        <v>5.7499999999999996E-2</v>
      </c>
      <c r="U130" s="56">
        <v>-0.55167200000000005</v>
      </c>
      <c r="V130" s="56">
        <v>0.91537500000000005</v>
      </c>
      <c r="W130" s="65">
        <f>offs335+Ampl335*SIN(2*PI()*freq335*($T130)+deph335*PI()/180)</f>
        <v>-3.4199913217198739</v>
      </c>
      <c r="X130" s="66">
        <f t="shared" si="25"/>
        <v>8.2272557313515584</v>
      </c>
      <c r="Y130" s="67">
        <f>offs336+Ampl336*SIN(2*PI()*freq336*($T130-reta336)+deph336*PI()/180)</f>
        <v>2.1919031325688123</v>
      </c>
      <c r="Z130" s="68">
        <f t="shared" si="26"/>
        <v>1.6295240732396192</v>
      </c>
      <c r="AB130" s="56">
        <v>-0.1925</v>
      </c>
      <c r="AC130" s="56">
        <f t="shared" si="27"/>
        <v>5.7499999999999996E-2</v>
      </c>
      <c r="AD130" s="56">
        <v>-0.59268759999999998</v>
      </c>
      <c r="AE130" s="56">
        <v>0.95736719999999997</v>
      </c>
      <c r="AF130" s="65">
        <f>offs337+Ampl337*SIN(2*PI()*freq337*($AC130)+deph337*PI()/180)</f>
        <v>-1.5849763800725372</v>
      </c>
      <c r="AG130" s="66">
        <f t="shared" si="28"/>
        <v>0.98463702305784406</v>
      </c>
      <c r="AH130" s="67">
        <f>offs338+Ampl338*SIN(2*PI()*freq338*($AC130-reta338)+deph338*PI()/180)</f>
        <v>3.862072836395682</v>
      </c>
      <c r="AI130" s="68">
        <f t="shared" si="29"/>
        <v>8.4373148341088431</v>
      </c>
      <c r="AK130" s="56">
        <v>-0.1925</v>
      </c>
      <c r="AL130" s="56">
        <f t="shared" si="30"/>
        <v>5.7499999999999996E-2</v>
      </c>
      <c r="AM130" s="56">
        <v>-1.0516719999999999</v>
      </c>
      <c r="AN130" s="56">
        <v>0.89096089999999994</v>
      </c>
      <c r="AO130" s="65">
        <f>offs339+Ampl339*SIN(2*PI()*freq339*($AL130)+deph339*PI()/180)</f>
        <v>-2.9967956525790158</v>
      </c>
      <c r="AP130" s="66">
        <f t="shared" si="31"/>
        <v>3.7835060238223321</v>
      </c>
      <c r="AQ130" s="67">
        <f>offs340+Ampl340*SIN(2*PI()*freq340*($AL130-reta340)+deph340*PI()/180)</f>
        <v>-0.74960964224523241</v>
      </c>
      <c r="AR130" s="68">
        <f t="shared" si="32"/>
        <v>2.6914717040828156</v>
      </c>
      <c r="AT130" s="56">
        <v>-0.1925</v>
      </c>
      <c r="AU130" s="56">
        <f t="shared" si="33"/>
        <v>5.7499999999999996E-2</v>
      </c>
      <c r="AV130" s="56">
        <v>-0.10831259999999999</v>
      </c>
      <c r="AW130" s="56">
        <v>0.93295309999999998</v>
      </c>
      <c r="AX130" s="65">
        <f>offs341+Ampl341*SIN(2*PI()*freq341*($AU130)+deph341*PI()/180)</f>
        <v>2.4967537826185136</v>
      </c>
      <c r="AY130" s="66">
        <f t="shared" si="34"/>
        <v>6.786370857849108</v>
      </c>
      <c r="AZ130" s="67">
        <f>offs342+Ampl342*SIN(2*PI()*freq342*($AU130-reta342)+deph342*PI()/180)</f>
        <v>2.3219546747638953</v>
      </c>
      <c r="BA130" s="68">
        <f t="shared" si="35"/>
        <v>1.9293253746965811</v>
      </c>
    </row>
    <row r="131" spans="1:53" x14ac:dyDescent="0.25">
      <c r="A131" s="56">
        <v>-0.38400000000000001</v>
      </c>
      <c r="B131" s="56">
        <f t="shared" si="19"/>
        <v>0.11599999999999999</v>
      </c>
      <c r="C131" s="56">
        <v>-0.71573399999999998</v>
      </c>
      <c r="D131" s="56">
        <v>0.88510200000000006</v>
      </c>
      <c r="E131" s="65">
        <f>offs331+Ampl331*SIN(2*PI()*freq331*($B131)+deph331*PI()/180)</f>
        <v>-1.5413890962231509</v>
      </c>
      <c r="F131" s="66">
        <f t="shared" si="20"/>
        <v>0.68170633791926061</v>
      </c>
      <c r="G131" s="67">
        <f>offs332+Ampl332*SIN(2*PI()*freq332*($B131-reta332)+deph332*PI()/180)</f>
        <v>0.53774950012904577</v>
      </c>
      <c r="H131" s="68">
        <f t="shared" si="21"/>
        <v>0.1206537591666013</v>
      </c>
      <c r="J131" s="56">
        <v>-0.38400000000000001</v>
      </c>
      <c r="K131" s="56">
        <f t="shared" si="22"/>
        <v>0.11599999999999999</v>
      </c>
      <c r="L131" s="56">
        <v>-0.245031</v>
      </c>
      <c r="M131" s="56">
        <v>0.91537500000000005</v>
      </c>
      <c r="N131" s="65">
        <f>offs333+Ampl333*SIN(2*PI()*freq333*($K131)+deph333*PI()/180)</f>
        <v>1.8429754522313573</v>
      </c>
      <c r="O131" s="66">
        <f t="shared" si="23"/>
        <v>4.359770944559779</v>
      </c>
      <c r="P131" s="67">
        <f>offs334+Ampl334*SIN(2*PI()*freq334*($K131-reta334)+deph334*PI()/180)</f>
        <v>0.53956906244001268</v>
      </c>
      <c r="Q131" s="68">
        <f t="shared" si="18"/>
        <v>0.14123010270534112</v>
      </c>
      <c r="R131" s="56"/>
      <c r="S131" s="56">
        <v>-0.192</v>
      </c>
      <c r="T131" s="56">
        <f t="shared" si="24"/>
        <v>5.7999999999999996E-2</v>
      </c>
      <c r="U131" s="56">
        <v>-0.56534390000000001</v>
      </c>
      <c r="V131" s="56">
        <v>0.90170309999999998</v>
      </c>
      <c r="W131" s="65">
        <f>offs335+Ampl335*SIN(2*PI()*freq335*($T131)+deph335*PI()/180)</f>
        <v>-3.4510064903553119</v>
      </c>
      <c r="X131" s="66">
        <f t="shared" si="25"/>
        <v>8.3270485853761294</v>
      </c>
      <c r="Y131" s="67">
        <f>offs336+Ampl336*SIN(2*PI()*freq336*($T131-reta336)+deph336*PI()/180)</f>
        <v>1.9303851209701239</v>
      </c>
      <c r="Z131" s="68">
        <f t="shared" si="26"/>
        <v>1.0581867002671785</v>
      </c>
      <c r="AB131" s="56">
        <v>-0.192</v>
      </c>
      <c r="AC131" s="56">
        <f t="shared" si="27"/>
        <v>5.7999999999999996E-2</v>
      </c>
      <c r="AD131" s="56">
        <v>-0.55167200000000005</v>
      </c>
      <c r="AE131" s="56">
        <v>0.96908589999999994</v>
      </c>
      <c r="AF131" s="65">
        <f>offs337+Ampl337*SIN(2*PI()*freq337*($AC131)+deph337*PI()/180)</f>
        <v>-1.2276140029248537</v>
      </c>
      <c r="AG131" s="66">
        <f t="shared" si="28"/>
        <v>0.45689759131806285</v>
      </c>
      <c r="AH131" s="67">
        <f>offs338+Ampl338*SIN(2*PI()*freq338*($AC131-reta338)+deph338*PI()/180)</f>
        <v>3.9156103360273606</v>
      </c>
      <c r="AI131" s="68">
        <f t="shared" si="29"/>
        <v>8.6820062521063548</v>
      </c>
      <c r="AK131" s="56">
        <v>-0.192</v>
      </c>
      <c r="AL131" s="56">
        <f t="shared" si="30"/>
        <v>5.7999999999999996E-2</v>
      </c>
      <c r="AM131" s="56">
        <v>-1.1024532</v>
      </c>
      <c r="AN131" s="56">
        <v>0.89682030000000001</v>
      </c>
      <c r="AO131" s="65">
        <f>offs339+Ampl339*SIN(2*PI()*freq339*($AL131)+deph339*PI()/180)</f>
        <v>-3.215534822193157</v>
      </c>
      <c r="AP131" s="66">
        <f t="shared" si="31"/>
        <v>4.4651139420504631</v>
      </c>
      <c r="AQ131" s="67">
        <f>offs340+Ampl340*SIN(2*PI()*freq340*($AL131-reta340)+deph340*PI()/180)</f>
        <v>-0.33963869070618802</v>
      </c>
      <c r="AR131" s="68">
        <f t="shared" si="32"/>
        <v>1.5288308356981652</v>
      </c>
      <c r="AT131" s="56">
        <v>-0.192</v>
      </c>
      <c r="AU131" s="56">
        <f t="shared" si="33"/>
        <v>5.7999999999999996E-2</v>
      </c>
      <c r="AV131" s="56">
        <v>-0.14737510000000001</v>
      </c>
      <c r="AW131" s="56">
        <v>0.93100000000000005</v>
      </c>
      <c r="AX131" s="65">
        <f>offs341+Ampl341*SIN(2*PI()*freq341*($AU131)+deph341*PI()/180)</f>
        <v>2.1383423744957768</v>
      </c>
      <c r="AY131" s="66">
        <f t="shared" si="34"/>
        <v>5.2245043732153524</v>
      </c>
      <c r="AZ131" s="67">
        <f>offs342+Ampl342*SIN(2*PI()*freq342*($AU131-reta342)+deph342*PI()/180)</f>
        <v>1.4331528231864419</v>
      </c>
      <c r="BA131" s="68">
        <f t="shared" si="35"/>
        <v>0.25215745783411392</v>
      </c>
    </row>
    <row r="132" spans="1:53" x14ac:dyDescent="0.25">
      <c r="A132" s="56">
        <v>-0.38300000000000001</v>
      </c>
      <c r="B132" s="56">
        <f t="shared" si="19"/>
        <v>0.11699999999999999</v>
      </c>
      <c r="C132" s="56">
        <v>-0.75675000000000003</v>
      </c>
      <c r="D132" s="56">
        <v>0.87924199999999997</v>
      </c>
      <c r="E132" s="65">
        <f>offs331+Ampl331*SIN(2*PI()*freq331*($B132)+deph331*PI()/180)</f>
        <v>-1.7146547312699583</v>
      </c>
      <c r="F132" s="66">
        <f t="shared" si="20"/>
        <v>0.91758147418937086</v>
      </c>
      <c r="G132" s="67">
        <f>offs332+Ampl332*SIN(2*PI()*freq332*($B132-reta332)+deph332*PI()/180)</f>
        <v>0.72538251799701503</v>
      </c>
      <c r="H132" s="68">
        <f t="shared" si="21"/>
        <v>2.3672740202226848E-2</v>
      </c>
      <c r="J132" s="56">
        <v>-0.38300000000000001</v>
      </c>
      <c r="K132" s="56">
        <f t="shared" si="22"/>
        <v>0.11699999999999999</v>
      </c>
      <c r="L132" s="56">
        <v>-0.22550000000000001</v>
      </c>
      <c r="M132" s="56">
        <v>0.90756199999999998</v>
      </c>
      <c r="N132" s="65">
        <f>offs333+Ampl333*SIN(2*PI()*freq333*($K132)+deph333*PI()/180)</f>
        <v>2.0662992727688123</v>
      </c>
      <c r="O132" s="66">
        <f t="shared" si="23"/>
        <v>5.2523439066636559</v>
      </c>
      <c r="P132" s="67">
        <f>offs334+Ampl334*SIN(2*PI()*freq334*($K132-reta334)+deph334*PI()/180)</f>
        <v>0.16969795877456306</v>
      </c>
      <c r="Q132" s="68">
        <f t="shared" si="18"/>
        <v>0.54444334333353328</v>
      </c>
      <c r="R132" s="56"/>
      <c r="S132" s="56">
        <v>-0.1915</v>
      </c>
      <c r="T132" s="56">
        <f t="shared" si="24"/>
        <v>5.8499999999999996E-2</v>
      </c>
      <c r="U132" s="56">
        <v>-0.58096890000000001</v>
      </c>
      <c r="V132" s="56">
        <v>0.90658589999999994</v>
      </c>
      <c r="W132" s="65">
        <f>offs335+Ampl335*SIN(2*PI()*freq335*($T132)+deph335*PI()/180)</f>
        <v>-3.4554459913342974</v>
      </c>
      <c r="X132" s="66">
        <f t="shared" si="25"/>
        <v>8.2626185486056816</v>
      </c>
      <c r="Y132" s="67">
        <f>offs336+Ampl336*SIN(2*PI()*freq336*($T132-reta336)+deph336*PI()/180)</f>
        <v>1.6599388298130326</v>
      </c>
      <c r="Z132" s="68">
        <f t="shared" si="26"/>
        <v>0.56754063685788014</v>
      </c>
      <c r="AB132" s="56">
        <v>-0.1915</v>
      </c>
      <c r="AC132" s="56">
        <f t="shared" si="27"/>
        <v>5.8499999999999996E-2</v>
      </c>
      <c r="AD132" s="56">
        <v>-0.50675009999999998</v>
      </c>
      <c r="AE132" s="56">
        <v>0.96615620000000002</v>
      </c>
      <c r="AF132" s="65">
        <f>offs337+Ampl337*SIN(2*PI()*freq337*($AC132)+deph337*PI()/180)</f>
        <v>-0.85811989743676209</v>
      </c>
      <c r="AG132" s="66">
        <f t="shared" si="28"/>
        <v>0.12346073455075124</v>
      </c>
      <c r="AH132" s="67">
        <f>offs338+Ampl338*SIN(2*PI()*freq338*($AC132-reta338)+deph338*PI()/180)</f>
        <v>3.9219864429717974</v>
      </c>
      <c r="AI132" s="68">
        <f t="shared" si="29"/>
        <v>8.7369324252667155</v>
      </c>
      <c r="AK132" s="56">
        <v>-0.1915</v>
      </c>
      <c r="AL132" s="56">
        <f t="shared" si="30"/>
        <v>5.8499999999999996E-2</v>
      </c>
      <c r="AM132" s="56">
        <v>-1.1376094999999999</v>
      </c>
      <c r="AN132" s="56">
        <v>0.91439839999999994</v>
      </c>
      <c r="AO132" s="65">
        <f>offs339+Ampl339*SIN(2*PI()*freq339*($AL132)+deph339*PI()/180)</f>
        <v>-3.3663714075604854</v>
      </c>
      <c r="AP132" s="66">
        <f t="shared" si="31"/>
        <v>4.9673796405926538</v>
      </c>
      <c r="AQ132" s="67">
        <f>offs340+Ampl340*SIN(2*PI()*freq340*($AL132-reta340)+deph340*PI()/180)</f>
        <v>0.10147962499579088</v>
      </c>
      <c r="AR132" s="68">
        <f t="shared" si="32"/>
        <v>0.66083693475434391</v>
      </c>
      <c r="AT132" s="56">
        <v>-0.1915</v>
      </c>
      <c r="AU132" s="56">
        <f t="shared" si="33"/>
        <v>5.8499999999999996E-2</v>
      </c>
      <c r="AV132" s="56">
        <v>-0.21182819999999999</v>
      </c>
      <c r="AW132" s="56">
        <v>0.91830469999999997</v>
      </c>
      <c r="AX132" s="65">
        <f>offs341+Ampl341*SIN(2*PI()*freq341*($AU132)+deph341*PI()/180)</f>
        <v>1.5294063761864436</v>
      </c>
      <c r="AY132" s="66">
        <f t="shared" si="34"/>
        <v>3.031897849307184</v>
      </c>
      <c r="AZ132" s="67">
        <f>offs342+Ampl342*SIN(2*PI()*freq342*($AU132-reta342)+deph342*PI()/180)</f>
        <v>0.49462616889939237</v>
      </c>
      <c r="BA132" s="68">
        <f t="shared" si="35"/>
        <v>0.17950349771556853</v>
      </c>
    </row>
    <row r="133" spans="1:53" x14ac:dyDescent="0.25">
      <c r="A133" s="56">
        <v>-0.38200000000000001</v>
      </c>
      <c r="B133" s="56">
        <f t="shared" si="19"/>
        <v>0.11799999999999999</v>
      </c>
      <c r="C133" s="56">
        <v>-0.79776599999999998</v>
      </c>
      <c r="D133" s="56">
        <v>0.89584399999999997</v>
      </c>
      <c r="E133" s="65">
        <f>offs331+Ampl331*SIN(2*PI()*freq331*($B133)+deph331*PI()/180)</f>
        <v>-1.882922682302272</v>
      </c>
      <c r="F133" s="66">
        <f t="shared" si="20"/>
        <v>1.1775650251452741</v>
      </c>
      <c r="G133" s="67">
        <f>offs332+Ampl332*SIN(2*PI()*freq332*($B133-reta332)+deph332*PI()/180)</f>
        <v>0.91375569921472877</v>
      </c>
      <c r="H133" s="68">
        <f t="shared" si="21"/>
        <v>3.2082896875891608E-4</v>
      </c>
      <c r="J133" s="56">
        <v>-0.38200000000000001</v>
      </c>
      <c r="K133" s="56">
        <f t="shared" si="22"/>
        <v>0.11799999999999999</v>
      </c>
      <c r="L133" s="56">
        <v>-0.207922</v>
      </c>
      <c r="M133" s="56">
        <v>0.906586</v>
      </c>
      <c r="N133" s="65">
        <f>offs333+Ampl333*SIN(2*PI()*freq333*($K133)+deph333*PI()/180)</f>
        <v>2.2498338904085977</v>
      </c>
      <c r="O133" s="66">
        <f t="shared" si="23"/>
        <v>6.0405640168381582</v>
      </c>
      <c r="P133" s="67">
        <f>offs334+Ampl334*SIN(2*PI()*freq334*($K133-reta334)+deph334*PI()/180)</f>
        <v>-0.18827908087975387</v>
      </c>
      <c r="Q133" s="68">
        <f t="shared" si="18"/>
        <v>1.1987295453298303</v>
      </c>
      <c r="R133" s="56"/>
      <c r="S133" s="56">
        <v>-0.191</v>
      </c>
      <c r="T133" s="56">
        <f t="shared" si="24"/>
        <v>5.8999999999999997E-2</v>
      </c>
      <c r="U133" s="56">
        <v>-0.59464070000000002</v>
      </c>
      <c r="V133" s="56">
        <v>0.91635160000000004</v>
      </c>
      <c r="W133" s="65">
        <f>offs335+Ampl335*SIN(2*PI()*freq335*($T133)+deph335*PI()/180)</f>
        <v>-3.4332704193318491</v>
      </c>
      <c r="X133" s="66">
        <f t="shared" si="25"/>
        <v>8.0578186834740126</v>
      </c>
      <c r="Y133" s="67">
        <f>offs336+Ampl336*SIN(2*PI()*freq336*($T133-reta336)+deph336*PI()/180)</f>
        <v>1.3829647595237757</v>
      </c>
      <c r="Z133" s="68">
        <f t="shared" si="26"/>
        <v>0.21772784064076053</v>
      </c>
      <c r="AB133" s="56">
        <v>-0.191</v>
      </c>
      <c r="AC133" s="56">
        <f t="shared" si="27"/>
        <v>5.8999999999999997E-2</v>
      </c>
      <c r="AD133" s="56">
        <v>-0.46182820000000002</v>
      </c>
      <c r="AE133" s="56">
        <v>0.96127339999999994</v>
      </c>
      <c r="AF133" s="65">
        <f>offs337+Ampl337*SIN(2*PI()*freq337*($AC133)+deph337*PI()/180)</f>
        <v>-0.48232120637687975</v>
      </c>
      <c r="AG133" s="66">
        <f t="shared" si="28"/>
        <v>4.1996331036283328E-4</v>
      </c>
      <c r="AH133" s="67">
        <f>offs338+Ampl338*SIN(2*PI()*freq338*($AC133-reta338)+deph338*PI()/180)</f>
        <v>3.8811006022135768</v>
      </c>
      <c r="AI133" s="68">
        <f t="shared" si="29"/>
        <v>8.5253908907863636</v>
      </c>
      <c r="AK133" s="56">
        <v>-0.191</v>
      </c>
      <c r="AL133" s="56">
        <f t="shared" si="30"/>
        <v>5.8999999999999997E-2</v>
      </c>
      <c r="AM133" s="56">
        <v>-1.1571407</v>
      </c>
      <c r="AN133" s="56">
        <v>0.91244530000000001</v>
      </c>
      <c r="AO133" s="65">
        <f>offs339+Ampl339*SIN(2*PI()*freq339*($AL133)+deph339*PI()/180)</f>
        <v>-3.4455913113513308</v>
      </c>
      <c r="AP133" s="66">
        <f t="shared" si="31"/>
        <v>5.2370062005942781</v>
      </c>
      <c r="AQ133" s="67">
        <f>offs340+Ampl340*SIN(2*PI()*freq340*($AL133-reta340)+deph340*PI()/180)</f>
        <v>0.56288350794036612</v>
      </c>
      <c r="AR133" s="68">
        <f t="shared" si="32"/>
        <v>0.12219344646794272</v>
      </c>
      <c r="AT133" s="56">
        <v>-0.191</v>
      </c>
      <c r="AU133" s="56">
        <f t="shared" si="33"/>
        <v>5.8999999999999997E-2</v>
      </c>
      <c r="AV133" s="56">
        <v>-0.29776570000000002</v>
      </c>
      <c r="AW133" s="56">
        <v>0.92123440000000001</v>
      </c>
      <c r="AX133" s="65">
        <f>offs341+Ampl341*SIN(2*PI()*freq341*($AU133)+deph341*PI()/180)</f>
        <v>0.72955268591163036</v>
      </c>
      <c r="AY133" s="66">
        <f t="shared" si="34"/>
        <v>1.0553830660320775</v>
      </c>
      <c r="AZ133" s="67">
        <f>offs342+Ampl342*SIN(2*PI()*freq342*($AU133-reta342)+deph342*PI()/180)</f>
        <v>-0.40175576007596958</v>
      </c>
      <c r="BA133" s="68">
        <f t="shared" si="35"/>
        <v>1.75030296365784</v>
      </c>
    </row>
    <row r="134" spans="1:53" x14ac:dyDescent="0.25">
      <c r="A134" s="56">
        <v>-0.38100000000000001</v>
      </c>
      <c r="B134" s="56">
        <f t="shared" si="19"/>
        <v>0.11899999999999999</v>
      </c>
      <c r="C134" s="56">
        <v>-0.83682800000000002</v>
      </c>
      <c r="D134" s="56">
        <v>0.905609</v>
      </c>
      <c r="E134" s="65">
        <f>offs331+Ampl331*SIN(2*PI()*freq331*($B134)+deph331*PI()/180)</f>
        <v>-2.0455288725916723</v>
      </c>
      <c r="F134" s="66">
        <f t="shared" si="20"/>
        <v>1.4609577994038696</v>
      </c>
      <c r="G134" s="67">
        <f>offs332+Ampl332*SIN(2*PI()*freq332*($B134-reta332)+deph332*PI()/180)</f>
        <v>1.1021256208954358</v>
      </c>
      <c r="H134" s="68">
        <f t="shared" si="21"/>
        <v>3.8618782288160416E-2</v>
      </c>
      <c r="J134" s="56">
        <v>-0.38100000000000001</v>
      </c>
      <c r="K134" s="56">
        <f t="shared" si="22"/>
        <v>0.11899999999999999</v>
      </c>
      <c r="L134" s="56">
        <v>-0.19620299999999999</v>
      </c>
      <c r="M134" s="56">
        <v>0.89975000000000005</v>
      </c>
      <c r="N134" s="65">
        <f>offs333+Ampl333*SIN(2*PI()*freq333*($K134)+deph333*PI()/180)</f>
        <v>2.3906848545922625</v>
      </c>
      <c r="O134" s="66">
        <f t="shared" si="23"/>
        <v>6.6919887722369591</v>
      </c>
      <c r="P134" s="67">
        <f>offs334+Ampl334*SIN(2*PI()*freq334*($K134-reta334)+deph334*PI()/180)</f>
        <v>-0.52871654476247221</v>
      </c>
      <c r="Q134" s="68">
        <f t="shared" si="18"/>
        <v>2.040516669505636</v>
      </c>
      <c r="R134" s="56"/>
      <c r="S134" s="56">
        <v>-0.1905</v>
      </c>
      <c r="T134" s="56">
        <f t="shared" si="24"/>
        <v>5.9499999999999997E-2</v>
      </c>
      <c r="U134" s="56">
        <v>-0.60635950000000005</v>
      </c>
      <c r="V134" s="56">
        <v>0.90658589999999994</v>
      </c>
      <c r="W134" s="65">
        <f>offs335+Ampl335*SIN(2*PI()*freq335*($T134)+deph335*PI()/180)</f>
        <v>-3.3846766062949571</v>
      </c>
      <c r="X134" s="66">
        <f t="shared" si="25"/>
        <v>7.7190459431311842</v>
      </c>
      <c r="Y134" s="67">
        <f>offs336+Ampl336*SIN(2*PI()*freq336*($T134-reta336)+deph336*PI()/180)</f>
        <v>1.1019213515582931</v>
      </c>
      <c r="Z134" s="68">
        <f t="shared" si="26"/>
        <v>3.8155938635482278E-2</v>
      </c>
      <c r="AB134" s="56">
        <v>-0.1905</v>
      </c>
      <c r="AC134" s="56">
        <f t="shared" si="27"/>
        <v>5.9499999999999997E-2</v>
      </c>
      <c r="AD134" s="56">
        <v>-0.41690640000000001</v>
      </c>
      <c r="AE134" s="56">
        <v>0.97299219999999997</v>
      </c>
      <c r="AF134" s="65">
        <f>offs337+Ampl337*SIN(2*PI()*freq337*($AC134)+deph337*PI()/180)</f>
        <v>-0.10614449959448774</v>
      </c>
      <c r="AG134" s="66">
        <f t="shared" si="28"/>
        <v>9.6572958743645521E-2</v>
      </c>
      <c r="AH134" s="67">
        <f>offs338+Ampl338*SIN(2*PI()*freq338*($AC134-reta338)+deph338*PI()/180)</f>
        <v>3.7935976078854736</v>
      </c>
      <c r="AI134" s="68">
        <f t="shared" si="29"/>
        <v>7.9558148669927782</v>
      </c>
      <c r="AK134" s="56">
        <v>-0.1905</v>
      </c>
      <c r="AL134" s="56">
        <f t="shared" si="30"/>
        <v>5.9499999999999997E-2</v>
      </c>
      <c r="AM134" s="56">
        <v>-1.1571407</v>
      </c>
      <c r="AN134" s="56">
        <v>0.92904690000000001</v>
      </c>
      <c r="AO134" s="65">
        <f>offs339+Ampl339*SIN(2*PI()*freq339*($AL134)+deph339*PI()/180)</f>
        <v>-3.451243876618578</v>
      </c>
      <c r="AP134" s="66">
        <f t="shared" si="31"/>
        <v>5.2629093849714517</v>
      </c>
      <c r="AQ134" s="67">
        <f>offs340+Ampl340*SIN(2*PI()*freq340*($AL134-reta340)+deph340*PI()/180)</f>
        <v>1.0332116632177484</v>
      </c>
      <c r="AR134" s="68">
        <f t="shared" si="32"/>
        <v>1.0850297896209584E-2</v>
      </c>
      <c r="AT134" s="56">
        <v>-0.1905</v>
      </c>
      <c r="AU134" s="56">
        <f t="shared" si="33"/>
        <v>5.9499999999999997E-2</v>
      </c>
      <c r="AV134" s="56">
        <v>-0.395422</v>
      </c>
      <c r="AW134" s="56">
        <v>0.91049219999999997</v>
      </c>
      <c r="AX134" s="65">
        <f>offs341+Ampl341*SIN(2*PI()*freq341*($AU134)+deph341*PI()/180)</f>
        <v>-0.18292344421624573</v>
      </c>
      <c r="AY134" s="66">
        <f t="shared" si="34"/>
        <v>4.5155636210181323E-2</v>
      </c>
      <c r="AZ134" s="67">
        <f>offs342+Ampl342*SIN(2*PI()*freq342*($AU134-reta342)+deph342*PI()/180)</f>
        <v>-1.1682488550713734</v>
      </c>
      <c r="BA134" s="68">
        <f t="shared" si="35"/>
        <v>4.3211643740392454</v>
      </c>
    </row>
    <row r="135" spans="1:53" x14ac:dyDescent="0.25">
      <c r="A135" s="56">
        <v>-0.38</v>
      </c>
      <c r="B135" s="56">
        <f t="shared" si="19"/>
        <v>0.12</v>
      </c>
      <c r="C135" s="56">
        <v>-0.87589099999999998</v>
      </c>
      <c r="D135" s="56">
        <v>0.91830500000000004</v>
      </c>
      <c r="E135" s="65">
        <f>offs331+Ampl331*SIN(2*PI()*freq331*($B135)+deph331*PI()/180)</f>
        <v>-2.2018315697927981</v>
      </c>
      <c r="F135" s="66">
        <f t="shared" si="20"/>
        <v>1.7581183946224503</v>
      </c>
      <c r="G135" s="67">
        <f>offs332+Ampl332*SIN(2*PI()*freq332*($B135-reta332)+deph332*PI()/180)</f>
        <v>1.2897488730162989</v>
      </c>
      <c r="H135" s="68">
        <f t="shared" si="21"/>
        <v>0.13797055080134837</v>
      </c>
      <c r="J135" s="56">
        <v>-0.38</v>
      </c>
      <c r="K135" s="56">
        <f t="shared" si="22"/>
        <v>0.12</v>
      </c>
      <c r="L135" s="56">
        <v>-0.188391</v>
      </c>
      <c r="M135" s="56">
        <v>0.89975000000000005</v>
      </c>
      <c r="N135" s="65">
        <f>offs333+Ampl333*SIN(2*PI()*freq333*($K135)+deph333*PI()/180)</f>
        <v>2.4866308614743464</v>
      </c>
      <c r="O135" s="66">
        <f t="shared" si="23"/>
        <v>7.1557419593656784</v>
      </c>
      <c r="P135" s="67">
        <f>offs334+Ampl334*SIN(2*PI()*freq334*($K135-reta334)+deph334*PI()/180)</f>
        <v>-0.84624553070067754</v>
      </c>
      <c r="Q135" s="68">
        <f t="shared" si="18"/>
        <v>3.0485003932267407</v>
      </c>
      <c r="R135" s="56"/>
      <c r="S135" s="56">
        <v>-0.19</v>
      </c>
      <c r="T135" s="56">
        <f t="shared" si="24"/>
        <v>0.06</v>
      </c>
      <c r="U135" s="56">
        <v>-0.62003140000000001</v>
      </c>
      <c r="V135" s="56">
        <v>0.92025780000000001</v>
      </c>
      <c r="W135" s="65">
        <f>offs335+Ampl335*SIN(2*PI()*freq335*($T135)+deph335*PI()/180)</f>
        <v>-3.3100958743482778</v>
      </c>
      <c r="X135" s="66">
        <f t="shared" si="25"/>
        <v>7.2364468761506746</v>
      </c>
      <c r="Y135" s="67">
        <f>offs336+Ampl336*SIN(2*PI()*freq336*($T135-reta336)+deph336*PI()/180)</f>
        <v>0.81930316710183893</v>
      </c>
      <c r="Z135" s="68">
        <f t="shared" si="26"/>
        <v>1.0191837903602469E-2</v>
      </c>
      <c r="AB135" s="56">
        <v>-0.19</v>
      </c>
      <c r="AC135" s="56">
        <f t="shared" si="27"/>
        <v>0.06</v>
      </c>
      <c r="AD135" s="56">
        <v>-0.3719845</v>
      </c>
      <c r="AE135" s="56">
        <v>0.96127339999999994</v>
      </c>
      <c r="AF135" s="65">
        <f>offs337+Ampl337*SIN(2*PI()*freq337*($AC135)+deph337*PI()/180)</f>
        <v>0.26447769152739398</v>
      </c>
      <c r="AG135" s="66">
        <f t="shared" si="28"/>
        <v>0.40508412124385318</v>
      </c>
      <c r="AH135" s="67">
        <f>offs338+Ampl338*SIN(2*PI()*freq338*($AC135-reta338)+deph338*PI()/180)</f>
        <v>3.6608574344797979</v>
      </c>
      <c r="AI135" s="68">
        <f t="shared" si="29"/>
        <v>7.2877539592182226</v>
      </c>
      <c r="AK135" s="56">
        <v>-0.19</v>
      </c>
      <c r="AL135" s="56">
        <f t="shared" si="30"/>
        <v>0.06</v>
      </c>
      <c r="AM135" s="56">
        <v>-1.1415157</v>
      </c>
      <c r="AN135" s="56">
        <v>0.93881250000000005</v>
      </c>
      <c r="AO135" s="65">
        <f>offs339+Ampl339*SIN(2*PI()*freq339*($AL135)+deph339*PI()/180)</f>
        <v>-3.3831899184455572</v>
      </c>
      <c r="AP135" s="66">
        <f t="shared" si="31"/>
        <v>5.0251033016435001</v>
      </c>
      <c r="AQ135" s="67">
        <f>offs340+Ampl340*SIN(2*PI()*freq340*($AL135-reta340)+deph340*PI()/180)</f>
        <v>1.5008830507153421</v>
      </c>
      <c r="AR135" s="68">
        <f t="shared" si="32"/>
        <v>0.31592330398144791</v>
      </c>
      <c r="AT135" s="56">
        <v>-0.19</v>
      </c>
      <c r="AU135" s="56">
        <f t="shared" si="33"/>
        <v>0.06</v>
      </c>
      <c r="AV135" s="56">
        <v>-0.49503140000000001</v>
      </c>
      <c r="AW135" s="56">
        <v>0.91439839999999994</v>
      </c>
      <c r="AX135" s="65">
        <f>offs341+Ampl341*SIN(2*PI()*freq341*($AU135)+deph341*PI()/180)</f>
        <v>-1.1187024929852172</v>
      </c>
      <c r="AY135" s="66">
        <f t="shared" si="34"/>
        <v>0.38896563222537539</v>
      </c>
      <c r="AZ135" s="67">
        <f>offs342+Ampl342*SIN(2*PI()*freq342*($AU135-reta342)+deph342*PI()/180)</f>
        <v>-1.7298234314772483</v>
      </c>
      <c r="BA135" s="68">
        <f t="shared" si="35"/>
        <v>6.991909094060893</v>
      </c>
    </row>
    <row r="136" spans="1:53" x14ac:dyDescent="0.25">
      <c r="A136" s="56">
        <v>-0.379</v>
      </c>
      <c r="B136" s="56">
        <f t="shared" si="19"/>
        <v>0.121</v>
      </c>
      <c r="C136" s="56">
        <v>-0.91300000000000003</v>
      </c>
      <c r="D136" s="56">
        <v>0.91049199999999997</v>
      </c>
      <c r="E136" s="65">
        <f>offs331+Ampl331*SIN(2*PI()*freq331*($B136)+deph331*PI()/180)</f>
        <v>-2.3512139185676979</v>
      </c>
      <c r="F136" s="66">
        <f t="shared" si="20"/>
        <v>2.0684592755618527</v>
      </c>
      <c r="G136" s="67">
        <f>offs332+Ampl332*SIN(2*PI()*freq332*($B136-reta332)+deph332*PI()/180)</f>
        <v>1.4758849923181021</v>
      </c>
      <c r="H136" s="68">
        <f t="shared" si="21"/>
        <v>0.31966923576241751</v>
      </c>
      <c r="J136" s="56">
        <v>-0.379</v>
      </c>
      <c r="K136" s="56">
        <f t="shared" si="22"/>
        <v>0.121</v>
      </c>
      <c r="L136" s="56">
        <v>-0.182531</v>
      </c>
      <c r="M136" s="56">
        <v>0.89291399999999999</v>
      </c>
      <c r="N136" s="65">
        <f>offs333+Ampl333*SIN(2*PI()*freq333*($K136)+deph333*PI()/180)</f>
        <v>2.5361587852109504</v>
      </c>
      <c r="O136" s="66">
        <f t="shared" si="23"/>
        <v>7.3912741482103632</v>
      </c>
      <c r="P136" s="67">
        <f>offs334+Ampl334*SIN(2*PI()*freq334*($K136-reta334)+deph334*PI()/180)</f>
        <v>-1.1358584169035109</v>
      </c>
      <c r="Q136" s="68">
        <f t="shared" si="18"/>
        <v>4.1159175195885132</v>
      </c>
      <c r="R136" s="56"/>
      <c r="S136" s="56">
        <v>-0.1895</v>
      </c>
      <c r="T136" s="56">
        <f t="shared" si="24"/>
        <v>6.0499999999999998E-2</v>
      </c>
      <c r="U136" s="56">
        <v>-0.63175009999999998</v>
      </c>
      <c r="V136" s="56">
        <v>0.91928120000000002</v>
      </c>
      <c r="W136" s="65">
        <f>offs335+Ampl335*SIN(2*PI()*freq335*($T136)+deph335*PI()/180)</f>
        <v>-3.2101902073484254</v>
      </c>
      <c r="X136" s="66">
        <f t="shared" si="25"/>
        <v>6.6483533871829588</v>
      </c>
      <c r="Y136" s="67">
        <f>offs336+Ampl336*SIN(2*PI()*freq336*($T136-reta336)+deph336*PI()/180)</f>
        <v>0.53761874516727004</v>
      </c>
      <c r="Z136" s="68">
        <f t="shared" si="26"/>
        <v>0.14566622942894566</v>
      </c>
      <c r="AB136" s="56">
        <v>-0.1895</v>
      </c>
      <c r="AC136" s="56">
        <f t="shared" si="27"/>
        <v>6.0499999999999998E-2</v>
      </c>
      <c r="AD136" s="56">
        <v>-0.32901570000000002</v>
      </c>
      <c r="AE136" s="56">
        <v>0.94369530000000001</v>
      </c>
      <c r="AF136" s="65">
        <f>offs337+Ampl337*SIN(2*PI()*freq337*($AC136)+deph337*PI()/180)</f>
        <v>0.62370043363579752</v>
      </c>
      <c r="AG136" s="66">
        <f t="shared" si="28"/>
        <v>0.90766803128994289</v>
      </c>
      <c r="AH136" s="67">
        <f>offs338+Ampl338*SIN(2*PI()*freq338*($AC136-reta338)+deph338*PI()/180)</f>
        <v>3.4849734738262876</v>
      </c>
      <c r="AI136" s="68">
        <f t="shared" si="29"/>
        <v>6.4580947567658722</v>
      </c>
      <c r="AK136" s="56">
        <v>-0.1895</v>
      </c>
      <c r="AL136" s="56">
        <f t="shared" si="30"/>
        <v>6.0499999999999998E-2</v>
      </c>
      <c r="AM136" s="56">
        <v>-1.1083126000000001</v>
      </c>
      <c r="AN136" s="56">
        <v>0.93881250000000005</v>
      </c>
      <c r="AO136" s="65">
        <f>offs339+Ampl339*SIN(2*PI()*freq339*($AL136)+deph339*PI()/180)</f>
        <v>-3.2431051511406257</v>
      </c>
      <c r="AP136" s="66">
        <f t="shared" si="31"/>
        <v>4.5573392364055003</v>
      </c>
      <c r="AQ136" s="67">
        <f>offs340+Ampl340*SIN(2*PI()*freq340*($AL136-reta340)+deph340*PI()/180)</f>
        <v>1.9543820487606296</v>
      </c>
      <c r="AR136" s="68">
        <f t="shared" si="32"/>
        <v>1.0313815083698687</v>
      </c>
      <c r="AT136" s="56">
        <v>-0.1895</v>
      </c>
      <c r="AU136" s="56">
        <f t="shared" si="33"/>
        <v>6.0499999999999998E-2</v>
      </c>
      <c r="AV136" s="56">
        <v>-0.58878140000000001</v>
      </c>
      <c r="AW136" s="56">
        <v>0.90951559999999998</v>
      </c>
      <c r="AX136" s="65">
        <f>offs341+Ampl341*SIN(2*PI()*freq341*($AU136)+deph341*PI()/180)</f>
        <v>-1.9861838871457613</v>
      </c>
      <c r="AY136" s="66">
        <f t="shared" si="34"/>
        <v>1.9527337110811596</v>
      </c>
      <c r="AZ136" s="67">
        <f>offs342+Ampl342*SIN(2*PI()*freq342*($AU136-reta342)+deph342*PI()/180)</f>
        <v>-2.03150865703484</v>
      </c>
      <c r="BA136" s="68">
        <f t="shared" si="35"/>
        <v>8.6496236804673341</v>
      </c>
    </row>
    <row r="137" spans="1:53" x14ac:dyDescent="0.25">
      <c r="A137" s="56">
        <v>-0.378</v>
      </c>
      <c r="B137" s="56">
        <f t="shared" si="19"/>
        <v>0.122</v>
      </c>
      <c r="C137" s="56">
        <v>-0.948156</v>
      </c>
      <c r="D137" s="56">
        <v>0.92514099999999999</v>
      </c>
      <c r="E137" s="65">
        <f>offs331+Ampl331*SIN(2*PI()*freq331*($B137)+deph331*PI()/180)</f>
        <v>-2.4930863750320644</v>
      </c>
      <c r="F137" s="66">
        <f t="shared" si="20"/>
        <v>2.3868098636967154</v>
      </c>
      <c r="G137" s="67">
        <f>offs332+Ampl332*SIN(2*PI()*freq332*($B137-reta332)+deph332*PI()/180)</f>
        <v>1.6597993845754679</v>
      </c>
      <c r="H137" s="68">
        <f t="shared" si="21"/>
        <v>0.53972294202703619</v>
      </c>
      <c r="J137" s="56">
        <v>-0.378</v>
      </c>
      <c r="K137" s="56">
        <f t="shared" si="22"/>
        <v>0.122</v>
      </c>
      <c r="L137" s="56">
        <v>-0.18057799999999999</v>
      </c>
      <c r="M137" s="56">
        <v>0.90170300000000003</v>
      </c>
      <c r="N137" s="65">
        <f>offs333+Ampl333*SIN(2*PI()*freq333*($K137)+deph333*PI()/180)</f>
        <v>2.5384875408582022</v>
      </c>
      <c r="O137" s="66">
        <f t="shared" si="23"/>
        <v>7.3933174154825085</v>
      </c>
      <c r="P137" s="67">
        <f>offs334+Ampl334*SIN(2*PI()*freq334*($K137-reta334)+deph334*PI()/180)</f>
        <v>-1.3929878351491845</v>
      </c>
      <c r="Q137" s="68">
        <f t="shared" si="18"/>
        <v>5.2656060289176621</v>
      </c>
      <c r="R137" s="56"/>
      <c r="S137" s="56">
        <v>-0.189</v>
      </c>
      <c r="T137" s="56">
        <f t="shared" si="24"/>
        <v>6.0999999999999999E-2</v>
      </c>
      <c r="U137" s="56">
        <v>-0.64346890000000001</v>
      </c>
      <c r="V137" s="56">
        <v>0.93295309999999998</v>
      </c>
      <c r="W137" s="65">
        <f>offs335+Ampl335*SIN(2*PI()*freq335*($T137)+deph335*PI()/180)</f>
        <v>-3.0858463750683995</v>
      </c>
      <c r="X137" s="66">
        <f t="shared" si="25"/>
        <v>5.9652077307214899</v>
      </c>
      <c r="Y137" s="67">
        <f>offs336+Ampl336*SIN(2*PI()*freq336*($T137-reta336)+deph336*PI()/180)</f>
        <v>0.25936833662519432</v>
      </c>
      <c r="Z137" s="68">
        <f t="shared" si="26"/>
        <v>0.45371643345069296</v>
      </c>
      <c r="AB137" s="56">
        <v>-0.189</v>
      </c>
      <c r="AC137" s="56">
        <f t="shared" si="27"/>
        <v>6.0999999999999999E-2</v>
      </c>
      <c r="AD137" s="56">
        <v>-0.28800009999999998</v>
      </c>
      <c r="AE137" s="56">
        <v>0.97396870000000002</v>
      </c>
      <c r="AF137" s="65">
        <f>offs337+Ampl337*SIN(2*PI()*freq337*($AC137)+deph337*PI()/180)</f>
        <v>0.96585856949841886</v>
      </c>
      <c r="AG137" s="66">
        <f t="shared" si="28"/>
        <v>1.572161563076345</v>
      </c>
      <c r="AH137" s="67">
        <f>offs338+Ampl338*SIN(2*PI()*freq338*($AC137-reta338)+deph338*PI()/180)</f>
        <v>3.268719521052442</v>
      </c>
      <c r="AI137" s="68">
        <f t="shared" si="29"/>
        <v>5.2658813307208572</v>
      </c>
      <c r="AK137" s="56">
        <v>-0.189</v>
      </c>
      <c r="AL137" s="56">
        <f t="shared" si="30"/>
        <v>6.0999999999999999E-2</v>
      </c>
      <c r="AM137" s="56">
        <v>-1.0594844999999999</v>
      </c>
      <c r="AN137" s="56">
        <v>0.95834370000000002</v>
      </c>
      <c r="AO137" s="65">
        <f>offs339+Ampl339*SIN(2*PI()*freq339*($AL137)+deph339*PI()/180)</f>
        <v>-3.0344389265895195</v>
      </c>
      <c r="AP137" s="66">
        <f t="shared" si="31"/>
        <v>3.900444987105538</v>
      </c>
      <c r="AQ137" s="67">
        <f>offs340+Ampl340*SIN(2*PI()*freq340*($AL137-reta340)+deph340*PI()/180)</f>
        <v>2.3825420069448398</v>
      </c>
      <c r="AR137" s="68">
        <f t="shared" si="32"/>
        <v>2.0283408175045481</v>
      </c>
      <c r="AT137" s="56">
        <v>-0.189</v>
      </c>
      <c r="AU137" s="56">
        <f t="shared" si="33"/>
        <v>6.0999999999999999E-2</v>
      </c>
      <c r="AV137" s="56">
        <v>-0.66495320000000002</v>
      </c>
      <c r="AW137" s="56">
        <v>0.91342190000000001</v>
      </c>
      <c r="AX137" s="65">
        <f>offs341+Ampl341*SIN(2*PI()*freq341*($AU137)+deph341*PI()/180)</f>
        <v>-2.7004525037391689</v>
      </c>
      <c r="AY137" s="66">
        <f t="shared" si="34"/>
        <v>4.1432574155226405</v>
      </c>
      <c r="AZ137" s="67">
        <f>offs342+Ampl342*SIN(2*PI()*freq342*($AU137-reta342)+deph342*PI()/180)</f>
        <v>-2.0437734799020091</v>
      </c>
      <c r="BA137" s="68">
        <f t="shared" si="35"/>
        <v>8.7450045149137878</v>
      </c>
    </row>
    <row r="138" spans="1:53" x14ac:dyDescent="0.25">
      <c r="A138" s="56">
        <v>-0.377</v>
      </c>
      <c r="B138" s="56">
        <f t="shared" si="19"/>
        <v>0.123</v>
      </c>
      <c r="C138" s="56">
        <v>-0.979406</v>
      </c>
      <c r="D138" s="56">
        <v>0.91928100000000001</v>
      </c>
      <c r="E138" s="65">
        <f>offs331+Ampl331*SIN(2*PI()*freq331*($B138)+deph331*PI()/180)</f>
        <v>-2.6268890334155937</v>
      </c>
      <c r="F138" s="66">
        <f t="shared" si="20"/>
        <v>2.7142003453922463</v>
      </c>
      <c r="G138" s="67">
        <f>offs332+Ampl332*SIN(2*PI()*freq332*($B138-reta332)+deph332*PI()/180)</f>
        <v>1.8407662237046525</v>
      </c>
      <c r="H138" s="68">
        <f t="shared" si="21"/>
        <v>0.84913501750601339</v>
      </c>
      <c r="J138" s="56">
        <v>-0.377</v>
      </c>
      <c r="K138" s="56">
        <f t="shared" si="22"/>
        <v>0.123</v>
      </c>
      <c r="L138" s="56">
        <v>-0.18448400000000001</v>
      </c>
      <c r="M138" s="56">
        <v>0.87924199999999997</v>
      </c>
      <c r="N138" s="65">
        <f>offs333+Ampl333*SIN(2*PI()*freq333*($K138)+deph333*PI()/180)</f>
        <v>2.4935804025484125</v>
      </c>
      <c r="O138" s="66">
        <f t="shared" si="23"/>
        <v>7.1720289441969847</v>
      </c>
      <c r="P138" s="67">
        <f>offs334+Ampl334*SIN(2*PI()*freq334*($K138-reta334)+deph334*PI()/180)</f>
        <v>-1.61357870091031</v>
      </c>
      <c r="Q138" s="68">
        <f t="shared" si="18"/>
        <v>6.214155046886968</v>
      </c>
      <c r="R138" s="56"/>
      <c r="S138" s="56">
        <v>-0.1885</v>
      </c>
      <c r="T138" s="56">
        <f t="shared" si="24"/>
        <v>6.1499999999999999E-2</v>
      </c>
      <c r="U138" s="56">
        <v>-0.65323450000000005</v>
      </c>
      <c r="V138" s="56">
        <v>0.93392969999999997</v>
      </c>
      <c r="W138" s="65">
        <f>offs335+Ampl335*SIN(2*PI()*freq335*($T138)+deph335*PI()/180)</f>
        <v>-2.938168062166294</v>
      </c>
      <c r="X138" s="66">
        <f t="shared" si="25"/>
        <v>5.2209213835139492</v>
      </c>
      <c r="Y138" s="67">
        <f>offs336+Ampl336*SIN(2*PI()*freq336*($T138-reta336)+deph336*PI()/180)</f>
        <v>-1.2978288199743448E-2</v>
      </c>
      <c r="Z138" s="68">
        <f t="shared" si="26"/>
        <v>0.89663473811648542</v>
      </c>
      <c r="AB138" s="56">
        <v>-0.1885</v>
      </c>
      <c r="AC138" s="56">
        <f t="shared" si="27"/>
        <v>6.1499999999999999E-2</v>
      </c>
      <c r="AD138" s="56">
        <v>-0.24893760000000001</v>
      </c>
      <c r="AE138" s="56">
        <v>0.95150780000000001</v>
      </c>
      <c r="AF138" s="65">
        <f>offs337+Ampl337*SIN(2*PI()*freq337*($AC138)+deph337*PI()/180)</f>
        <v>1.2855560609173318</v>
      </c>
      <c r="AG138" s="66">
        <f t="shared" si="28"/>
        <v>2.3546707953954753</v>
      </c>
      <c r="AH138" s="67">
        <f>offs338+Ampl338*SIN(2*PI()*freq338*($AC138-reta338)+deph338*PI()/180)</f>
        <v>3.0155060301773515</v>
      </c>
      <c r="AI138" s="68">
        <f t="shared" si="29"/>
        <v>4.2600886941752396</v>
      </c>
      <c r="AK138" s="56">
        <v>-0.1885</v>
      </c>
      <c r="AL138" s="56">
        <f t="shared" si="30"/>
        <v>6.1499999999999999E-2</v>
      </c>
      <c r="AM138" s="56">
        <v>-0.99698450000000005</v>
      </c>
      <c r="AN138" s="56">
        <v>0.96615620000000002</v>
      </c>
      <c r="AO138" s="65">
        <f>offs339+Ampl339*SIN(2*PI()*freq339*($AL138)+deph339*PI()/180)</f>
        <v>-2.7623292997641884</v>
      </c>
      <c r="AP138" s="66">
        <f t="shared" si="31"/>
        <v>3.1164422620544627</v>
      </c>
      <c r="AQ138" s="67">
        <f>offs340+Ampl340*SIN(2*PI()*freq340*($AL138-reta340)+deph340*PI()/180)</f>
        <v>2.7748202061160443</v>
      </c>
      <c r="AR138" s="68">
        <f t="shared" si="32"/>
        <v>3.2712654870197388</v>
      </c>
      <c r="AT138" s="56">
        <v>-0.1885</v>
      </c>
      <c r="AU138" s="56">
        <f t="shared" si="33"/>
        <v>6.1499999999999999E-2</v>
      </c>
      <c r="AV138" s="56">
        <v>-0.71964070000000002</v>
      </c>
      <c r="AW138" s="56">
        <v>0.91049219999999997</v>
      </c>
      <c r="AX138" s="65">
        <f>offs341+Ampl341*SIN(2*PI()*freq341*($AU138)+deph341*PI()/180)</f>
        <v>-3.1915907539711856</v>
      </c>
      <c r="AY138" s="66">
        <f t="shared" si="34"/>
        <v>6.1105370693281467</v>
      </c>
      <c r="AZ138" s="67">
        <f>offs342+Ampl342*SIN(2*PI()*freq342*($AU138-reta342)+deph342*PI()/180)</f>
        <v>-1.7654173337624717</v>
      </c>
      <c r="BA138" s="68">
        <f t="shared" si="35"/>
        <v>7.1604918328808873</v>
      </c>
    </row>
    <row r="139" spans="1:53" x14ac:dyDescent="0.25">
      <c r="A139" s="56">
        <v>-0.376</v>
      </c>
      <c r="B139" s="56">
        <f t="shared" si="19"/>
        <v>0.124</v>
      </c>
      <c r="C139" s="56">
        <v>-1.010656</v>
      </c>
      <c r="D139" s="56">
        <v>0.906586</v>
      </c>
      <c r="E139" s="65">
        <f>offs331+Ampl331*SIN(2*PI()*freq331*($B139)+deph331*PI()/180)</f>
        <v>-2.7520938357542652</v>
      </c>
      <c r="F139" s="66">
        <f t="shared" si="20"/>
        <v>3.0326057357964995</v>
      </c>
      <c r="G139" s="67">
        <f>offs332+Ampl332*SIN(2*PI()*freq332*($B139-reta332)+deph332*PI()/180)</f>
        <v>2.0180713162674921</v>
      </c>
      <c r="H139" s="68">
        <f t="shared" si="21"/>
        <v>1.2353996082782472</v>
      </c>
      <c r="J139" s="56">
        <v>-0.376</v>
      </c>
      <c r="K139" s="56">
        <f t="shared" si="22"/>
        <v>0.124</v>
      </c>
      <c r="L139" s="56">
        <v>-0.19425000000000001</v>
      </c>
      <c r="M139" s="56">
        <v>0.875336</v>
      </c>
      <c r="N139" s="65">
        <f>offs333+Ampl333*SIN(2*PI()*freq333*($K139)+deph333*PI()/180)</f>
        <v>2.4021455826789508</v>
      </c>
      <c r="O139" s="66">
        <f t="shared" si="23"/>
        <v>6.7412700217547679</v>
      </c>
      <c r="P139" s="67">
        <f>offs334+Ampl334*SIN(2*PI()*freq334*($K139-reta334)+deph334*PI()/180)</f>
        <v>-1.7941521644592247</v>
      </c>
      <c r="Q139" s="68">
        <f t="shared" si="18"/>
        <v>7.126167060187881</v>
      </c>
      <c r="R139" s="56"/>
      <c r="S139" s="56">
        <v>-0.188</v>
      </c>
      <c r="T139" s="56">
        <f t="shared" si="24"/>
        <v>6.2E-2</v>
      </c>
      <c r="U139" s="56">
        <v>-0.66495320000000002</v>
      </c>
      <c r="V139" s="56">
        <v>0.93100000000000005</v>
      </c>
      <c r="W139" s="65">
        <f>offs335+Ampl335*SIN(2*PI()*freq335*($T139)+deph335*PI()/180)</f>
        <v>-2.7684660718021381</v>
      </c>
      <c r="X139" s="66">
        <f t="shared" si="25"/>
        <v>4.424766401837279</v>
      </c>
      <c r="Y139" s="67">
        <f>offs336+Ampl336*SIN(2*PI()*freq336*($T139-reta336)+deph336*PI()/180)</f>
        <v>-0.27700376138513871</v>
      </c>
      <c r="Z139" s="68">
        <f t="shared" si="26"/>
        <v>1.459273087520643</v>
      </c>
      <c r="AB139" s="56">
        <v>-0.188</v>
      </c>
      <c r="AC139" s="56">
        <f t="shared" si="27"/>
        <v>6.2E-2</v>
      </c>
      <c r="AD139" s="56">
        <v>-0.21378140000000001</v>
      </c>
      <c r="AE139" s="56">
        <v>0.94955469999999997</v>
      </c>
      <c r="AF139" s="65">
        <f>offs337+Ampl337*SIN(2*PI()*freq337*($AC139)+deph337*PI()/180)</f>
        <v>1.5777510874748444</v>
      </c>
      <c r="AG139" s="66">
        <f t="shared" si="28"/>
        <v>3.2095886536778035</v>
      </c>
      <c r="AH139" s="67">
        <f>offs338+Ampl338*SIN(2*PI()*freq338*($AC139-reta338)+deph338*PI()/180)</f>
        <v>2.7293263292145236</v>
      </c>
      <c r="AI139" s="68">
        <f t="shared" si="29"/>
        <v>3.1675870521569198</v>
      </c>
      <c r="AK139" s="56">
        <v>-0.188</v>
      </c>
      <c r="AL139" s="56">
        <f t="shared" si="30"/>
        <v>6.2E-2</v>
      </c>
      <c r="AM139" s="56">
        <v>-0.91885950000000005</v>
      </c>
      <c r="AN139" s="56">
        <v>0.96713280000000001</v>
      </c>
      <c r="AO139" s="65">
        <f>offs339+Ampl339*SIN(2*PI()*freq339*($AL139)+deph339*PI()/180)</f>
        <v>-2.4334765127571361</v>
      </c>
      <c r="AP139" s="66">
        <f t="shared" si="31"/>
        <v>2.2940646953333506</v>
      </c>
      <c r="AQ139" s="67">
        <f>offs340+Ampl340*SIN(2*PI()*freq340*($AL139-reta340)+deph340*PI()/180)</f>
        <v>3.1215574551139458</v>
      </c>
      <c r="AR139" s="68">
        <f t="shared" si="32"/>
        <v>4.641545594562845</v>
      </c>
      <c r="AT139" s="56">
        <v>-0.188</v>
      </c>
      <c r="AU139" s="56">
        <f t="shared" si="33"/>
        <v>6.2E-2</v>
      </c>
      <c r="AV139" s="56">
        <v>-0.74112509999999998</v>
      </c>
      <c r="AW139" s="56">
        <v>0.91732809999999998</v>
      </c>
      <c r="AX139" s="65">
        <f>offs341+Ampl341*SIN(2*PI()*freq341*($AU139)+deph341*PI()/180)</f>
        <v>-3.4115226039477187</v>
      </c>
      <c r="AY139" s="66">
        <f t="shared" si="34"/>
        <v>7.131022829090206</v>
      </c>
      <c r="AZ139" s="67">
        <f>offs342+Ampl342*SIN(2*PI()*freq342*($AU139-reta342)+deph342*PI()/180)</f>
        <v>-1.2236876576216735</v>
      </c>
      <c r="BA139" s="68">
        <f t="shared" si="35"/>
        <v>4.5839484743843073</v>
      </c>
    </row>
    <row r="140" spans="1:53" x14ac:dyDescent="0.25">
      <c r="A140" s="56">
        <v>-0.375</v>
      </c>
      <c r="B140" s="56">
        <f t="shared" si="19"/>
        <v>0.125</v>
      </c>
      <c r="C140" s="56">
        <v>-1.038</v>
      </c>
      <c r="D140" s="56">
        <v>0.890961</v>
      </c>
      <c r="E140" s="65">
        <f>offs331+Ampl331*SIN(2*PI()*freq331*($B140)+deph331*PI()/180)</f>
        <v>-2.8682066558938821</v>
      </c>
      <c r="F140" s="66">
        <f t="shared" si="20"/>
        <v>3.3496564032782667</v>
      </c>
      <c r="G140" s="67">
        <f>offs332+Ampl332*SIN(2*PI()*freq332*($B140-reta332)+deph332*PI()/180)</f>
        <v>2.1910149200666384</v>
      </c>
      <c r="H140" s="68">
        <f t="shared" si="21"/>
        <v>1.6901401950806338</v>
      </c>
      <c r="J140" s="56">
        <v>-0.375</v>
      </c>
      <c r="K140" s="56">
        <f t="shared" si="22"/>
        <v>0.125</v>
      </c>
      <c r="L140" s="56">
        <v>-0.207922</v>
      </c>
      <c r="M140" s="56">
        <v>0.86850000000000005</v>
      </c>
      <c r="N140" s="65">
        <f>offs333+Ampl333*SIN(2*PI()*freq333*($K140)+deph333*PI()/180)</f>
        <v>2.2656250629796739</v>
      </c>
      <c r="O140" s="66">
        <f t="shared" si="23"/>
        <v>6.1184350727753705</v>
      </c>
      <c r="P140" s="67">
        <f>offs334+Ampl334*SIN(2*PI()*freq334*($K140-reta334)+deph334*PI()/180)</f>
        <v>-1.9318604744064121</v>
      </c>
      <c r="Q140" s="68">
        <f t="shared" si="18"/>
        <v>7.8420187866177065</v>
      </c>
      <c r="R140" s="56"/>
      <c r="S140" s="56">
        <v>-0.1875</v>
      </c>
      <c r="T140" s="56">
        <f t="shared" si="24"/>
        <v>6.25E-2</v>
      </c>
      <c r="U140" s="56">
        <v>-0.67276570000000002</v>
      </c>
      <c r="V140" s="56">
        <v>0.94174219999999997</v>
      </c>
      <c r="W140" s="65">
        <f>offs335+Ampl335*SIN(2*PI()*freq335*($T140)+deph335*PI()/180)</f>
        <v>-2.5782466908562669</v>
      </c>
      <c r="X140" s="66">
        <f t="shared" si="25"/>
        <v>3.6308578065145807</v>
      </c>
      <c r="Y140" s="67">
        <f>offs336+Ampl336*SIN(2*PI()*freq336*($T140-reta336)+deph336*PI()/180)</f>
        <v>-0.53036457413962623</v>
      </c>
      <c r="Z140" s="68">
        <f t="shared" si="26"/>
        <v>2.1670983544677767</v>
      </c>
      <c r="AB140" s="56">
        <v>-0.1875</v>
      </c>
      <c r="AC140" s="56">
        <f t="shared" si="27"/>
        <v>6.25E-2</v>
      </c>
      <c r="AD140" s="56">
        <v>-0.1844845</v>
      </c>
      <c r="AE140" s="56">
        <v>0.94662500000000005</v>
      </c>
      <c r="AF140" s="65">
        <f>offs337+Ampl337*SIN(2*PI()*freq337*($AC140)+deph337*PI()/180)</f>
        <v>1.8378355590532891</v>
      </c>
      <c r="AG140" s="66">
        <f t="shared" si="28"/>
        <v>4.0897784212492985</v>
      </c>
      <c r="AH140" s="67">
        <f>offs338+Ampl338*SIN(2*PI()*freq338*($AC140-reta338)+deph338*PI()/180)</f>
        <v>2.4146936430036088</v>
      </c>
      <c r="AI140" s="68">
        <f t="shared" si="29"/>
        <v>2.155225540570457</v>
      </c>
      <c r="AK140" s="56">
        <v>-0.1875</v>
      </c>
      <c r="AL140" s="56">
        <f t="shared" si="30"/>
        <v>6.25E-2</v>
      </c>
      <c r="AM140" s="56">
        <v>-0.83096890000000001</v>
      </c>
      <c r="AN140" s="56">
        <v>0.98275780000000001</v>
      </c>
      <c r="AO140" s="65">
        <f>offs339+Ampl339*SIN(2*PI()*freq339*($AL140)+deph339*PI()/180)</f>
        <v>-2.0559780125843083</v>
      </c>
      <c r="AP140" s="66">
        <f t="shared" si="31"/>
        <v>1.5006473259145947</v>
      </c>
      <c r="AQ140" s="67">
        <f>offs340+Ampl340*SIN(2*PI()*freq340*($AL140-reta340)+deph340*PI()/180)</f>
        <v>3.4142159321132564</v>
      </c>
      <c r="AR140" s="68">
        <f t="shared" si="32"/>
        <v>5.9119886482196859</v>
      </c>
      <c r="AT140" s="56">
        <v>-0.1875</v>
      </c>
      <c r="AU140" s="56">
        <f t="shared" si="33"/>
        <v>6.25E-2</v>
      </c>
      <c r="AV140" s="56">
        <v>-0.73526570000000002</v>
      </c>
      <c r="AW140" s="56">
        <v>0.91928120000000002</v>
      </c>
      <c r="AX140" s="65">
        <f>offs341+Ampl341*SIN(2*PI()*freq341*($AU140)+deph341*PI()/180)</f>
        <v>-3.338719591837747</v>
      </c>
      <c r="AY140" s="66">
        <f t="shared" si="34"/>
        <v>6.7779721669251103</v>
      </c>
      <c r="AZ140" s="67">
        <f>offs342+Ampl342*SIN(2*PI()*freq342*($AU140-reta342)+deph342*PI()/180)</f>
        <v>-0.47161272663287335</v>
      </c>
      <c r="BA140" s="68">
        <f t="shared" si="35"/>
        <v>1.9345859151442126</v>
      </c>
    </row>
    <row r="141" spans="1:53" x14ac:dyDescent="0.25">
      <c r="A141" s="56">
        <v>-0.374</v>
      </c>
      <c r="B141" s="56">
        <f t="shared" si="19"/>
        <v>0.126</v>
      </c>
      <c r="C141" s="56">
        <v>-1.063391</v>
      </c>
      <c r="D141" s="56">
        <v>0.94174199999999997</v>
      </c>
      <c r="E141" s="65">
        <f>offs331+Ampl331*SIN(2*PI()*freq331*($B141)+deph331*PI()/180)</f>
        <v>-2.9747692495802549</v>
      </c>
      <c r="F141" s="66">
        <f t="shared" si="20"/>
        <v>3.6533668129684793</v>
      </c>
      <c r="G141" s="67">
        <f>offs332+Ampl332*SIN(2*PI()*freq332*($B141-reta332)+deph332*PI()/180)</f>
        <v>2.3589145057083081</v>
      </c>
      <c r="H141" s="68">
        <f t="shared" si="21"/>
        <v>2.0083779109355642</v>
      </c>
      <c r="J141" s="56">
        <v>-0.374</v>
      </c>
      <c r="K141" s="56">
        <f t="shared" si="22"/>
        <v>0.126</v>
      </c>
      <c r="L141" s="56">
        <v>-0.223547</v>
      </c>
      <c r="M141" s="56">
        <v>0.86654699999999996</v>
      </c>
      <c r="N141" s="65">
        <f>offs333+Ampl333*SIN(2*PI()*freq333*($K141)+deph333*PI()/180)</f>
        <v>2.0861718535996445</v>
      </c>
      <c r="O141" s="66">
        <f t="shared" si="23"/>
        <v>5.3348011826736554</v>
      </c>
      <c r="P141" s="67">
        <f>offs334+Ampl334*SIN(2*PI()*freq334*($K141-reta334)+deph334*PI()/180)</f>
        <v>-2.0245318884410475</v>
      </c>
      <c r="Q141" s="68">
        <f t="shared" si="18"/>
        <v>8.3583371391895209</v>
      </c>
      <c r="R141" s="56"/>
      <c r="S141" s="56">
        <v>-0.187</v>
      </c>
      <c r="T141" s="56">
        <f t="shared" si="24"/>
        <v>6.3E-2</v>
      </c>
      <c r="U141" s="56">
        <v>-0.68253140000000001</v>
      </c>
      <c r="V141" s="56">
        <v>0.93783589999999994</v>
      </c>
      <c r="W141" s="65">
        <f>offs335+Ampl335*SIN(2*PI()*freq335*($T141)+deph335*PI()/180)</f>
        <v>-2.3691983200203137</v>
      </c>
      <c r="X141" s="66">
        <f t="shared" si="25"/>
        <v>2.8448452990908115</v>
      </c>
      <c r="Y141" s="67">
        <f>offs336+Ampl336*SIN(2*PI()*freq336*($T141-reta336)+deph336*PI()/180)</f>
        <v>-0.77081187795280226</v>
      </c>
      <c r="Z141" s="68">
        <f t="shared" si="26"/>
        <v>2.9194772291030486</v>
      </c>
      <c r="AB141" s="56">
        <v>-0.187</v>
      </c>
      <c r="AC141" s="56">
        <f t="shared" si="27"/>
        <v>6.3E-2</v>
      </c>
      <c r="AD141" s="56">
        <v>-0.15714069999999999</v>
      </c>
      <c r="AE141" s="56">
        <v>0.93588280000000001</v>
      </c>
      <c r="AF141" s="65">
        <f>offs337+Ampl337*SIN(2*PI()*freq337*($AC141)+deph337*PI()/180)</f>
        <v>2.0617077881689454</v>
      </c>
      <c r="AG141" s="66">
        <f t="shared" si="28"/>
        <v>4.9232886134496141</v>
      </c>
      <c r="AH141" s="67">
        <f>offs338+Ampl338*SIN(2*PI()*freq338*($AC141-reta338)+deph338*PI()/180)</f>
        <v>2.0765699169585989</v>
      </c>
      <c r="AI141" s="68">
        <f t="shared" si="29"/>
        <v>1.3011670987953206</v>
      </c>
      <c r="AK141" s="56">
        <v>-0.187</v>
      </c>
      <c r="AL141" s="56">
        <f t="shared" si="30"/>
        <v>6.3E-2</v>
      </c>
      <c r="AM141" s="56">
        <v>-0.73526570000000002</v>
      </c>
      <c r="AN141" s="56">
        <v>0.98568750000000005</v>
      </c>
      <c r="AO141" s="65">
        <f>offs339+Ampl339*SIN(2*PI()*freq339*($AL141)+deph339*PI()/180)</f>
        <v>-1.6391290651656547</v>
      </c>
      <c r="AP141" s="66">
        <f t="shared" si="31"/>
        <v>0.81696898288858166</v>
      </c>
      <c r="AQ141" s="67">
        <f>offs340+Ampl340*SIN(2*PI()*freq340*($AL141-reta340)+deph340*PI()/180)</f>
        <v>3.6455894141324667</v>
      </c>
      <c r="AR141" s="68">
        <f t="shared" si="32"/>
        <v>7.0750781928055604</v>
      </c>
      <c r="AT141" s="56">
        <v>-0.187</v>
      </c>
      <c r="AU141" s="56">
        <f t="shared" si="33"/>
        <v>6.3E-2</v>
      </c>
      <c r="AV141" s="56">
        <v>-0.69620320000000002</v>
      </c>
      <c r="AW141" s="56">
        <v>0.92221089999999994</v>
      </c>
      <c r="AX141" s="65">
        <f>offs341+Ampl341*SIN(2*PI()*freq341*($AU141)+deph341*PI()/180)</f>
        <v>-2.9803081837150067</v>
      </c>
      <c r="AY141" s="66">
        <f t="shared" si="34"/>
        <v>5.2171355766317298</v>
      </c>
      <c r="AZ141" s="67">
        <f>offs342+Ampl342*SIN(2*PI()*freq342*($AU141-reta342)+deph342*PI()/180)</f>
        <v>0.41718912494456029</v>
      </c>
      <c r="BA141" s="68">
        <f t="shared" si="35"/>
        <v>0.25504699328014707</v>
      </c>
    </row>
    <row r="142" spans="1:53" x14ac:dyDescent="0.25">
      <c r="A142" s="56">
        <v>-0.373</v>
      </c>
      <c r="B142" s="56">
        <f t="shared" si="19"/>
        <v>0.127</v>
      </c>
      <c r="C142" s="56">
        <v>-1.0868279999999999</v>
      </c>
      <c r="D142" s="56">
        <v>1.007172</v>
      </c>
      <c r="E142" s="65">
        <f>offs331+Ampl331*SIN(2*PI()*freq331*($B142)+deph331*PI()/180)</f>
        <v>-3.0713610629399231</v>
      </c>
      <c r="F142" s="66">
        <f t="shared" si="20"/>
        <v>3.9383714779017129</v>
      </c>
      <c r="G142" s="67">
        <f>offs332+Ampl332*SIN(2*PI()*freq332*($B142-reta332)+deph332*PI()/180)</f>
        <v>2.5211074502340027</v>
      </c>
      <c r="H142" s="68">
        <f t="shared" si="21"/>
        <v>2.2920005474752325</v>
      </c>
      <c r="J142" s="56">
        <v>-0.373</v>
      </c>
      <c r="K142" s="56">
        <f t="shared" si="22"/>
        <v>0.127</v>
      </c>
      <c r="L142" s="56">
        <v>-0.24307799999999999</v>
      </c>
      <c r="M142" s="56">
        <v>0.875336</v>
      </c>
      <c r="N142" s="65">
        <f>offs333+Ampl333*SIN(2*PI()*freq333*($K142)+deph333*PI()/180)</f>
        <v>1.8666160388509323</v>
      </c>
      <c r="O142" s="66">
        <f t="shared" si="23"/>
        <v>4.4508089375631599</v>
      </c>
      <c r="P142" s="67">
        <f>offs334+Ampl334*SIN(2*PI()*freq334*($K142-reta334)+deph334*PI()/180)</f>
        <v>-2.0707049230045849</v>
      </c>
      <c r="Q142" s="68">
        <f t="shared" si="18"/>
        <v>8.679157120017706</v>
      </c>
      <c r="R142" s="56"/>
      <c r="S142" s="56">
        <v>-0.1865</v>
      </c>
      <c r="T142" s="56">
        <f t="shared" si="24"/>
        <v>6.3500000000000001E-2</v>
      </c>
      <c r="U142" s="56">
        <v>-0.69034390000000001</v>
      </c>
      <c r="V142" s="56">
        <v>0.94076559999999998</v>
      </c>
      <c r="W142" s="65">
        <f>offs335+Ampl335*SIN(2*PI()*freq335*($T142)+deph335*PI()/180)</f>
        <v>-2.1431764874331503</v>
      </c>
      <c r="X142" s="66">
        <f t="shared" si="25"/>
        <v>2.1107225271077024</v>
      </c>
      <c r="Y142" s="67">
        <f>offs336+Ampl336*SIN(2*PI()*freq336*($T142-reta336)+deph336*PI()/180)</f>
        <v>-0.99621144553383811</v>
      </c>
      <c r="Z142" s="68">
        <f t="shared" si="26"/>
        <v>3.7518800749249968</v>
      </c>
      <c r="AB142" s="56">
        <v>-0.1865</v>
      </c>
      <c r="AC142" s="56">
        <f t="shared" si="27"/>
        <v>6.3500000000000001E-2</v>
      </c>
      <c r="AD142" s="56">
        <v>-0.13565640000000001</v>
      </c>
      <c r="AE142" s="56">
        <v>0.92904690000000001</v>
      </c>
      <c r="AF142" s="65">
        <f>offs337+Ampl337*SIN(2*PI()*freq337*($AC142)+deph337*PI()/180)</f>
        <v>2.245837176033874</v>
      </c>
      <c r="AG142" s="66">
        <f t="shared" si="28"/>
        <v>5.671511652690608</v>
      </c>
      <c r="AH142" s="67">
        <f>offs338+Ampl338*SIN(2*PI()*freq338*($AC142-reta338)+deph338*PI()/180)</f>
        <v>1.7202875642245672</v>
      </c>
      <c r="AI142" s="68">
        <f t="shared" si="29"/>
        <v>0.62606178872253426</v>
      </c>
      <c r="AK142" s="56">
        <v>-0.1865</v>
      </c>
      <c r="AL142" s="56">
        <f t="shared" si="30"/>
        <v>6.3500000000000001E-2</v>
      </c>
      <c r="AM142" s="56">
        <v>-0.62979700000000005</v>
      </c>
      <c r="AN142" s="56">
        <v>0.98666410000000004</v>
      </c>
      <c r="AO142" s="65">
        <f>offs339+Ampl339*SIN(2*PI()*freq339*($AL142)+deph339*PI()/180)</f>
        <v>-1.1931938750289619</v>
      </c>
      <c r="AP142" s="66">
        <f t="shared" si="31"/>
        <v>0.31741603879239966</v>
      </c>
      <c r="AQ142" s="67">
        <f>offs340+Ampl340*SIN(2*PI()*freq340*($AL142-reta340)+deph340*PI()/180)</f>
        <v>3.8099807181596939</v>
      </c>
      <c r="AR142" s="68">
        <f t="shared" si="32"/>
        <v>7.9711167263766907</v>
      </c>
      <c r="AT142" s="56">
        <v>-0.1865</v>
      </c>
      <c r="AU142" s="56">
        <f t="shared" si="33"/>
        <v>6.3500000000000001E-2</v>
      </c>
      <c r="AV142" s="56">
        <v>-0.62979700000000005</v>
      </c>
      <c r="AW142" s="56">
        <v>0.92807030000000001</v>
      </c>
      <c r="AX142" s="65">
        <f>offs341+Ampl341*SIN(2*PI()*freq341*($AU142)+deph341*PI()/180)</f>
        <v>-2.3713721854056717</v>
      </c>
      <c r="AY142" s="66">
        <f t="shared" si="34"/>
        <v>3.0330841264208002</v>
      </c>
      <c r="AZ142" s="67">
        <f>offs342+Ampl342*SIN(2*PI()*freq342*($AU142-reta342)+deph342*PI()/180)</f>
        <v>1.3557157792316308</v>
      </c>
      <c r="BA142" s="68">
        <f t="shared" si="35"/>
        <v>0.18288065590725114</v>
      </c>
    </row>
    <row r="143" spans="1:53" x14ac:dyDescent="0.25">
      <c r="A143" s="56">
        <v>-0.372</v>
      </c>
      <c r="B143" s="56">
        <f t="shared" si="19"/>
        <v>0.128</v>
      </c>
      <c r="C143" s="56">
        <v>-1.1063590000000001</v>
      </c>
      <c r="D143" s="56">
        <v>1.002289</v>
      </c>
      <c r="E143" s="65">
        <f>offs331+Ampl331*SIN(2*PI()*freq331*($B143)+deph331*PI()/180)</f>
        <v>-3.1576008922141563</v>
      </c>
      <c r="F143" s="66">
        <f t="shared" si="20"/>
        <v>4.2075933003743113</v>
      </c>
      <c r="G143" s="67">
        <f>offs332+Ampl332*SIN(2*PI()*freq332*($B143-reta332)+deph332*PI()/180)</f>
        <v>2.6769536521905821</v>
      </c>
      <c r="H143" s="68">
        <f t="shared" si="21"/>
        <v>2.8045016972966033</v>
      </c>
      <c r="J143" s="56">
        <v>-0.372</v>
      </c>
      <c r="K143" s="56">
        <f t="shared" si="22"/>
        <v>0.128</v>
      </c>
      <c r="L143" s="56">
        <v>-0.26651599999999998</v>
      </c>
      <c r="M143" s="56">
        <v>0.87826599999999999</v>
      </c>
      <c r="N143" s="65">
        <f>offs333+Ampl333*SIN(2*PI()*freq333*($K143)+deph333*PI()/180)</f>
        <v>1.6104201450884146</v>
      </c>
      <c r="O143" s="66">
        <f t="shared" si="23"/>
        <v>3.5228892927393578</v>
      </c>
      <c r="P143" s="67">
        <f>offs334+Ampl334*SIN(2*PI()*freq334*($K143-reta334)+deph334*PI()/180)</f>
        <v>-2.0696514017595247</v>
      </c>
      <c r="Q143" s="68">
        <f t="shared" ref="Q143:Q206" si="36">(M143-P143)^2</f>
        <v>8.6902170075966261</v>
      </c>
      <c r="R143" s="56"/>
      <c r="S143" s="56">
        <v>-0.186</v>
      </c>
      <c r="T143" s="56">
        <f t="shared" si="24"/>
        <v>6.4000000000000001E-2</v>
      </c>
      <c r="U143" s="56">
        <v>-0.69620320000000002</v>
      </c>
      <c r="V143" s="56">
        <v>0.94467190000000001</v>
      </c>
      <c r="W143" s="65">
        <f>offs335+Ampl335*SIN(2*PI()*freq335*($T143)+deph335*PI()/180)</f>
        <v>-1.9021873788817822</v>
      </c>
      <c r="X143" s="66">
        <f t="shared" si="25"/>
        <v>1.4543978397131665</v>
      </c>
      <c r="Y143" s="67">
        <f>offs336+Ampl336*SIN(2*PI()*freq336*($T143-reta336)+deph336*PI()/180)</f>
        <v>-1.2045626143639874</v>
      </c>
      <c r="Z143" s="68">
        <f t="shared" si="26"/>
        <v>4.6192089977334039</v>
      </c>
      <c r="AB143" s="56">
        <v>-0.186</v>
      </c>
      <c r="AC143" s="56">
        <f t="shared" si="27"/>
        <v>6.4000000000000001E-2</v>
      </c>
      <c r="AD143" s="56">
        <v>-0.11807819999999999</v>
      </c>
      <c r="AE143" s="56">
        <v>0.94271870000000002</v>
      </c>
      <c r="AF143" s="65">
        <f>offs337+Ampl337*SIN(2*PI()*freq337*($AC143)+deph337*PI()/180)</f>
        <v>2.3873198922078775</v>
      </c>
      <c r="AG143" s="66">
        <f t="shared" si="28"/>
        <v>6.2770196004388712</v>
      </c>
      <c r="AH143" s="67">
        <f>offs338+Ampl338*SIN(2*PI()*freq338*($AC143-reta338)+deph338*PI()/180)</f>
        <v>1.3514653703368804</v>
      </c>
      <c r="AI143" s="68">
        <f t="shared" si="29"/>
        <v>0.16707384051148638</v>
      </c>
      <c r="AK143" s="56">
        <v>-0.186</v>
      </c>
      <c r="AL143" s="56">
        <f t="shared" si="30"/>
        <v>6.4000000000000001E-2</v>
      </c>
      <c r="AM143" s="56">
        <v>-0.52042200000000005</v>
      </c>
      <c r="AN143" s="56">
        <v>0.99545309999999998</v>
      </c>
      <c r="AO143" s="65">
        <f>offs339+Ampl339*SIN(2*PI()*freq339*($AL143)+deph339*PI()/180)</f>
        <v>-0.72915284652945211</v>
      </c>
      <c r="AP143" s="66">
        <f t="shared" si="31"/>
        <v>4.3568566292901671E-2</v>
      </c>
      <c r="AQ143" s="67">
        <f>offs340+Ampl340*SIN(2*PI()*freq340*($AL143-reta340)+deph340*PI()/180)</f>
        <v>3.9033419847063295</v>
      </c>
      <c r="AR143" s="68">
        <f t="shared" si="32"/>
        <v>8.4558177657986207</v>
      </c>
      <c r="AT143" s="56">
        <v>-0.186</v>
      </c>
      <c r="AU143" s="56">
        <f t="shared" si="33"/>
        <v>6.4000000000000001E-2</v>
      </c>
      <c r="AV143" s="56">
        <v>-0.54385950000000005</v>
      </c>
      <c r="AW143" s="56">
        <v>0.93392969999999997</v>
      </c>
      <c r="AX143" s="65">
        <f>offs341+Ampl341*SIN(2*PI()*freq341*($AU143)+deph341*PI()/180)</f>
        <v>-1.5715184951308565</v>
      </c>
      <c r="AY143" s="66">
        <f t="shared" si="34"/>
        <v>1.0560830102733618</v>
      </c>
      <c r="AZ143" s="67">
        <f>offs342+Ampl342*SIN(2*PI()*freq342*($AU143-reta342)+deph342*PI()/180)</f>
        <v>2.2520977082069917</v>
      </c>
      <c r="BA143" s="68">
        <f t="shared" si="35"/>
        <v>1.737566897860388</v>
      </c>
    </row>
    <row r="144" spans="1:53" x14ac:dyDescent="0.25">
      <c r="A144" s="56">
        <v>-0.371</v>
      </c>
      <c r="B144" s="56">
        <f t="shared" ref="B144:B207" si="37">A144-$A$15</f>
        <v>0.129</v>
      </c>
      <c r="C144" s="56">
        <v>-1.1239380000000001</v>
      </c>
      <c r="D144" s="56">
        <v>0.98080500000000004</v>
      </c>
      <c r="E144" s="65">
        <f>offs331+Ampl331*SIN(2*PI()*freq331*($B144)+deph331*PI()/180)</f>
        <v>-3.2331483881960366</v>
      </c>
      <c r="F144" s="66">
        <f t="shared" ref="F144:F207" si="38">(C144-E144)^2</f>
        <v>4.4487684616740735</v>
      </c>
      <c r="G144" s="67">
        <f>offs332+Ampl332*SIN(2*PI()*freq332*($B144-reta332)+deph332*PI()/180)</f>
        <v>2.8258380578182853</v>
      </c>
      <c r="H144" s="68">
        <f t="shared" ref="H144:H207" si="39">(D144-G144)^2</f>
        <v>3.4041469844422916</v>
      </c>
      <c r="J144" s="56">
        <v>-0.371</v>
      </c>
      <c r="K144" s="56">
        <f t="shared" ref="K144:K207" si="40">J144-$J$15</f>
        <v>0.129</v>
      </c>
      <c r="L144" s="56">
        <v>-0.29385899999999998</v>
      </c>
      <c r="M144" s="56">
        <v>0.874359</v>
      </c>
      <c r="N144" s="65">
        <f>offs333+Ampl333*SIN(2*PI()*freq333*($K144)+deph333*PI()/180)</f>
        <v>1.3216245346007383</v>
      </c>
      <c r="O144" s="66">
        <f t="shared" ref="O144:O207" si="41">(L144-N144)^2</f>
        <v>2.6097870505660943</v>
      </c>
      <c r="P144" s="67">
        <f>offs334+Ampl334*SIN(2*PI()*freq334*($K144-reta334)+deph334*PI()/180)</f>
        <v>-2.0213879393652414</v>
      </c>
      <c r="Q144" s="68">
        <f t="shared" si="36"/>
        <v>8.3853503368431639</v>
      </c>
      <c r="R144" s="56"/>
      <c r="S144" s="56">
        <v>-0.1855</v>
      </c>
      <c r="T144" s="56">
        <f t="shared" ref="T144:T207" si="42">S144-$S$15</f>
        <v>6.4500000000000002E-2</v>
      </c>
      <c r="U144" s="56">
        <v>-0.70206259999999998</v>
      </c>
      <c r="V144" s="56">
        <v>0.95248440000000001</v>
      </c>
      <c r="W144" s="65">
        <f>offs335+Ampl335*SIN(2*PI()*freq335*($T144)+deph335*PI()/180)</f>
        <v>-1.6483700307542521</v>
      </c>
      <c r="X144" s="66">
        <f t="shared" ref="X144:X207" si="43">(U144-W144)^2</f>
        <v>0.89549775350071381</v>
      </c>
      <c r="Y144" s="67">
        <f>offs336+Ampl336*SIN(2*PI()*freq336*($T144-reta336)+deph336*PI()/180)</f>
        <v>-1.3940160447187266</v>
      </c>
      <c r="Z144" s="68">
        <f t="shared" ref="Z144:Z207" si="44">(V144-Y144)^2</f>
        <v>5.5060643370651814</v>
      </c>
      <c r="AB144" s="56">
        <v>-0.1855</v>
      </c>
      <c r="AC144" s="56">
        <f t="shared" ref="AC144:AC207" si="45">AB144-$AB$15</f>
        <v>6.4500000000000002E-2</v>
      </c>
      <c r="AD144" s="56">
        <v>-0.10831259999999999</v>
      </c>
      <c r="AE144" s="56">
        <v>0.92123440000000001</v>
      </c>
      <c r="AF144" s="65">
        <f>offs337+Ampl337*SIN(2*PI()*freq337*($AC144)+deph337*PI()/180)</f>
        <v>2.4839246697392126</v>
      </c>
      <c r="AG144" s="66">
        <f t="shared" ref="AG144:AG207" si="46">(AD144-AF144)^2</f>
        <v>6.7196940626250079</v>
      </c>
      <c r="AH144" s="67">
        <f>offs338+Ampl338*SIN(2*PI()*freq338*($AC144-reta338)+deph338*PI()/180)</f>
        <v>0.97591988161684651</v>
      </c>
      <c r="AI144" s="68">
        <f t="shared" ref="AI144:AI207" si="47">(AE144-AH144)^2</f>
        <v>2.9905018996664564E-3</v>
      </c>
      <c r="AK144" s="56">
        <v>-0.1855</v>
      </c>
      <c r="AL144" s="56">
        <f t="shared" ref="AL144:AL207" si="48">AK144-$AK$15</f>
        <v>6.4500000000000002E-2</v>
      </c>
      <c r="AM144" s="56">
        <v>-0.411047</v>
      </c>
      <c r="AN144" s="56">
        <v>0.99350000000000005</v>
      </c>
      <c r="AO144" s="65">
        <f>offs339+Ampl339*SIN(2*PI()*freq339*($AL144)+deph339*PI()/180)</f>
        <v>-0.25843220985264048</v>
      </c>
      <c r="AP144" s="66">
        <f t="shared" ref="AP144:AP207" si="49">(AM144-AO144)^2</f>
        <v>2.3291274171722581E-2</v>
      </c>
      <c r="AQ144" s="67">
        <f>offs340+Ampl340*SIN(2*PI()*freq340*($AL144-reta340)+deph340*PI()/180)</f>
        <v>3.9233743495417168</v>
      </c>
      <c r="AR144" s="68">
        <f t="shared" ref="AR144:AR207" si="50">(AN144-AQ144)^2</f>
        <v>8.5841637041024974</v>
      </c>
      <c r="AT144" s="56">
        <v>-0.1855</v>
      </c>
      <c r="AU144" s="56">
        <f t="shared" ref="AU144:AU207" si="51">AT144-$AT$15</f>
        <v>6.4500000000000002E-2</v>
      </c>
      <c r="AV144" s="56">
        <v>-0.44620320000000002</v>
      </c>
      <c r="AW144" s="56">
        <v>0.93490620000000002</v>
      </c>
      <c r="AX144" s="65">
        <f>offs341+Ampl341*SIN(2*PI()*freq341*($AU144)+deph341*PI()/180)</f>
        <v>-0.65904236500297952</v>
      </c>
      <c r="AY144" s="66">
        <f t="shared" ref="AY144:AY207" si="52">(AV144-AX144)^2</f>
        <v>4.5300510159165537E-2</v>
      </c>
      <c r="AZ144" s="67">
        <f>offs342+Ampl342*SIN(2*PI()*freq342*($AU144-reta342)+deph342*PI()/180)</f>
        <v>3.018590803202394</v>
      </c>
      <c r="BA144" s="68">
        <f t="shared" ref="BA144:BA207" si="53">(AW144-AZ144)^2</f>
        <v>4.3417415256227185</v>
      </c>
    </row>
    <row r="145" spans="1:53" x14ac:dyDescent="0.25">
      <c r="A145" s="56">
        <v>-0.37</v>
      </c>
      <c r="B145" s="56">
        <f t="shared" si="37"/>
        <v>0.13</v>
      </c>
      <c r="C145" s="56">
        <v>-1.141516</v>
      </c>
      <c r="D145" s="56">
        <v>0.99056999999999995</v>
      </c>
      <c r="E145" s="65">
        <f>offs331+Ampl331*SIN(2*PI()*freq331*($B145)+deph331*PI()/180)</f>
        <v>-3.2977053994332941</v>
      </c>
      <c r="F145" s="66">
        <f t="shared" si="38"/>
        <v>4.6491527262285084</v>
      </c>
      <c r="G145" s="67">
        <f>offs332+Ampl332*SIN(2*PI()*freq332*($B145-reta332)+deph332*PI()/180)</f>
        <v>2.967173088386911</v>
      </c>
      <c r="H145" s="68">
        <f t="shared" si="39"/>
        <v>3.9069597690206748</v>
      </c>
      <c r="J145" s="56">
        <v>-0.37</v>
      </c>
      <c r="K145" s="56">
        <f t="shared" si="40"/>
        <v>0.13</v>
      </c>
      <c r="L145" s="56">
        <v>-0.323156</v>
      </c>
      <c r="M145" s="56">
        <v>0.875336</v>
      </c>
      <c r="N145" s="65">
        <f>offs333+Ampl333*SIN(2*PI()*freq333*($K145)+deph333*PI()/180)</f>
        <v>1.0047836866834263</v>
      </c>
      <c r="O145" s="66">
        <f t="shared" si="41"/>
        <v>1.7634238114688765</v>
      </c>
      <c r="P145" s="67">
        <f>offs334+Ampl334*SIN(2*PI()*freq334*($K145-reta334)+deph334*PI()/180)</f>
        <v>-1.9266756794548907</v>
      </c>
      <c r="Q145" s="68">
        <f t="shared" si="36"/>
        <v>7.8512694518016177</v>
      </c>
      <c r="R145" s="56"/>
      <c r="S145" s="56">
        <v>-0.185</v>
      </c>
      <c r="T145" s="56">
        <f t="shared" si="42"/>
        <v>6.5000000000000002E-2</v>
      </c>
      <c r="U145" s="56">
        <v>-0.70792200000000005</v>
      </c>
      <c r="V145" s="56">
        <v>0.95736719999999997</v>
      </c>
      <c r="W145" s="65">
        <f>offs335+Ampl335*SIN(2*PI()*freq335*($T145)+deph335*PI()/180)</f>
        <v>-1.3839773438012393</v>
      </c>
      <c r="X145" s="66">
        <f t="shared" si="43"/>
        <v>0.45705082788221174</v>
      </c>
      <c r="Y145" s="67">
        <f>offs336+Ampl336*SIN(2*PI()*freq336*($T145-reta336)+deph336*PI()/180)</f>
        <v>-1.5628901345380952</v>
      </c>
      <c r="Z145" s="68">
        <f t="shared" si="44"/>
        <v>6.351697032293063</v>
      </c>
      <c r="AB145" s="56">
        <v>-0.185</v>
      </c>
      <c r="AC145" s="56">
        <f t="shared" si="45"/>
        <v>6.5000000000000002E-2</v>
      </c>
      <c r="AD145" s="56">
        <v>-0.10050009999999999</v>
      </c>
      <c r="AE145" s="56">
        <v>0.92123440000000001</v>
      </c>
      <c r="AF145" s="65">
        <f>offs337+Ampl337*SIN(2*PI()*freq337*($AC145)+deph337*PI()/180)</f>
        <v>2.5341279935773158</v>
      </c>
      <c r="AG145" s="66">
        <f t="shared" si="46"/>
        <v>6.941265191466842</v>
      </c>
      <c r="AH145" s="67">
        <f>offs338+Ampl338*SIN(2*PI()*freq338*($AC145-reta338)+deph338*PI()/180)</f>
        <v>0.59957367476157075</v>
      </c>
      <c r="AI145" s="68">
        <f t="shared" si="47"/>
        <v>0.10346562216091228</v>
      </c>
      <c r="AK145" s="56">
        <v>-0.185</v>
      </c>
      <c r="AL145" s="56">
        <f t="shared" si="48"/>
        <v>6.5000000000000002E-2</v>
      </c>
      <c r="AM145" s="56">
        <v>-0.30362509999999998</v>
      </c>
      <c r="AN145" s="56">
        <v>0.98959370000000002</v>
      </c>
      <c r="AO145" s="65">
        <f>offs339+Ampl339*SIN(2*PI()*freq339*($AL145)+deph339*PI()/180)</f>
        <v>0.20737733069425296</v>
      </c>
      <c r="AP145" s="66">
        <f t="shared" si="49"/>
        <v>0.26112348417543474</v>
      </c>
      <c r="AQ145" s="67">
        <f>offs340+Ampl340*SIN(2*PI()*freq340*($AL145-reta340)+deph340*PI()/180)</f>
        <v>3.8695845493600016</v>
      </c>
      <c r="AR145" s="68">
        <f t="shared" si="50"/>
        <v>8.2943472923973438</v>
      </c>
      <c r="AT145" s="56">
        <v>-0.185</v>
      </c>
      <c r="AU145" s="56">
        <f t="shared" si="51"/>
        <v>6.5000000000000002E-2</v>
      </c>
      <c r="AV145" s="56">
        <v>-0.34659390000000001</v>
      </c>
      <c r="AW145" s="56">
        <v>0.93978910000000004</v>
      </c>
      <c r="AX145" s="65">
        <f>offs341+Ampl341*SIN(2*PI()*freq341*($AU145)+deph341*PI()/180)</f>
        <v>0.27673668376599164</v>
      </c>
      <c r="AY145" s="66">
        <f t="shared" si="52"/>
        <v>0.38854101665805202</v>
      </c>
      <c r="AZ145" s="67">
        <f>offs342+Ampl342*SIN(2*PI()*freq342*($AU145-reta342)+deph342*PI()/180)</f>
        <v>3.5801653796082662</v>
      </c>
      <c r="BA145" s="68">
        <f t="shared" si="53"/>
        <v>6.9715868979179891</v>
      </c>
    </row>
    <row r="146" spans="1:53" x14ac:dyDescent="0.25">
      <c r="A146" s="56">
        <v>-0.36899999999999999</v>
      </c>
      <c r="B146" s="56">
        <f t="shared" si="37"/>
        <v>0.13100000000000001</v>
      </c>
      <c r="C146" s="56">
        <v>-1.1551880000000001</v>
      </c>
      <c r="D146" s="56">
        <v>0.95834399999999997</v>
      </c>
      <c r="E146" s="65">
        <f>offs331+Ampl331*SIN(2*PI()*freq331*($B146)+deph331*PI()/180)</f>
        <v>-3.3510171488958687</v>
      </c>
      <c r="F146" s="66">
        <f t="shared" si="38"/>
        <v>4.8216656511407558</v>
      </c>
      <c r="G146" s="67">
        <f>offs332+Ampl332*SIN(2*PI()*freq332*($B146-reta332)+deph332*PI()/180)</f>
        <v>3.1004009591006416</v>
      </c>
      <c r="H146" s="68">
        <f t="shared" si="39"/>
        <v>4.5884080160314884</v>
      </c>
      <c r="J146" s="56">
        <v>-0.36899999999999999</v>
      </c>
      <c r="K146" s="56">
        <f t="shared" si="40"/>
        <v>0.13100000000000001</v>
      </c>
      <c r="L146" s="56">
        <v>-0.35245300000000002</v>
      </c>
      <c r="M146" s="56">
        <v>0.87826599999999999</v>
      </c>
      <c r="N146" s="65">
        <f>offs333+Ampl333*SIN(2*PI()*freq333*($K146)+deph333*PI()/180)</f>
        <v>0.66489437077968272</v>
      </c>
      <c r="O146" s="66">
        <f t="shared" si="41"/>
        <v>1.0349956728323333</v>
      </c>
      <c r="P146" s="67">
        <f>offs334+Ampl334*SIN(2*PI()*freq334*($K146-reta334)+deph334*PI()/180)</f>
        <v>-1.7870082909456155</v>
      </c>
      <c r="Q146" s="68">
        <f t="shared" si="36"/>
        <v>7.1036870459756525</v>
      </c>
      <c r="R146" s="56"/>
      <c r="S146" s="56">
        <v>-0.1845</v>
      </c>
      <c r="T146" s="56">
        <f t="shared" si="42"/>
        <v>6.5500000000000003E-2</v>
      </c>
      <c r="U146" s="56">
        <v>-0.71182820000000002</v>
      </c>
      <c r="V146" s="56">
        <v>0.95443750000000005</v>
      </c>
      <c r="W146" s="65">
        <f>offs335+Ampl335*SIN(2*PI()*freq335*($T146)+deph335*PI()/180)</f>
        <v>-1.1113560862295222</v>
      </c>
      <c r="X146" s="66">
        <f t="shared" si="43"/>
        <v>0.15962253187503</v>
      </c>
      <c r="Y146" s="67">
        <f>offs336+Ampl336*SIN(2*PI()*freq336*($T146-reta336)+deph336*PI()/180)</f>
        <v>-1.7096859454456141</v>
      </c>
      <c r="Z146" s="68">
        <f t="shared" si="44"/>
        <v>7.0975537325730107</v>
      </c>
      <c r="AB146" s="56">
        <v>-0.1845</v>
      </c>
      <c r="AC146" s="56">
        <f t="shared" si="45"/>
        <v>6.5500000000000003E-2</v>
      </c>
      <c r="AD146" s="56">
        <v>-0.10050009999999999</v>
      </c>
      <c r="AE146" s="56">
        <v>0.92514059999999998</v>
      </c>
      <c r="AF146" s="65">
        <f>offs337+Ampl337*SIN(2*PI()*freq337*($AC146)+deph337*PI()/180)</f>
        <v>2.5371381273152473</v>
      </c>
      <c r="AG146" s="66">
        <f t="shared" si="46"/>
        <v>6.9571354181947207</v>
      </c>
      <c r="AH146" s="67">
        <f>offs338+Ampl338*SIN(2*PI()*freq338*($AC146-reta338)+deph338*PI()/180)</f>
        <v>0.22836195427150874</v>
      </c>
      <c r="AI146" s="68">
        <f t="shared" si="47"/>
        <v>0.4855004811432303</v>
      </c>
      <c r="AK146" s="56">
        <v>-0.1845</v>
      </c>
      <c r="AL146" s="56">
        <f t="shared" si="48"/>
        <v>6.5500000000000003E-2</v>
      </c>
      <c r="AM146" s="56">
        <v>-0.19620319999999999</v>
      </c>
      <c r="AN146" s="56">
        <v>0.98861719999999997</v>
      </c>
      <c r="AO146" s="65">
        <f>offs339+Ampl339*SIN(2*PI()*freq339*($AL146)+deph339*PI()/180)</f>
        <v>0.65680599828973052</v>
      </c>
      <c r="AP146" s="66">
        <f t="shared" si="49"/>
        <v>0.72762469236688887</v>
      </c>
      <c r="AQ146" s="67">
        <f>offs340+Ampl340*SIN(2*PI()*freq340*($AL146-reta340)+deph340*PI()/180)</f>
        <v>3.743297067559769</v>
      </c>
      <c r="AR146" s="68">
        <f t="shared" si="50"/>
        <v>7.5882611727391076</v>
      </c>
      <c r="AT146" s="56">
        <v>-0.1845</v>
      </c>
      <c r="AU146" s="56">
        <f t="shared" si="51"/>
        <v>6.5500000000000003E-2</v>
      </c>
      <c r="AV146" s="56">
        <v>-0.25284390000000001</v>
      </c>
      <c r="AW146" s="56">
        <v>0.93978910000000004</v>
      </c>
      <c r="AX146" s="65">
        <f>offs341+Ampl341*SIN(2*PI()*freq341*($AU146)+deph341*PI()/180)</f>
        <v>1.1442180779265345</v>
      </c>
      <c r="AY146" s="66">
        <f t="shared" si="52"/>
        <v>1.9517821701680009</v>
      </c>
      <c r="AZ146" s="67">
        <f>offs342+Ampl342*SIN(2*PI()*freq342*($AU146-reta342)+deph342*PI()/180)</f>
        <v>3.8818506051658512</v>
      </c>
      <c r="BA146" s="68">
        <f t="shared" si="53"/>
        <v>8.6557259001787532</v>
      </c>
    </row>
    <row r="147" spans="1:53" x14ac:dyDescent="0.25">
      <c r="A147" s="56">
        <v>-0.36799999999999999</v>
      </c>
      <c r="B147" s="56">
        <f t="shared" si="37"/>
        <v>0.13200000000000001</v>
      </c>
      <c r="C147" s="56">
        <v>-1.1649529999999999</v>
      </c>
      <c r="D147" s="56">
        <v>0.94955500000000004</v>
      </c>
      <c r="E147" s="65">
        <f>offs331+Ampl331*SIN(2*PI()*freq331*($B147)+deph331*PI()/180)</f>
        <v>-3.3928732394644525</v>
      </c>
      <c r="F147" s="66">
        <f t="shared" si="38"/>
        <v>4.9636285934153452</v>
      </c>
      <c r="G147" s="67">
        <f>offs332+Ampl332*SIN(2*PI()*freq332*($B147-reta332)+deph332*PI()/180)</f>
        <v>3.2249958804197911</v>
      </c>
      <c r="H147" s="68">
        <f t="shared" si="39"/>
        <v>5.1776312002855933</v>
      </c>
      <c r="J147" s="56">
        <v>-0.36799999999999999</v>
      </c>
      <c r="K147" s="56">
        <f t="shared" si="40"/>
        <v>0.13200000000000001</v>
      </c>
      <c r="L147" s="56">
        <v>-0.385656</v>
      </c>
      <c r="M147" s="56">
        <v>0.87924199999999997</v>
      </c>
      <c r="N147" s="65">
        <f>offs333+Ampl333*SIN(2*PI()*freq333*($K147)+deph333*PI()/180)</f>
        <v>0.30731684444133489</v>
      </c>
      <c r="O147" s="66">
        <f t="shared" si="41"/>
        <v>0.48021136313311452</v>
      </c>
      <c r="P147" s="67">
        <f>offs334+Ampl334*SIN(2*PI()*freq334*($K147-reta334)+deph334*PI()/180)</f>
        <v>-1.6045884119874685</v>
      </c>
      <c r="Q147" s="68">
        <f t="shared" si="36"/>
        <v>6.1694135155138365</v>
      </c>
      <c r="R147" s="56"/>
      <c r="S147" s="56">
        <v>-0.184</v>
      </c>
      <c r="T147" s="56">
        <f t="shared" si="42"/>
        <v>6.6000000000000003E-2</v>
      </c>
      <c r="U147" s="56">
        <v>-0.71378140000000001</v>
      </c>
      <c r="V147" s="56">
        <v>0.96615620000000002</v>
      </c>
      <c r="W147" s="65">
        <f>offs335+Ampl335*SIN(2*PI()*freq335*($T147)+deph335*PI()/180)</f>
        <v>-0.83292606362120813</v>
      </c>
      <c r="X147" s="66">
        <f t="shared" si="43"/>
        <v>1.4195450869410835E-2</v>
      </c>
      <c r="Y147" s="67">
        <f>offs336+Ampl336*SIN(2*PI()*freq336*($T147-reta336)+deph336*PI()/180)</f>
        <v>-1.8331005074314231</v>
      </c>
      <c r="Z147" s="68">
        <f t="shared" si="44"/>
        <v>7.8358381140998112</v>
      </c>
      <c r="AB147" s="56">
        <v>-0.184</v>
      </c>
      <c r="AC147" s="56">
        <f t="shared" si="45"/>
        <v>6.6000000000000003E-2</v>
      </c>
      <c r="AD147" s="56">
        <v>-0.10831259999999999</v>
      </c>
      <c r="AE147" s="56">
        <v>0.90072660000000004</v>
      </c>
      <c r="AF147" s="65">
        <f>offs337+Ampl337*SIN(2*PI()*freq337*($AC147)+deph337*PI()/180)</f>
        <v>2.4929075993457928</v>
      </c>
      <c r="AG147" s="66">
        <f t="shared" si="46"/>
        <v>6.7663465254845665</v>
      </c>
      <c r="AH147" s="67">
        <f>offs338+Ampl338*SIN(2*PI()*freq338*($AC147-reta338)+deph338*PI()/180)</f>
        <v>-0.1318610492700889</v>
      </c>
      <c r="AI147" s="68">
        <f t="shared" si="47"/>
        <v>1.0662372534251283</v>
      </c>
      <c r="AK147" s="56">
        <v>-0.184</v>
      </c>
      <c r="AL147" s="56">
        <f t="shared" si="48"/>
        <v>6.6000000000000003E-2</v>
      </c>
      <c r="AM147" s="56">
        <v>-0.10050009999999999</v>
      </c>
      <c r="AN147" s="56">
        <v>0.98373440000000001</v>
      </c>
      <c r="AO147" s="65">
        <f>offs339+Ampl339*SIN(2*PI()*freq339*($AL147)+deph339*PI()/180)</f>
        <v>1.0787873675693593</v>
      </c>
      <c r="AP147" s="66">
        <f t="shared" si="49"/>
        <v>1.390718931166153</v>
      </c>
      <c r="AQ147" s="67">
        <f>offs340+Ampl340*SIN(2*PI()*freq340*($AL147-reta340)+deph340*PI()/180)</f>
        <v>3.5476215210670623</v>
      </c>
      <c r="AR147" s="68">
        <f t="shared" si="50"/>
        <v>6.5735171695735497</v>
      </c>
      <c r="AT147" s="56">
        <v>-0.184</v>
      </c>
      <c r="AU147" s="56">
        <f t="shared" si="51"/>
        <v>6.6000000000000003E-2</v>
      </c>
      <c r="AV147" s="56">
        <v>-0.176672</v>
      </c>
      <c r="AW147" s="56">
        <v>0.93490620000000002</v>
      </c>
      <c r="AX147" s="65">
        <f>offs341+Ampl341*SIN(2*PI()*freq341*($AU147)+deph341*PI()/180)</f>
        <v>1.8584866945199399</v>
      </c>
      <c r="AY147" s="66">
        <f t="shared" si="52"/>
        <v>4.1418709118801056</v>
      </c>
      <c r="AZ147" s="67">
        <f>offs342+Ampl342*SIN(2*PI()*freq342*($AU147-reta342)+deph342*PI()/180)</f>
        <v>3.8941154280330204</v>
      </c>
      <c r="BA147" s="68">
        <f t="shared" si="53"/>
        <v>8.7569192552757844</v>
      </c>
    </row>
    <row r="148" spans="1:53" x14ac:dyDescent="0.25">
      <c r="A148" s="56">
        <v>-0.36699999999999999</v>
      </c>
      <c r="B148" s="56">
        <f t="shared" si="37"/>
        <v>0.13300000000000001</v>
      </c>
      <c r="C148" s="56">
        <v>-1.172766</v>
      </c>
      <c r="D148" s="56">
        <v>0.96420300000000003</v>
      </c>
      <c r="E148" s="65">
        <f>offs331+Ampl331*SIN(2*PI()*freq331*($B148)+deph331*PI()/180)</f>
        <v>-3.4231084842718009</v>
      </c>
      <c r="F148" s="66">
        <f t="shared" si="38"/>
        <v>5.0640412965185817</v>
      </c>
      <c r="G148" s="67">
        <f>offs332+Ampl332*SIN(2*PI()*freq332*($B148-reta332)+deph332*PI()/180)</f>
        <v>3.3404661331119221</v>
      </c>
      <c r="H148" s="68">
        <f t="shared" si="39"/>
        <v>5.6466264777868886</v>
      </c>
      <c r="J148" s="56">
        <v>-0.36699999999999999</v>
      </c>
      <c r="K148" s="56">
        <f t="shared" si="40"/>
        <v>0.13300000000000001</v>
      </c>
      <c r="L148" s="56">
        <v>-0.42081299999999999</v>
      </c>
      <c r="M148" s="56">
        <v>0.88119499999999995</v>
      </c>
      <c r="N148" s="65">
        <f>offs333+Ampl333*SIN(2*PI()*freq333*($K148)+deph333*PI()/180)</f>
        <v>-6.230968113478097E-2</v>
      </c>
      <c r="O148" s="66">
        <f t="shared" si="41"/>
        <v>0.1285246296373769</v>
      </c>
      <c r="P148" s="67">
        <f>offs334+Ampl334*SIN(2*PI()*freq334*($K148-reta334)+deph334*PI()/180)</f>
        <v>-1.3822929130439701</v>
      </c>
      <c r="Q148" s="68">
        <f t="shared" si="36"/>
        <v>5.1233775324961455</v>
      </c>
      <c r="R148" s="56"/>
      <c r="S148" s="56">
        <v>-0.1835</v>
      </c>
      <c r="T148" s="56">
        <f t="shared" si="42"/>
        <v>6.6500000000000004E-2</v>
      </c>
      <c r="U148" s="56">
        <v>-0.71573450000000005</v>
      </c>
      <c r="V148" s="56">
        <v>0.95834370000000002</v>
      </c>
      <c r="W148" s="65">
        <f>offs335+Ampl335*SIN(2*PI()*freq335*($T148)+deph335*PI()/180)</f>
        <v>-0.55115864056809383</v>
      </c>
      <c r="X148" s="66">
        <f t="shared" si="43"/>
        <v>2.7085213507750557E-2</v>
      </c>
      <c r="Y148" s="67">
        <f>offs336+Ampl336*SIN(2*PI()*freq336*($T148-reta336)+deph336*PI()/180)</f>
        <v>-1.9320383841063489</v>
      </c>
      <c r="Z148" s="68">
        <f t="shared" si="44"/>
        <v>8.3543085921229601</v>
      </c>
      <c r="AB148" s="56">
        <v>-0.1835</v>
      </c>
      <c r="AC148" s="56">
        <f t="shared" si="45"/>
        <v>6.6500000000000004E-2</v>
      </c>
      <c r="AD148" s="56">
        <v>-0.1200314</v>
      </c>
      <c r="AE148" s="56">
        <v>0.90560940000000001</v>
      </c>
      <c r="AF148" s="65">
        <f>offs337+Ampl337*SIN(2*PI()*freq337*($AC148)+deph337*PI()/180)</f>
        <v>2.4021339515170683</v>
      </c>
      <c r="AG148" s="66">
        <f t="shared" si="46"/>
        <v>6.3613180603932156</v>
      </c>
      <c r="AH148" s="67">
        <f>offs338+Ampl338*SIN(2*PI()*freq338*($AC148-reta338)+deph338*PI()/180)</f>
        <v>-0.47541440391057987</v>
      </c>
      <c r="AI148" s="68">
        <f t="shared" si="47"/>
        <v>1.9072267469676474</v>
      </c>
      <c r="AK148" s="56">
        <v>-0.1835</v>
      </c>
      <c r="AL148" s="56">
        <f t="shared" si="48"/>
        <v>6.6500000000000004E-2</v>
      </c>
      <c r="AM148" s="56">
        <v>-1.06564E-2</v>
      </c>
      <c r="AN148" s="56">
        <v>0.97396870000000002</v>
      </c>
      <c r="AO148" s="65">
        <f>offs339+Ampl339*SIN(2*PI()*freq339*($AL148)+deph339*PI()/180)</f>
        <v>1.4629308567455943</v>
      </c>
      <c r="AP148" s="66">
        <f t="shared" si="49"/>
        <v>2.1714594032430061</v>
      </c>
      <c r="AQ148" s="67">
        <f>offs340+Ampl340*SIN(2*PI()*freq340*($AL148-reta340)+deph340*PI()/180)</f>
        <v>3.2873760912464398</v>
      </c>
      <c r="AR148" s="68">
        <f t="shared" si="50"/>
        <v>5.3518537578736582</v>
      </c>
      <c r="AT148" s="56">
        <v>-0.1835</v>
      </c>
      <c r="AU148" s="56">
        <f t="shared" si="51"/>
        <v>6.6500000000000004E-2</v>
      </c>
      <c r="AV148" s="56">
        <v>-0.12589069999999999</v>
      </c>
      <c r="AW148" s="56">
        <v>0.93685940000000001</v>
      </c>
      <c r="AX148" s="65">
        <f>offs341+Ampl341*SIN(2*PI()*freq341*($AU148)+deph341*PI()/180)</f>
        <v>2.3496249447519544</v>
      </c>
      <c r="AY148" s="66">
        <f t="shared" si="52"/>
        <v>6.128177707411683</v>
      </c>
      <c r="AZ148" s="67">
        <f>offs342+Ampl342*SIN(2*PI()*freq342*($AU148-reta342)+deph342*PI()/180)</f>
        <v>3.6157592818934803</v>
      </c>
      <c r="BA148" s="68">
        <f t="shared" si="53"/>
        <v>7.1765045772089033</v>
      </c>
    </row>
    <row r="149" spans="1:53" x14ac:dyDescent="0.25">
      <c r="A149" s="56">
        <v>-0.36599999999999999</v>
      </c>
      <c r="B149" s="56">
        <f t="shared" si="37"/>
        <v>0.13400000000000001</v>
      </c>
      <c r="C149" s="56">
        <v>-1.1766719999999999</v>
      </c>
      <c r="D149" s="56">
        <v>0.96713300000000002</v>
      </c>
      <c r="E149" s="65">
        <f>offs331+Ampl331*SIN(2*PI()*freq331*($B149)+deph331*PI()/180)</f>
        <v>-3.4416035586198284</v>
      </c>
      <c r="F149" s="66">
        <f t="shared" si="38"/>
        <v>5.1299149652320457</v>
      </c>
      <c r="G149" s="67">
        <f>offs332+Ampl332*SIN(2*PI()*freq332*($B149-reta332)+deph332*PI()/180)</f>
        <v>3.4463560088429941</v>
      </c>
      <c r="H149" s="68">
        <f t="shared" si="39"/>
        <v>6.1465467275765082</v>
      </c>
      <c r="J149" s="56">
        <v>-0.36599999999999999</v>
      </c>
      <c r="K149" s="56">
        <f t="shared" si="40"/>
        <v>0.13400000000000001</v>
      </c>
      <c r="L149" s="56">
        <v>-0.45401599999999998</v>
      </c>
      <c r="M149" s="56">
        <v>0.89584399999999997</v>
      </c>
      <c r="N149" s="65">
        <f>offs333+Ampl333*SIN(2*PI()*freq333*($K149)+deph333*PI()/180)</f>
        <v>-0.43815597483615576</v>
      </c>
      <c r="O149" s="66">
        <f t="shared" si="41"/>
        <v>2.5154039819777176E-4</v>
      </c>
      <c r="P149" s="67">
        <f>offs334+Ampl334*SIN(2*PI()*freq334*($K149-reta334)+deph334*PI()/180)</f>
        <v>-1.1236275269263525</v>
      </c>
      <c r="Q149" s="68">
        <f t="shared" si="36"/>
        <v>4.0782652480662538</v>
      </c>
      <c r="R149" s="56"/>
      <c r="S149" s="56">
        <v>-0.183</v>
      </c>
      <c r="T149" s="56">
        <f t="shared" si="42"/>
        <v>6.7000000000000004E-2</v>
      </c>
      <c r="U149" s="56">
        <v>-0.71768759999999998</v>
      </c>
      <c r="V149" s="56">
        <v>0.96029690000000001</v>
      </c>
      <c r="W149" s="65">
        <f>offs335+Ampl335*SIN(2*PI()*freq335*($T149)+deph335*PI()/180)</f>
        <v>-0.26855480466460702</v>
      </c>
      <c r="X149" s="66">
        <f t="shared" si="43"/>
        <v>0.20172026784578398</v>
      </c>
      <c r="Y149" s="67">
        <f>offs336+Ampl336*SIN(2*PI()*freq336*($T149-reta336)+deph336*PI()/180)</f>
        <v>-2.0056213958728328</v>
      </c>
      <c r="Z149" s="68">
        <f t="shared" si="44"/>
        <v>8.7966713377932084</v>
      </c>
      <c r="AB149" s="56">
        <v>-0.183</v>
      </c>
      <c r="AC149" s="56">
        <f t="shared" si="45"/>
        <v>6.7000000000000004E-2</v>
      </c>
      <c r="AD149" s="56">
        <v>-0.13565640000000001</v>
      </c>
      <c r="AE149" s="56">
        <v>0.90756250000000005</v>
      </c>
      <c r="AF149" s="65">
        <f>offs337+Ampl337*SIN(2*PI()*freq337*($AC149)+deph337*PI()/180)</f>
        <v>2.2662487384808823</v>
      </c>
      <c r="AG149" s="66">
        <f t="shared" si="46"/>
        <v>5.769148294260865</v>
      </c>
      <c r="AH149" s="67">
        <f>offs338+Ampl338*SIN(2*PI()*freq338*($AC149-reta338)+deph338*PI()/180)</f>
        <v>-0.79688006801846556</v>
      </c>
      <c r="AI149" s="68">
        <f t="shared" si="47"/>
        <v>2.9051244676733816</v>
      </c>
      <c r="AK149" s="56">
        <v>-0.183</v>
      </c>
      <c r="AL149" s="56">
        <f t="shared" si="48"/>
        <v>6.7000000000000004E-2</v>
      </c>
      <c r="AM149" s="56">
        <v>6.9421800000000006E-2</v>
      </c>
      <c r="AN149" s="56">
        <v>0.97787500000000005</v>
      </c>
      <c r="AO149" s="65">
        <f>offs339+Ampl339*SIN(2*PI()*freq339*($AL149)+deph339*PI()/180)</f>
        <v>1.7997775782157863</v>
      </c>
      <c r="AP149" s="66">
        <f t="shared" si="49"/>
        <v>2.9941311192047597</v>
      </c>
      <c r="AQ149" s="67">
        <f>offs340+Ampl340*SIN(2*PI()*freq340*($AL149-reta340)+deph340*PI()/180)</f>
        <v>2.9689688842851556</v>
      </c>
      <c r="AR149" s="68">
        <f t="shared" si="50"/>
        <v>3.9644548560377482</v>
      </c>
      <c r="AT149" s="56">
        <v>-0.183</v>
      </c>
      <c r="AU149" s="56">
        <f t="shared" si="51"/>
        <v>6.7000000000000004E-2</v>
      </c>
      <c r="AV149" s="56">
        <v>-0.10050009999999999</v>
      </c>
      <c r="AW149" s="56">
        <v>0.93490620000000002</v>
      </c>
      <c r="AX149" s="65">
        <f>offs341+Ampl341*SIN(2*PI()*freq341*($AU149)+deph341*PI()/180)</f>
        <v>2.5695567947284839</v>
      </c>
      <c r="AY149" s="66">
        <f t="shared" si="52"/>
        <v>7.1292038210871143</v>
      </c>
      <c r="AZ149" s="67">
        <f>offs342+Ampl342*SIN(2*PI()*freq342*($AU149-reta342)+deph342*PI()/180)</f>
        <v>3.0740296057526799</v>
      </c>
      <c r="BA149" s="68">
        <f t="shared" si="53"/>
        <v>4.5758489450389446</v>
      </c>
    </row>
    <row r="150" spans="1:53" x14ac:dyDescent="0.25">
      <c r="A150" s="56">
        <v>-0.36499999999999999</v>
      </c>
      <c r="B150" s="56">
        <f t="shared" si="37"/>
        <v>0.13500000000000001</v>
      </c>
      <c r="C150" s="56">
        <v>-1.178625</v>
      </c>
      <c r="D150" s="56">
        <v>0.97982800000000003</v>
      </c>
      <c r="E150" s="65">
        <f>offs331+Ampl331*SIN(2*PI()*freq331*($B150)+deph331*PI()/180)</f>
        <v>-3.4482854708996786</v>
      </c>
      <c r="F150" s="66">
        <f t="shared" si="38"/>
        <v>5.1513586531645501</v>
      </c>
      <c r="G150" s="67">
        <f>offs332+Ampl332*SIN(2*PI()*freq332*($B150-reta332)+deph332*PI()/180)</f>
        <v>3.5422476086499826</v>
      </c>
      <c r="H150" s="68">
        <f t="shared" si="39"/>
        <v>6.5659942507939304</v>
      </c>
      <c r="J150" s="56">
        <v>-0.36499999999999999</v>
      </c>
      <c r="K150" s="56">
        <f t="shared" si="40"/>
        <v>0.13500000000000001</v>
      </c>
      <c r="L150" s="56">
        <v>-0.489172</v>
      </c>
      <c r="M150" s="56">
        <v>0.889984</v>
      </c>
      <c r="N150" s="65">
        <f>offs333+Ampl333*SIN(2*PI()*freq333*($K150)+deph333*PI()/180)</f>
        <v>-0.81429471609142601</v>
      </c>
      <c r="O150" s="66">
        <f t="shared" si="41"/>
        <v>0.105704780518666</v>
      </c>
      <c r="P150" s="67">
        <f>offs334+Ampl334*SIN(2*PI()*freq334*($K150-reta334)+deph334*PI()/180)</f>
        <v>-0.83267156129290432</v>
      </c>
      <c r="Q150" s="68">
        <f t="shared" si="36"/>
        <v>2.967542182853371</v>
      </c>
      <c r="R150" s="56"/>
      <c r="S150" s="56">
        <v>-0.1825</v>
      </c>
      <c r="T150" s="56">
        <f t="shared" si="42"/>
        <v>6.7500000000000004E-2</v>
      </c>
      <c r="U150" s="56">
        <v>-0.71573450000000005</v>
      </c>
      <c r="V150" s="56">
        <v>0.96420309999999998</v>
      </c>
      <c r="W150" s="65">
        <f>offs335+Ampl335*SIN(2*PI()*freq335*($T150)+deph335*PI()/180)</f>
        <v>1.2377032435167579E-2</v>
      </c>
      <c r="X150" s="66">
        <f t="shared" si="43"/>
        <v>0.53014640366508825</v>
      </c>
      <c r="Y150" s="67">
        <f>offs336+Ampl336*SIN(2*PI()*freq336*($T150-reta336)+deph336*PI()/180)</f>
        <v>-2.0531964147092103</v>
      </c>
      <c r="Z150" s="68">
        <f t="shared" si="44"/>
        <v>9.1046998313673786</v>
      </c>
      <c r="AB150" s="56">
        <v>-0.1825</v>
      </c>
      <c r="AC150" s="56">
        <f t="shared" si="45"/>
        <v>6.7500000000000004E-2</v>
      </c>
      <c r="AD150" s="56">
        <v>-0.15714069999999999</v>
      </c>
      <c r="AE150" s="56">
        <v>0.89389059999999998</v>
      </c>
      <c r="AF150" s="65">
        <f>offs337+Ampl337*SIN(2*PI()*freq337*($AC150)+deph337*PI()/180)</f>
        <v>2.087394951220706</v>
      </c>
      <c r="AG150" s="66">
        <f t="shared" si="46"/>
        <v>5.0379402896007575</v>
      </c>
      <c r="AH150" s="67">
        <f>offs338+Ampl338*SIN(2*PI()*freq338*($AC150-reta338)+deph338*PI()/180)</f>
        <v>-1.0911883360364671</v>
      </c>
      <c r="AI150" s="68">
        <f t="shared" si="47"/>
        <v>3.9405383822956725</v>
      </c>
      <c r="AK150" s="56">
        <v>-0.1825</v>
      </c>
      <c r="AL150" s="56">
        <f t="shared" si="48"/>
        <v>6.7500000000000004E-2</v>
      </c>
      <c r="AM150" s="56">
        <v>0.13387489999999999</v>
      </c>
      <c r="AN150" s="56">
        <v>0.95346089999999994</v>
      </c>
      <c r="AO150" s="65">
        <f>offs339+Ampl339*SIN(2*PI()*freq339*($AL150)+deph339*PI()/180)</f>
        <v>2.0810332477671554</v>
      </c>
      <c r="AP150" s="66">
        <f t="shared" si="49"/>
        <v>3.7914256312793189</v>
      </c>
      <c r="AQ150" s="67">
        <f>offs340+Ampl340*SIN(2*PI()*freq340*($AL150-reta340)+deph340*PI()/180)</f>
        <v>2.6002401423515176</v>
      </c>
      <c r="AR150" s="68">
        <f t="shared" si="50"/>
        <v>2.7118818730398382</v>
      </c>
      <c r="AT150" s="56">
        <v>-0.1825</v>
      </c>
      <c r="AU150" s="56">
        <f t="shared" si="51"/>
        <v>6.7500000000000004E-2</v>
      </c>
      <c r="AV150" s="56">
        <v>-0.10831259999999999</v>
      </c>
      <c r="AW150" s="56">
        <v>0.92807030000000001</v>
      </c>
      <c r="AX150" s="65">
        <f>offs341+Ampl341*SIN(2*PI()*freq341*($AU150)+deph341*PI()/180)</f>
        <v>2.4967537826185091</v>
      </c>
      <c r="AY150" s="66">
        <f t="shared" si="52"/>
        <v>6.7863708578490849</v>
      </c>
      <c r="AZ150" s="67">
        <f>offs342+Ampl342*SIN(2*PI()*freq342*($AU150-reta342)+deph342*PI()/180)</f>
        <v>2.3219546747638771</v>
      </c>
      <c r="BA150" s="68">
        <f t="shared" si="53"/>
        <v>1.9429136502108848</v>
      </c>
    </row>
    <row r="151" spans="1:53" x14ac:dyDescent="0.25">
      <c r="A151" s="56">
        <v>-0.36399999999999999</v>
      </c>
      <c r="B151" s="56">
        <f t="shared" si="37"/>
        <v>0.13600000000000001</v>
      </c>
      <c r="C151" s="56">
        <v>-1.1766719999999999</v>
      </c>
      <c r="D151" s="56">
        <v>0.98959399999999997</v>
      </c>
      <c r="E151" s="65">
        <f>offs331+Ampl331*SIN(2*PI()*freq331*($B151)+deph331*PI()/180)</f>
        <v>-3.4431278506562584</v>
      </c>
      <c r="F151" s="66">
        <f t="shared" si="38"/>
        <v>5.1368221229739843</v>
      </c>
      <c r="G151" s="67">
        <f>offs332+Ampl332*SIN(2*PI()*freq332*($B151-reta332)+deph332*PI()/180)</f>
        <v>3.6277624921971543</v>
      </c>
      <c r="H151" s="68">
        <f t="shared" si="39"/>
        <v>6.9599329932218073</v>
      </c>
      <c r="J151" s="56">
        <v>-0.36399999999999999</v>
      </c>
      <c r="K151" s="56">
        <f t="shared" si="40"/>
        <v>0.13600000000000001</v>
      </c>
      <c r="L151" s="56">
        <v>-0.52237500000000003</v>
      </c>
      <c r="M151" s="56">
        <v>0.89193699999999998</v>
      </c>
      <c r="N151" s="65">
        <f>offs333+Ampl333*SIN(2*PI()*freq333*($K151)+deph333*PI()/180)</f>
        <v>-1.1847939722566139</v>
      </c>
      <c r="O151" s="66">
        <f t="shared" si="41"/>
        <v>0.43879889480550854</v>
      </c>
      <c r="P151" s="67">
        <f>offs334+Ampl334*SIN(2*PI()*freq334*($K151-reta334)+deph334*PI()/180)</f>
        <v>-0.51401356553033262</v>
      </c>
      <c r="Q151" s="68">
        <f t="shared" si="36"/>
        <v>1.9766969927150622</v>
      </c>
      <c r="R151" s="56"/>
      <c r="S151" s="56">
        <v>-0.182</v>
      </c>
      <c r="T151" s="56">
        <f t="shared" si="42"/>
        <v>6.8000000000000005E-2</v>
      </c>
      <c r="U151" s="56">
        <v>-0.71573450000000005</v>
      </c>
      <c r="V151" s="56">
        <v>0.96810940000000001</v>
      </c>
      <c r="W151" s="65">
        <f>offs335+Ampl335*SIN(2*PI()*freq335*($T151)+deph335*PI()/180)</f>
        <v>0.28914329985689396</v>
      </c>
      <c r="X151" s="66">
        <f t="shared" si="43"/>
        <v>1.0097793926452321</v>
      </c>
      <c r="Y151" s="67">
        <f>offs336+Ampl336*SIN(2*PI()*freq336*($T151-reta336)+deph336*PI()/180)</f>
        <v>-2.0743411613802718</v>
      </c>
      <c r="Z151" s="68">
        <f t="shared" si="44"/>
        <v>9.2565054184431297</v>
      </c>
      <c r="AB151" s="56">
        <v>-0.182</v>
      </c>
      <c r="AC151" s="56">
        <f t="shared" si="45"/>
        <v>6.8000000000000005E-2</v>
      </c>
      <c r="AD151" s="56">
        <v>-0.18253140000000001</v>
      </c>
      <c r="AE151" s="56">
        <v>0.89291410000000004</v>
      </c>
      <c r="AF151" s="65">
        <f>offs337+Ampl337*SIN(2*PI()*freq337*($AC151)+deph337*PI()/180)</f>
        <v>1.8683932208037</v>
      </c>
      <c r="AG151" s="66">
        <f t="shared" si="46"/>
        <v>4.2062918002188017</v>
      </c>
      <c r="AH151" s="67">
        <f>offs338+Ampl338*SIN(2*PI()*freq338*($AC151-reta338)+deph338*PI()/180)</f>
        <v>-1.3536977907667131</v>
      </c>
      <c r="AI151" s="68">
        <f t="shared" si="47"/>
        <v>5.0472649877343869</v>
      </c>
      <c r="AK151" s="56">
        <v>-0.182</v>
      </c>
      <c r="AL151" s="56">
        <f t="shared" si="48"/>
        <v>6.8000000000000005E-2</v>
      </c>
      <c r="AM151" s="56">
        <v>0.18660930000000001</v>
      </c>
      <c r="AN151" s="56">
        <v>0.96127339999999994</v>
      </c>
      <c r="AO151" s="65">
        <f>offs339+Ampl339*SIN(2*PI()*freq339*($AL151)+deph339*PI()/180)</f>
        <v>2.2997724173812952</v>
      </c>
      <c r="AP151" s="66">
        <f t="shared" si="49"/>
        <v>4.4654583606606328</v>
      </c>
      <c r="AQ151" s="67">
        <f>offs340+Ampl340*SIN(2*PI()*freq340*($AL151-reta340)+deph340*PI()/180)</f>
        <v>2.1902691908124723</v>
      </c>
      <c r="AR151" s="68">
        <f t="shared" si="50"/>
        <v>1.510430653834774</v>
      </c>
      <c r="AT151" s="56">
        <v>-0.182</v>
      </c>
      <c r="AU151" s="56">
        <f t="shared" si="51"/>
        <v>6.8000000000000005E-2</v>
      </c>
      <c r="AV151" s="56">
        <v>-0.14737510000000001</v>
      </c>
      <c r="AW151" s="56">
        <v>0.93002339999999994</v>
      </c>
      <c r="AX151" s="65">
        <f>offs341+Ampl341*SIN(2*PI()*freq341*($AU151)+deph341*PI()/180)</f>
        <v>2.1383423744957657</v>
      </c>
      <c r="AY151" s="66">
        <f t="shared" si="52"/>
        <v>5.2245043732153018</v>
      </c>
      <c r="AZ151" s="67">
        <f>offs342+Ampl342*SIN(2*PI()*freq342*($AU151-reta342)+deph342*PI()/180)</f>
        <v>1.4331528231864425</v>
      </c>
      <c r="BA151" s="68">
        <f t="shared" si="53"/>
        <v>0.25313921647592247</v>
      </c>
    </row>
    <row r="152" spans="1:53" x14ac:dyDescent="0.25">
      <c r="A152" s="56">
        <v>-0.36299999999999999</v>
      </c>
      <c r="B152" s="56">
        <f t="shared" si="37"/>
        <v>0.13700000000000001</v>
      </c>
      <c r="C152" s="56">
        <v>-1.172766</v>
      </c>
      <c r="D152" s="56">
        <v>0.98666399999999999</v>
      </c>
      <c r="E152" s="65">
        <f>offs331+Ampl331*SIN(2*PI()*freq331*($B152)+deph331*PI()/180)</f>
        <v>-3.426151052660376</v>
      </c>
      <c r="F152" s="66">
        <f t="shared" si="38"/>
        <v>5.0777441955532066</v>
      </c>
      <c r="G152" s="67">
        <f>offs332+Ampl332*SIN(2*PI()*freq332*($B152-reta332)+deph332*PI()/180)</f>
        <v>3.7025631713071823</v>
      </c>
      <c r="H152" s="68">
        <f t="shared" si="39"/>
        <v>7.376108308707038</v>
      </c>
      <c r="J152" s="56">
        <v>-0.36299999999999999</v>
      </c>
      <c r="K152" s="56">
        <f t="shared" si="40"/>
        <v>0.13700000000000001</v>
      </c>
      <c r="L152" s="56">
        <v>-0.55557800000000002</v>
      </c>
      <c r="M152" s="56">
        <v>0.905609</v>
      </c>
      <c r="N152" s="65">
        <f>offs333+Ampl333*SIN(2*PI()*freq333*($K152)+deph333*PI()/180)</f>
        <v>-1.5438107487364507</v>
      </c>
      <c r="O152" s="66">
        <f t="shared" si="41"/>
        <v>0.97660396567520091</v>
      </c>
      <c r="P152" s="67">
        <f>offs334+Ampl334*SIN(2*PI()*freq334*($K152-reta334)+deph334*PI()/180)</f>
        <v>-0.17267896658887305</v>
      </c>
      <c r="Q152" s="68">
        <f t="shared" si="36"/>
        <v>1.1627049388903663</v>
      </c>
      <c r="R152" s="56"/>
      <c r="S152" s="56">
        <v>-0.18149999999999999</v>
      </c>
      <c r="T152" s="56">
        <f t="shared" si="42"/>
        <v>6.8500000000000005E-2</v>
      </c>
      <c r="U152" s="56">
        <v>-0.71182820000000002</v>
      </c>
      <c r="V152" s="56">
        <v>0.96713280000000001</v>
      </c>
      <c r="W152" s="65">
        <f>offs335+Ampl335*SIN(2*PI()*freq335*($T152)+deph335*PI()/180)</f>
        <v>0.55928740061757987</v>
      </c>
      <c r="X152" s="66">
        <f t="shared" si="43"/>
        <v>1.6157348701333909</v>
      </c>
      <c r="Y152" s="67">
        <f>offs336+Ampl336*SIN(2*PI()*freq336*($T152-reta336)+deph336*PI()/180)</f>
        <v>-2.0688679536176475</v>
      </c>
      <c r="Z152" s="68">
        <f t="shared" si="44"/>
        <v>9.2173005759669238</v>
      </c>
      <c r="AB152" s="56">
        <v>-0.18149999999999999</v>
      </c>
      <c r="AC152" s="56">
        <f t="shared" si="45"/>
        <v>6.8500000000000005E-2</v>
      </c>
      <c r="AD152" s="56">
        <v>-0.21182819999999999</v>
      </c>
      <c r="AE152" s="56">
        <v>0.88803120000000002</v>
      </c>
      <c r="AF152" s="65">
        <f>offs337+Ampl337*SIN(2*PI()*freq337*($AC152)+deph337*PI()/180)</f>
        <v>1.6126973353438445</v>
      </c>
      <c r="AG152" s="66">
        <f t="shared" si="46"/>
        <v>3.3288934291217425</v>
      </c>
      <c r="AH152" s="67">
        <f>offs338+Ampl338*SIN(2*PI()*freq338*($AC152-reta338)+deph338*PI()/180)</f>
        <v>-1.5802685012925604</v>
      </c>
      <c r="AI152" s="68">
        <f t="shared" si="47"/>
        <v>6.0925034154009436</v>
      </c>
      <c r="AK152" s="56">
        <v>-0.18149999999999999</v>
      </c>
      <c r="AL152" s="56">
        <f t="shared" si="48"/>
        <v>6.8500000000000005E-2</v>
      </c>
      <c r="AM152" s="56">
        <v>0.2217655</v>
      </c>
      <c r="AN152" s="56">
        <v>0.94076559999999998</v>
      </c>
      <c r="AO152" s="65">
        <f>offs339+Ampl339*SIN(2*PI()*freq339*($AL152)+deph339*PI()/180)</f>
        <v>2.4506090027486196</v>
      </c>
      <c r="AP152" s="66">
        <f t="shared" si="49"/>
        <v>4.9677433597447358</v>
      </c>
      <c r="AQ152" s="67">
        <f>offs340+Ampl340*SIN(2*PI()*freq340*($AL152-reta340)+deph340*PI()/180)</f>
        <v>1.7491508751104932</v>
      </c>
      <c r="AR152" s="68">
        <f t="shared" si="50"/>
        <v>0.65348675301546777</v>
      </c>
      <c r="AT152" s="56">
        <v>-0.18149999999999999</v>
      </c>
      <c r="AU152" s="56">
        <f t="shared" si="51"/>
        <v>6.8500000000000005E-2</v>
      </c>
      <c r="AV152" s="56">
        <v>-0.21182819999999999</v>
      </c>
      <c r="AW152" s="56">
        <v>0.92123440000000001</v>
      </c>
      <c r="AX152" s="65">
        <f>offs341+Ampl341*SIN(2*PI()*freq341*($AU152)+deph341*PI()/180)</f>
        <v>1.5294063761864445</v>
      </c>
      <c r="AY152" s="66">
        <f t="shared" si="52"/>
        <v>3.0318978493071871</v>
      </c>
      <c r="AZ152" s="67">
        <f>offs342+Ampl342*SIN(2*PI()*freq342*($AU152-reta342)+deph342*PI()/180)</f>
        <v>0.49462616889937194</v>
      </c>
      <c r="BA152" s="68">
        <f t="shared" si="53"/>
        <v>0.1819945828428069</v>
      </c>
    </row>
    <row r="153" spans="1:53" x14ac:dyDescent="0.25">
      <c r="A153" s="56">
        <v>-0.36199999999999999</v>
      </c>
      <c r="B153" s="56">
        <f t="shared" si="37"/>
        <v>0.13800000000000001</v>
      </c>
      <c r="C153" s="56">
        <v>-1.166906</v>
      </c>
      <c r="D153" s="56">
        <v>1.0120549999999999</v>
      </c>
      <c r="E153" s="65">
        <f>offs331+Ampl331*SIN(2*PI()*freq331*($B153)+deph331*PI()/180)</f>
        <v>-3.3974220765777603</v>
      </c>
      <c r="F153" s="66">
        <f t="shared" si="38"/>
        <v>4.9752019678718451</v>
      </c>
      <c r="G153" s="67">
        <f>offs332+Ampl332*SIN(2*PI()*freq332*($B153-reta332)+deph332*PI()/180)</f>
        <v>3.7663544418727968</v>
      </c>
      <c r="H153" s="68">
        <f t="shared" si="39"/>
        <v>7.5861654155007994</v>
      </c>
      <c r="J153" s="56">
        <v>-0.36199999999999999</v>
      </c>
      <c r="K153" s="56">
        <f t="shared" si="40"/>
        <v>0.13800000000000001</v>
      </c>
      <c r="L153" s="56">
        <v>-0.588781</v>
      </c>
      <c r="M153" s="56">
        <v>0.90951599999999999</v>
      </c>
      <c r="N153" s="65">
        <f>offs333+Ampl333*SIN(2*PI()*freq333*($K153)+deph333*PI()/180)</f>
        <v>-1.8856831364996238</v>
      </c>
      <c r="O153" s="66">
        <f t="shared" si="41"/>
        <v>1.6819551516572888</v>
      </c>
      <c r="P153" s="67">
        <f>offs334+Ampl334*SIN(2*PI()*freq334*($K153-reta334)+deph334*PI()/180)</f>
        <v>0.1859491850027617</v>
      </c>
      <c r="Q153" s="68">
        <f t="shared" si="36"/>
        <v>0.52354893576524764</v>
      </c>
      <c r="R153" s="56"/>
      <c r="S153" s="56">
        <v>-0.18099999999999999</v>
      </c>
      <c r="T153" s="56">
        <f t="shared" si="42"/>
        <v>6.9000000000000006E-2</v>
      </c>
      <c r="U153" s="56">
        <v>-0.70792200000000005</v>
      </c>
      <c r="V153" s="56">
        <v>0.98275780000000001</v>
      </c>
      <c r="W153" s="65">
        <f>offs335+Ampl335*SIN(2*PI()*freq335*($T153)+deph335*PI()/180)</f>
        <v>0.82041151655434019</v>
      </c>
      <c r="X153" s="66">
        <f t="shared" si="43"/>
        <v>2.3358033378233554</v>
      </c>
      <c r="Y153" s="67">
        <f>offs336+Ampl336*SIN(2*PI()*freq336*($T153-reta336)+deph336*PI()/180)</f>
        <v>-2.0368253720009073</v>
      </c>
      <c r="Z153" s="68">
        <f t="shared" si="44"/>
        <v>9.1178825326310609</v>
      </c>
      <c r="AB153" s="56">
        <v>-0.18099999999999999</v>
      </c>
      <c r="AC153" s="56">
        <f t="shared" si="45"/>
        <v>6.9000000000000006E-2</v>
      </c>
      <c r="AD153" s="56">
        <v>-0.2469845</v>
      </c>
      <c r="AE153" s="56">
        <v>0.89486719999999997</v>
      </c>
      <c r="AF153" s="65">
        <f>offs337+Ampl337*SIN(2*PI()*freq337*($AC153)+deph337*PI()/180)</f>
        <v>1.3243397717001542</v>
      </c>
      <c r="AG153" s="66">
        <f t="shared" si="46"/>
        <v>2.4690599668340196</v>
      </c>
      <c r="AH153" s="67">
        <f>offs338+Ampl338*SIN(2*PI()*freq338*($AC153-reta338)+deph338*PI()/180)</f>
        <v>-1.7673273121622335</v>
      </c>
      <c r="AI153" s="68">
        <f t="shared" si="47"/>
        <v>7.0872796205867123</v>
      </c>
      <c r="AK153" s="56">
        <v>-0.18099999999999999</v>
      </c>
      <c r="AL153" s="56">
        <f t="shared" si="48"/>
        <v>6.9000000000000006E-2</v>
      </c>
      <c r="AM153" s="56">
        <v>0.23934359999999999</v>
      </c>
      <c r="AN153" s="56">
        <v>0.93295309999999998</v>
      </c>
      <c r="AO153" s="65">
        <f>offs339+Ampl339*SIN(2*PI()*freq339*($AL153)+deph339*PI()/180)</f>
        <v>2.5298289065394655</v>
      </c>
      <c r="AP153" s="66">
        <f t="shared" si="49"/>
        <v>5.2463229394731883</v>
      </c>
      <c r="AQ153" s="67">
        <f>offs340+Ampl340*SIN(2*PI()*freq340*($AL153-reta340)+deph340*PI()/180)</f>
        <v>1.2877469921659173</v>
      </c>
      <c r="AR153" s="68">
        <f t="shared" si="50"/>
        <v>0.12587870591824055</v>
      </c>
      <c r="AT153" s="56">
        <v>-0.18099999999999999</v>
      </c>
      <c r="AU153" s="56">
        <f t="shared" si="51"/>
        <v>6.9000000000000006E-2</v>
      </c>
      <c r="AV153" s="56">
        <v>-0.29776570000000002</v>
      </c>
      <c r="AW153" s="56">
        <v>0.91928120000000002</v>
      </c>
      <c r="AX153" s="65">
        <f>offs341+Ampl341*SIN(2*PI()*freq341*($AU153)+deph341*PI()/180)</f>
        <v>0.72955268591161127</v>
      </c>
      <c r="AY153" s="66">
        <f t="shared" si="52"/>
        <v>1.0553830660320382</v>
      </c>
      <c r="AZ153" s="67">
        <f>offs342+Ampl342*SIN(2*PI()*freq342*($AU153-reta342)+deph342*PI()/180)</f>
        <v>-0.40175576007598801</v>
      </c>
      <c r="BA153" s="68">
        <f t="shared" si="53"/>
        <v>1.7451386498868073</v>
      </c>
    </row>
    <row r="154" spans="1:53" x14ac:dyDescent="0.25">
      <c r="A154" s="56">
        <v>-0.36099999999999999</v>
      </c>
      <c r="B154" s="56">
        <f t="shared" si="37"/>
        <v>0.13900000000000001</v>
      </c>
      <c r="C154" s="56">
        <v>-1.1551880000000001</v>
      </c>
      <c r="D154" s="56">
        <v>0.999359</v>
      </c>
      <c r="E154" s="65">
        <f>offs331+Ampl331*SIN(2*PI()*freq331*($B154)+deph331*PI()/180)</f>
        <v>-3.357054302551989</v>
      </c>
      <c r="F154" s="66">
        <f t="shared" si="38"/>
        <v>4.8482152143139654</v>
      </c>
      <c r="G154" s="67">
        <f>offs332+Ampl332*SIN(2*PI()*freq332*($B154-reta332)+deph332*PI()/180)</f>
        <v>3.8188845488925365</v>
      </c>
      <c r="H154" s="68">
        <f t="shared" si="39"/>
        <v>7.9497243208577588</v>
      </c>
      <c r="J154" s="56">
        <v>-0.36099999999999999</v>
      </c>
      <c r="K154" s="56">
        <f t="shared" si="40"/>
        <v>0.13900000000000001</v>
      </c>
      <c r="L154" s="56">
        <v>-0.61612500000000003</v>
      </c>
      <c r="M154" s="56">
        <v>0.91635200000000006</v>
      </c>
      <c r="N154" s="65">
        <f>offs333+Ampl333*SIN(2*PI()*freq333*($K154)+deph333*PI()/180)</f>
        <v>-2.2050196037664471</v>
      </c>
      <c r="O154" s="66">
        <f t="shared" si="41"/>
        <v>2.5245860618781348</v>
      </c>
      <c r="P154" s="67">
        <f>offs334+Ampl334*SIN(2*PI()*freq334*($K154-reta334)+deph334*PI()/180)</f>
        <v>0.55621510905991922</v>
      </c>
      <c r="Q154" s="68">
        <f t="shared" si="36"/>
        <v>0.12969858021598768</v>
      </c>
      <c r="R154" s="56"/>
      <c r="S154" s="56">
        <v>-0.18049999999999999</v>
      </c>
      <c r="T154" s="56">
        <f t="shared" si="42"/>
        <v>6.9500000000000006E-2</v>
      </c>
      <c r="U154" s="56">
        <v>-0.70206259999999998</v>
      </c>
      <c r="V154" s="56">
        <v>0.97299219999999997</v>
      </c>
      <c r="W154" s="65">
        <f>offs335+Ampl335*SIN(2*PI()*freq335*($T154)+deph335*PI()/180)</f>
        <v>1.0701978915281458</v>
      </c>
      <c r="X154" s="66">
        <f t="shared" si="43"/>
        <v>3.1409072498315855</v>
      </c>
      <c r="Y154" s="67">
        <f>offs336+Ampl336*SIN(2*PI()*freq336*($T154-reta336)+deph336*PI()/180)</f>
        <v>-1.9784978287528996</v>
      </c>
      <c r="Z154" s="68">
        <f t="shared" si="44"/>
        <v>8.7112933898277909</v>
      </c>
      <c r="AB154" s="56">
        <v>-0.18049999999999999</v>
      </c>
      <c r="AC154" s="56">
        <f t="shared" si="45"/>
        <v>6.9500000000000006E-2</v>
      </c>
      <c r="AD154" s="56">
        <v>-0.28409390000000001</v>
      </c>
      <c r="AE154" s="56">
        <v>0.89291410000000004</v>
      </c>
      <c r="AF154" s="65">
        <f>offs337+Ampl337*SIN(2*PI()*freq337*($AC154)+deph337*PI()/180)</f>
        <v>1.0078681009077495</v>
      </c>
      <c r="AG154" s="66">
        <f t="shared" si="46"/>
        <v>1.6691658117895556</v>
      </c>
      <c r="AH154" s="67">
        <f>offs338+Ampl338*SIN(2*PI()*freq338*($AC154-reta338)+deph338*PI()/180)</f>
        <v>-1.9119241941848053</v>
      </c>
      <c r="AI154" s="68">
        <f t="shared" si="47"/>
        <v>7.86711785652553</v>
      </c>
      <c r="AK154" s="56">
        <v>-0.18049999999999999</v>
      </c>
      <c r="AL154" s="56">
        <f t="shared" si="48"/>
        <v>6.9500000000000006E-2</v>
      </c>
      <c r="AM154" s="56">
        <v>0.24129680000000001</v>
      </c>
      <c r="AN154" s="56">
        <v>0.92611719999999997</v>
      </c>
      <c r="AO154" s="65">
        <f>offs339+Ampl339*SIN(2*PI()*freq339*($AL154)+deph339*PI()/180)</f>
        <v>2.5354814718067114</v>
      </c>
      <c r="AP154" s="66">
        <f t="shared" si="49"/>
        <v>5.2632833083528672</v>
      </c>
      <c r="AQ154" s="67">
        <f>offs340+Ampl340*SIN(2*PI()*freq340*($AL154-reta340)+deph340*PI()/180)</f>
        <v>0.81741883688854577</v>
      </c>
      <c r="AR154" s="68">
        <f t="shared" si="50"/>
        <v>1.1815334143109547E-2</v>
      </c>
      <c r="AT154" s="56">
        <v>-0.18049999999999999</v>
      </c>
      <c r="AU154" s="56">
        <f t="shared" si="51"/>
        <v>6.9500000000000006E-2</v>
      </c>
      <c r="AV154" s="56">
        <v>-0.395422</v>
      </c>
      <c r="AW154" s="56">
        <v>0.91439839999999994</v>
      </c>
      <c r="AX154" s="65">
        <f>offs341+Ampl341*SIN(2*PI()*freq341*($AU154)+deph341*PI()/180)</f>
        <v>-0.18292344421626625</v>
      </c>
      <c r="AY154" s="66">
        <f t="shared" si="52"/>
        <v>4.5155636210172607E-2</v>
      </c>
      <c r="AZ154" s="67">
        <f>offs342+Ampl342*SIN(2*PI()*freq342*($AU154-reta342)+deph342*PI()/180)</f>
        <v>-1.1682488550713881</v>
      </c>
      <c r="BA154" s="68">
        <f t="shared" si="53"/>
        <v>4.3374195890563874</v>
      </c>
    </row>
    <row r="155" spans="1:53" x14ac:dyDescent="0.25">
      <c r="A155" s="56">
        <v>-0.36</v>
      </c>
      <c r="B155" s="56">
        <f t="shared" si="37"/>
        <v>0.14000000000000001</v>
      </c>
      <c r="C155" s="56">
        <v>-1.1434690000000001</v>
      </c>
      <c r="D155" s="56">
        <v>0.97592199999999996</v>
      </c>
      <c r="E155" s="65">
        <f>offs331+Ampl331*SIN(2*PI()*freq331*($B155)+deph331*PI()/180)</f>
        <v>-3.3052070437448595</v>
      </c>
      <c r="F155" s="66">
        <f t="shared" si="38"/>
        <v>4.673111369773852</v>
      </c>
      <c r="G155" s="67">
        <f>offs332+Ampl332*SIN(2*PI()*freq332*($B155-reta332)+deph332*PI()/180)</f>
        <v>3.8599461800327179</v>
      </c>
      <c r="H155" s="68">
        <f t="shared" si="39"/>
        <v>8.3175954710133908</v>
      </c>
      <c r="J155" s="56">
        <v>-0.36</v>
      </c>
      <c r="K155" s="56">
        <f t="shared" si="40"/>
        <v>0.14000000000000001</v>
      </c>
      <c r="L155" s="56">
        <v>-0.64346899999999996</v>
      </c>
      <c r="M155" s="56">
        <v>0.91928100000000001</v>
      </c>
      <c r="N155" s="65">
        <f>offs333+Ampl333*SIN(2*PI()*freq333*($K155)+deph333*PI()/180)</f>
        <v>-2.4967840236857639</v>
      </c>
      <c r="O155" s="66">
        <f t="shared" si="41"/>
        <v>3.4347765770193632</v>
      </c>
      <c r="P155" s="67">
        <f>offs334+Ampl334*SIN(2*PI()*freq334*($K155-reta334)+deph334*PI()/180)</f>
        <v>0.93227949077403494</v>
      </c>
      <c r="Q155" s="68">
        <f t="shared" si="36"/>
        <v>1.6896076240267095E-4</v>
      </c>
      <c r="R155" s="56"/>
      <c r="S155" s="56">
        <v>-0.18</v>
      </c>
      <c r="T155" s="56">
        <f t="shared" si="42"/>
        <v>7.0000000000000007E-2</v>
      </c>
      <c r="U155" s="56">
        <v>-0.69815640000000001</v>
      </c>
      <c r="V155" s="56">
        <v>0.97006250000000005</v>
      </c>
      <c r="W155" s="65">
        <f>offs335+Ampl335*SIN(2*PI()*freq335*($T155)+deph335*PI()/180)</f>
        <v>1.3064294039913837</v>
      </c>
      <c r="X155" s="66">
        <f t="shared" si="43"/>
        <v>4.0183642455637827</v>
      </c>
      <c r="Y155" s="67">
        <f>offs336+Ampl336*SIN(2*PI()*freq336*($T155-reta336)+deph336*PI()/180)</f>
        <v>-1.8944030432767227</v>
      </c>
      <c r="Z155" s="68">
        <f t="shared" si="44"/>
        <v>8.2051628486196098</v>
      </c>
      <c r="AB155" s="56">
        <v>-0.18</v>
      </c>
      <c r="AC155" s="56">
        <f t="shared" si="45"/>
        <v>7.0000000000000007E-2</v>
      </c>
      <c r="AD155" s="56">
        <v>-0.3251095</v>
      </c>
      <c r="AE155" s="56">
        <v>0.88314839999999994</v>
      </c>
      <c r="AF155" s="65">
        <f>offs337+Ampl337*SIN(2*PI()*freq337*($AC155)+deph337*PI()/180)</f>
        <v>0.66827327026603867</v>
      </c>
      <c r="AG155" s="66">
        <f t="shared" si="46"/>
        <v>0.98680932826142942</v>
      </c>
      <c r="AH155" s="67">
        <f>offs338+Ampl338*SIN(2*PI()*freq338*($AC155-reta338)+deph338*PI()/180)</f>
        <v>-2.011778768152781</v>
      </c>
      <c r="AI155" s="68">
        <f t="shared" si="47"/>
        <v>8.3806033089090803</v>
      </c>
      <c r="AK155" s="56">
        <v>-0.18</v>
      </c>
      <c r="AL155" s="56">
        <f t="shared" si="48"/>
        <v>7.0000000000000007E-2</v>
      </c>
      <c r="AM155" s="56">
        <v>0.229578</v>
      </c>
      <c r="AN155" s="56">
        <v>0.92123440000000001</v>
      </c>
      <c r="AO155" s="65">
        <f>offs339+Ampl339*SIN(2*PI()*freq339*($AL155)+deph339*PI()/180)</f>
        <v>2.4674275136336892</v>
      </c>
      <c r="AP155" s="66">
        <f t="shared" si="49"/>
        <v>5.007970445670539</v>
      </c>
      <c r="AQ155" s="67">
        <f>offs340+Ampl340*SIN(2*PI()*freq340*($AL155-reta340)+deph340*PI()/180)</f>
        <v>0.34974744939094127</v>
      </c>
      <c r="AR155" s="68">
        <f t="shared" si="50"/>
        <v>0.32659733471644076</v>
      </c>
      <c r="AT155" s="56">
        <v>-0.18</v>
      </c>
      <c r="AU155" s="56">
        <f t="shared" si="51"/>
        <v>7.0000000000000007E-2</v>
      </c>
      <c r="AV155" s="56">
        <v>-0.49503140000000001</v>
      </c>
      <c r="AW155" s="56">
        <v>0.90951559999999998</v>
      </c>
      <c r="AX155" s="65">
        <f>offs341+Ampl341*SIN(2*PI()*freq341*($AU155)+deph341*PI()/180)</f>
        <v>-1.1187024929852372</v>
      </c>
      <c r="AY155" s="66">
        <f t="shared" si="52"/>
        <v>0.38896563222540032</v>
      </c>
      <c r="AZ155" s="67">
        <f>offs342+Ampl342*SIN(2*PI()*freq342*($AU155-reta342)+deph342*PI()/180)</f>
        <v>-1.729823431477258</v>
      </c>
      <c r="BA155" s="68">
        <f t="shared" si="53"/>
        <v>6.9661105230793092</v>
      </c>
    </row>
    <row r="156" spans="1:53" x14ac:dyDescent="0.25">
      <c r="A156" s="56">
        <v>-0.35899999999999999</v>
      </c>
      <c r="B156" s="56">
        <f t="shared" si="37"/>
        <v>0.14100000000000001</v>
      </c>
      <c r="C156" s="56">
        <v>-1.1278440000000001</v>
      </c>
      <c r="D156" s="56">
        <v>1.003266</v>
      </c>
      <c r="E156" s="65">
        <f>offs331+Ampl331*SIN(2*PI()*freq331*($B156)+deph331*PI()/180)</f>
        <v>-3.2420849176001241</v>
      </c>
      <c r="F156" s="66">
        <f t="shared" si="38"/>
        <v>4.4700146576546143</v>
      </c>
      <c r="G156" s="67">
        <f>offs332+Ampl332*SIN(2*PI()*freq332*($B156-reta332)+deph332*PI()/180)</f>
        <v>3.8893772837945053</v>
      </c>
      <c r="H156" s="68">
        <f t="shared" si="39"/>
        <v>8.3296383424459677</v>
      </c>
      <c r="J156" s="56">
        <v>-0.35899999999999999</v>
      </c>
      <c r="K156" s="56">
        <f t="shared" si="40"/>
        <v>0.14100000000000001</v>
      </c>
      <c r="L156" s="56">
        <v>-0.666906</v>
      </c>
      <c r="M156" s="56">
        <v>0.936859</v>
      </c>
      <c r="N156" s="65">
        <f>offs333+Ampl333*SIN(2*PI()*freq333*($K156)+deph333*PI()/180)</f>
        <v>-2.7563750970638381</v>
      </c>
      <c r="O156" s="66">
        <f t="shared" si="41"/>
        <v>4.3658811075847712</v>
      </c>
      <c r="P156" s="67">
        <f>offs334+Ampl334*SIN(2*PI()*freq334*($K156-reta334)+deph334*PI()/180)</f>
        <v>1.3082115701955253</v>
      </c>
      <c r="Q156" s="68">
        <f t="shared" si="36"/>
        <v>0.13790273139082251</v>
      </c>
      <c r="R156" s="56"/>
      <c r="S156" s="56">
        <v>-0.17949999999999999</v>
      </c>
      <c r="T156" s="56">
        <f t="shared" si="42"/>
        <v>7.0500000000000007E-2</v>
      </c>
      <c r="U156" s="56">
        <v>-0.69229700000000005</v>
      </c>
      <c r="V156" s="56">
        <v>0.97982809999999998</v>
      </c>
      <c r="W156" s="65">
        <f>offs335+Ampl335*SIN(2*PI()*freq335*($T156)+deph335*PI()/180)</f>
        <v>1.5270092463156988</v>
      </c>
      <c r="X156" s="66">
        <f t="shared" si="43"/>
        <v>4.9253202149358781</v>
      </c>
      <c r="Y156" s="67">
        <f>offs336+Ampl336*SIN(2*PI()*freq336*($T156-reta336)+deph336*PI()/180)</f>
        <v>-1.7852874468416586</v>
      </c>
      <c r="Z156" s="68">
        <f t="shared" si="44"/>
        <v>7.6458639873854457</v>
      </c>
      <c r="AB156" s="56">
        <v>-0.17949999999999999</v>
      </c>
      <c r="AC156" s="56">
        <f t="shared" si="45"/>
        <v>7.0500000000000007E-2</v>
      </c>
      <c r="AD156" s="56">
        <v>-0.36807820000000002</v>
      </c>
      <c r="AE156" s="56">
        <v>0.89193750000000005</v>
      </c>
      <c r="AF156" s="65">
        <f>offs337+Ampl337*SIN(2*PI()*freq337*($AC156)+deph337*PI()/180)</f>
        <v>0.31091089311834963</v>
      </c>
      <c r="AG156" s="66">
        <f t="shared" si="46"/>
        <v>0.46102618857367889</v>
      </c>
      <c r="AH156" s="67">
        <f>offs338+Ampl338*SIN(2*PI()*freq338*($AC156-reta338)+deph338*PI()/180)</f>
        <v>-2.0653162677844579</v>
      </c>
      <c r="AI156" s="68">
        <f t="shared" si="47"/>
        <v>8.7453498470753726</v>
      </c>
      <c r="AK156" s="56">
        <v>-0.17949999999999999</v>
      </c>
      <c r="AL156" s="56">
        <f t="shared" si="48"/>
        <v>7.0500000000000007E-2</v>
      </c>
      <c r="AM156" s="56">
        <v>0.19442180000000001</v>
      </c>
      <c r="AN156" s="56">
        <v>0.89877339999999994</v>
      </c>
      <c r="AO156" s="65">
        <f>offs339+Ampl339*SIN(2*PI()*freq339*($AL156)+deph339*PI()/180)</f>
        <v>2.3273427463287564</v>
      </c>
      <c r="AP156" s="66">
        <f t="shared" si="49"/>
        <v>4.549351763287957</v>
      </c>
      <c r="AQ156" s="67">
        <f>offs340+Ampl340*SIN(2*PI()*freq340*($AL156-reta340)+deph340*PI()/180)</f>
        <v>-0.10375154865434555</v>
      </c>
      <c r="AR156" s="68">
        <f t="shared" si="50"/>
        <v>1.0050562726743981</v>
      </c>
      <c r="AT156" s="56">
        <v>-0.17949999999999999</v>
      </c>
      <c r="AU156" s="56">
        <f t="shared" si="51"/>
        <v>7.0500000000000007E-2</v>
      </c>
      <c r="AV156" s="56">
        <v>-0.58878140000000001</v>
      </c>
      <c r="AW156" s="56">
        <v>0.91244530000000001</v>
      </c>
      <c r="AX156" s="65">
        <f>offs341+Ampl341*SIN(2*PI()*freq341*($AU156)+deph341*PI()/180)</f>
        <v>-1.9861838871457786</v>
      </c>
      <c r="AY156" s="66">
        <f t="shared" si="52"/>
        <v>1.952733711081208</v>
      </c>
      <c r="AZ156" s="67">
        <f>offs342+Ampl342*SIN(2*PI()*freq342*($AU156-reta342)+deph342*PI()/180)</f>
        <v>-2.0315086570348395</v>
      </c>
      <c r="BA156" s="68">
        <f t="shared" si="53"/>
        <v>8.6668649011410892</v>
      </c>
    </row>
    <row r="157" spans="1:53" x14ac:dyDescent="0.25">
      <c r="A157" s="56">
        <v>-0.35799999999999998</v>
      </c>
      <c r="B157" s="56">
        <f t="shared" si="37"/>
        <v>0.14200000000000002</v>
      </c>
      <c r="C157" s="56">
        <v>-1.110266</v>
      </c>
      <c r="D157" s="56">
        <v>0.99838300000000002</v>
      </c>
      <c r="E157" s="65">
        <f>offs331+Ampl331*SIN(2*PI()*freq331*($B157)+deph331*PI()/180)</f>
        <v>-3.1679370383119201</v>
      </c>
      <c r="F157" s="66">
        <f t="shared" si="38"/>
        <v>4.2340101019076544</v>
      </c>
      <c r="G157" s="67">
        <f>offs332+Ampl332*SIN(2*PI()*freq332*($B157-reta332)+deph332*PI()/180)</f>
        <v>3.9070617090571425</v>
      </c>
      <c r="H157" s="68">
        <f t="shared" si="39"/>
        <v>8.4604118325223254</v>
      </c>
      <c r="J157" s="56">
        <v>-0.35799999999999998</v>
      </c>
      <c r="K157" s="56">
        <f t="shared" si="40"/>
        <v>0.14200000000000002</v>
      </c>
      <c r="L157" s="56">
        <v>-0.68643799999999999</v>
      </c>
      <c r="M157" s="56">
        <v>0.92709399999999997</v>
      </c>
      <c r="N157" s="65">
        <f>offs333+Ampl333*SIN(2*PI()*freq333*($K157)+deph333*PI()/180)</f>
        <v>-2.9796989176012918</v>
      </c>
      <c r="O157" s="66">
        <f t="shared" si="41"/>
        <v>5.2590456361975191</v>
      </c>
      <c r="P157" s="67">
        <f>offs334+Ampl334*SIN(2*PI()*freq334*($K157-reta334)+deph334*PI()/180)</f>
        <v>1.6780826738609744</v>
      </c>
      <c r="Q157" s="68">
        <f t="shared" si="36"/>
        <v>0.5639839882674651</v>
      </c>
      <c r="R157" s="56"/>
      <c r="S157" s="56">
        <v>-0.17899999999999999</v>
      </c>
      <c r="T157" s="56">
        <f t="shared" si="42"/>
        <v>7.1000000000000008E-2</v>
      </c>
      <c r="U157" s="56">
        <v>-0.68448450000000005</v>
      </c>
      <c r="V157" s="56">
        <v>0.97885160000000004</v>
      </c>
      <c r="W157" s="65">
        <f>offs335+Ampl335*SIN(2*PI()*freq335*($T157)+deph335*PI()/180)</f>
        <v>1.7299795362049304</v>
      </c>
      <c r="X157" s="66">
        <f t="shared" si="43"/>
        <v>5.8296365821270033</v>
      </c>
      <c r="Y157" s="67">
        <f>offs336+Ampl336*SIN(2*PI()*freq336*($T157-reta336)+deph336*PI()/180)</f>
        <v>-1.652119557206376</v>
      </c>
      <c r="Z157" s="68">
        <f t="shared" si="44"/>
        <v>6.9220092300518576</v>
      </c>
      <c r="AB157" s="56">
        <v>-0.17899999999999999</v>
      </c>
      <c r="AC157" s="56">
        <f t="shared" si="45"/>
        <v>7.1000000000000008E-2</v>
      </c>
      <c r="AD157" s="56">
        <v>-0.411047</v>
      </c>
      <c r="AE157" s="56">
        <v>0.88021870000000002</v>
      </c>
      <c r="AF157" s="65">
        <f>offs337+Ampl337*SIN(2*PI()*freq337*($AC157)+deph337*PI()/180)</f>
        <v>-5.8583212369741955E-2</v>
      </c>
      <c r="AG157" s="66">
        <f t="shared" si="46"/>
        <v>0.12423072159066764</v>
      </c>
      <c r="AH157" s="67">
        <f>offs338+Ampl338*SIN(2*PI()*freq338*($AC157-reta338)+deph338*PI()/180)</f>
        <v>-2.0716923747288938</v>
      </c>
      <c r="AI157" s="68">
        <f t="shared" si="47"/>
        <v>8.713778993107093</v>
      </c>
      <c r="AK157" s="56">
        <v>-0.17899999999999999</v>
      </c>
      <c r="AL157" s="56">
        <f t="shared" si="48"/>
        <v>7.1000000000000008E-2</v>
      </c>
      <c r="AM157" s="56">
        <v>0.14559359999999999</v>
      </c>
      <c r="AN157" s="56">
        <v>0.88705469999999997</v>
      </c>
      <c r="AO157" s="65">
        <f>offs339+Ampl339*SIN(2*PI()*freq339*($AL157)+deph339*PI()/180)</f>
        <v>2.1186765217776538</v>
      </c>
      <c r="AP157" s="66">
        <f t="shared" si="49"/>
        <v>3.8930562162106428</v>
      </c>
      <c r="AQ157" s="67">
        <f>offs340+Ampl340*SIN(2*PI()*freq340*($AL157-reta340)+deph340*PI()/180)</f>
        <v>-0.53191150683855482</v>
      </c>
      <c r="AR157" s="68">
        <f t="shared" si="50"/>
        <v>2.0134650961497966</v>
      </c>
      <c r="AT157" s="56">
        <v>-0.17899999999999999</v>
      </c>
      <c r="AU157" s="56">
        <f t="shared" si="51"/>
        <v>7.1000000000000008E-2</v>
      </c>
      <c r="AV157" s="56">
        <v>-0.66300009999999998</v>
      </c>
      <c r="AW157" s="56">
        <v>0.91439839999999994</v>
      </c>
      <c r="AX157" s="65">
        <f>offs341+Ampl341*SIN(2*PI()*freq341*($AU157)+deph341*PI()/180)</f>
        <v>-2.7004525037391685</v>
      </c>
      <c r="AY157" s="66">
        <f t="shared" si="52"/>
        <v>4.1512122975025152</v>
      </c>
      <c r="AZ157" s="67">
        <f>offs342+Ampl342*SIN(2*PI()*freq342*($AU157-reta342)+deph342*PI()/180)</f>
        <v>-2.043773479902006</v>
      </c>
      <c r="BA157" s="68">
        <f t="shared" si="53"/>
        <v>8.7507808710429682</v>
      </c>
    </row>
    <row r="158" spans="1:53" x14ac:dyDescent="0.25">
      <c r="A158" s="56">
        <v>-0.35699999999999998</v>
      </c>
      <c r="B158" s="56">
        <f t="shared" si="37"/>
        <v>0.14300000000000002</v>
      </c>
      <c r="C158" s="56">
        <v>-1.088781</v>
      </c>
      <c r="D158" s="56">
        <v>1.001312</v>
      </c>
      <c r="E158" s="65">
        <f>offs331+Ampl331*SIN(2*PI()*freq331*($B158)+deph331*PI()/180)</f>
        <v>-3.083056033684854</v>
      </c>
      <c r="F158" s="66">
        <f t="shared" si="38"/>
        <v>3.9771329099787258</v>
      </c>
      <c r="G158" s="67">
        <f>offs332+Ampl332*SIN(2*PI()*freq332*($B158-reta332)+deph332*PI()/180)</f>
        <v>3.9129296634733639</v>
      </c>
      <c r="H158" s="68">
        <f t="shared" si="39"/>
        <v>8.4775174182500912</v>
      </c>
      <c r="J158" s="56">
        <v>-0.35699999999999998</v>
      </c>
      <c r="K158" s="56">
        <f t="shared" si="40"/>
        <v>0.14300000000000002</v>
      </c>
      <c r="L158" s="56">
        <v>-0.70401599999999998</v>
      </c>
      <c r="M158" s="56">
        <v>0.94271899999999997</v>
      </c>
      <c r="N158" s="65">
        <f>offs333+Ampl333*SIN(2*PI()*freq333*($K158)+deph333*PI()/180)</f>
        <v>-3.1632335352410732</v>
      </c>
      <c r="O158" s="66">
        <f t="shared" si="41"/>
        <v>6.0477508856371802</v>
      </c>
      <c r="P158" s="67">
        <f>offs334+Ampl334*SIN(2*PI()*freq334*($K158-reta334)+deph334*PI()/180)</f>
        <v>2.0360597135152911</v>
      </c>
      <c r="Q158" s="68">
        <f t="shared" si="36"/>
        <v>1.1953939158301263</v>
      </c>
      <c r="R158" s="56"/>
      <c r="S158" s="56">
        <v>-0.17849999999999999</v>
      </c>
      <c r="T158" s="56">
        <f t="shared" si="42"/>
        <v>7.1500000000000008E-2</v>
      </c>
      <c r="U158" s="56">
        <v>-0.67667200000000005</v>
      </c>
      <c r="V158" s="56">
        <v>0.97201559999999998</v>
      </c>
      <c r="W158" s="65">
        <f>offs335+Ampl335*SIN(2*PI()*freq335*($T158)+deph335*PI()/180)</f>
        <v>1.9135386949969675</v>
      </c>
      <c r="X158" s="66">
        <f t="shared" si="43"/>
        <v>6.7091914444766729</v>
      </c>
      <c r="Y158" s="67">
        <f>offs336+Ampl336*SIN(2*PI()*freq336*($T158-reta336)+deph336*PI()/180)</f>
        <v>-1.4960813819867407</v>
      </c>
      <c r="Z158" s="68">
        <f t="shared" si="44"/>
        <v>6.0915027124920584</v>
      </c>
      <c r="AB158" s="56">
        <v>-0.17849999999999999</v>
      </c>
      <c r="AC158" s="56">
        <f t="shared" si="45"/>
        <v>7.1500000000000008E-2</v>
      </c>
      <c r="AD158" s="56">
        <v>-0.45596890000000001</v>
      </c>
      <c r="AE158" s="56">
        <v>0.88607809999999998</v>
      </c>
      <c r="AF158" s="65">
        <f>offs337+Ampl337*SIN(2*PI()*freq337*($AC158)+deph337*PI()/180)</f>
        <v>-0.43438190342961913</v>
      </c>
      <c r="AG158" s="66">
        <f t="shared" si="46"/>
        <v>4.6599842092963584E-4</v>
      </c>
      <c r="AH158" s="67">
        <f>offs338+Ampl338*SIN(2*PI()*freq338*($AC158-reta338)+deph338*PI()/180)</f>
        <v>-2.0308065339706722</v>
      </c>
      <c r="AI158" s="68">
        <f t="shared" si="47"/>
        <v>8.5082159678942215</v>
      </c>
      <c r="AK158" s="56">
        <v>-0.17849999999999999</v>
      </c>
      <c r="AL158" s="56">
        <f t="shared" si="48"/>
        <v>7.1500000000000008E-2</v>
      </c>
      <c r="AM158" s="56">
        <v>8.1140500000000004E-2</v>
      </c>
      <c r="AN158" s="56">
        <v>0.88803120000000002</v>
      </c>
      <c r="AO158" s="65">
        <f>offs339+Ampl339*SIN(2*PI()*freq339*($AL158)+deph339*PI()/180)</f>
        <v>1.8465668949523157</v>
      </c>
      <c r="AP158" s="66">
        <f t="shared" si="49"/>
        <v>3.1167303559943296</v>
      </c>
      <c r="AQ158" s="67">
        <f>offs340+Ampl340*SIN(2*PI()*freq340*($AL158-reta340)+deph340*PI()/180)</f>
        <v>-0.92418970600975847</v>
      </c>
      <c r="AR158" s="68">
        <f t="shared" si="50"/>
        <v>3.2841446121788298</v>
      </c>
      <c r="AT158" s="56">
        <v>-0.17849999999999999</v>
      </c>
      <c r="AU158" s="56">
        <f t="shared" si="51"/>
        <v>7.1500000000000008E-2</v>
      </c>
      <c r="AV158" s="56">
        <v>-0.71964070000000002</v>
      </c>
      <c r="AW158" s="56">
        <v>0.91635160000000004</v>
      </c>
      <c r="AX158" s="65">
        <f>offs341+Ampl341*SIN(2*PI()*freq341*($AU158)+deph341*PI()/180)</f>
        <v>-3.1915907539711936</v>
      </c>
      <c r="AY158" s="66">
        <f t="shared" si="52"/>
        <v>6.1105370693281857</v>
      </c>
      <c r="AZ158" s="67">
        <f>offs342+Ampl342*SIN(2*PI()*freq342*($AU158-reta342)+deph342*PI()/180)</f>
        <v>-1.7654173337624628</v>
      </c>
      <c r="BA158" s="68">
        <f t="shared" si="53"/>
        <v>7.1918846140934569</v>
      </c>
    </row>
    <row r="159" spans="1:53" x14ac:dyDescent="0.25">
      <c r="A159" s="56">
        <v>-0.35599999999999998</v>
      </c>
      <c r="B159" s="56">
        <f t="shared" si="37"/>
        <v>0.14400000000000002</v>
      </c>
      <c r="C159" s="56">
        <v>-1.0653440000000001</v>
      </c>
      <c r="D159" s="56">
        <v>0.99545300000000003</v>
      </c>
      <c r="E159" s="65">
        <f>offs331+Ampl331*SIN(2*PI()*freq331*($B159)+deph331*PI()/180)</f>
        <v>-2.9877768902657467</v>
      </c>
      <c r="F159" s="66">
        <f t="shared" si="38"/>
        <v>3.6957482175755123</v>
      </c>
      <c r="G159" s="67">
        <f>offs332+Ampl332*SIN(2*PI()*freq332*($B159-reta332)+deph332*PI()/180)</f>
        <v>3.906957988907902</v>
      </c>
      <c r="H159" s="68">
        <f t="shared" si="39"/>
        <v>8.476861300435603</v>
      </c>
      <c r="J159" s="56">
        <v>-0.35599999999999998</v>
      </c>
      <c r="K159" s="56">
        <f t="shared" si="40"/>
        <v>0.14400000000000002</v>
      </c>
      <c r="L159" s="56">
        <v>-0.71768799999999999</v>
      </c>
      <c r="M159" s="56">
        <v>0.94955500000000004</v>
      </c>
      <c r="N159" s="65">
        <f>offs333+Ampl333*SIN(2*PI()*freq333*($K159)+deph333*PI()/180)</f>
        <v>-3.3040844994247367</v>
      </c>
      <c r="O159" s="66">
        <f t="shared" si="41"/>
        <v>6.6894468522365322</v>
      </c>
      <c r="P159" s="67">
        <f>offs334+Ampl334*SIN(2*PI()*freq334*($K159-reta334)+deph334*PI()/180)</f>
        <v>2.3764971773980088</v>
      </c>
      <c r="Q159" s="68">
        <f t="shared" si="36"/>
        <v>2.0361639776373699</v>
      </c>
      <c r="R159" s="56"/>
      <c r="S159" s="56">
        <v>-0.17799999999999999</v>
      </c>
      <c r="T159" s="56">
        <f t="shared" si="42"/>
        <v>7.2000000000000008E-2</v>
      </c>
      <c r="U159" s="56">
        <v>-0.66885950000000005</v>
      </c>
      <c r="V159" s="56">
        <v>0.98861719999999997</v>
      </c>
      <c r="W159" s="65">
        <f>offs335+Ampl335*SIN(2*PI()*freq335*($T159)+deph335*PI()/180)</f>
        <v>2.0760574386035211</v>
      </c>
      <c r="X159" s="66">
        <f t="shared" si="43"/>
        <v>7.5345689998325263</v>
      </c>
      <c r="Y159" s="67">
        <f>offs336+Ampl336*SIN(2*PI()*freq336*($T159-reta336)+deph336*PI()/180)</f>
        <v>-1.3185579270725492</v>
      </c>
      <c r="Z159" s="68">
        <f t="shared" si="44"/>
        <v>5.3230570669822326</v>
      </c>
      <c r="AB159" s="56">
        <v>-0.17799999999999999</v>
      </c>
      <c r="AC159" s="56">
        <f t="shared" si="45"/>
        <v>7.2000000000000008E-2</v>
      </c>
      <c r="AD159" s="56">
        <v>-0.50089070000000002</v>
      </c>
      <c r="AE159" s="56">
        <v>0.88510160000000004</v>
      </c>
      <c r="AF159" s="65">
        <f>offs337+Ampl337*SIN(2*PI()*freq337*($AC159)+deph337*PI()/180)</f>
        <v>-0.81055861021201114</v>
      </c>
      <c r="AG159" s="66">
        <f t="shared" si="46"/>
        <v>9.5894214615074178E-2</v>
      </c>
      <c r="AH159" s="67">
        <f>offs338+Ampl338*SIN(2*PI()*freq338*($AC159-reta338)+deph338*PI()/180)</f>
        <v>-1.943303539642568</v>
      </c>
      <c r="AI159" s="68">
        <f t="shared" si="47"/>
        <v>7.9998756339564938</v>
      </c>
      <c r="AK159" s="56">
        <v>-0.17799999999999999</v>
      </c>
      <c r="AL159" s="56">
        <f t="shared" si="48"/>
        <v>7.2000000000000008E-2</v>
      </c>
      <c r="AM159" s="56">
        <v>4.9686000000000001E-3</v>
      </c>
      <c r="AN159" s="56">
        <v>0.87240620000000002</v>
      </c>
      <c r="AO159" s="65">
        <f>offs339+Ampl339*SIN(2*PI()*freq339*($AL159)+deph339*PI()/180)</f>
        <v>1.5177141079452621</v>
      </c>
      <c r="AP159" s="66">
        <f t="shared" si="49"/>
        <v>2.2883989718085691</v>
      </c>
      <c r="AQ159" s="67">
        <f>offs340+Ampl340*SIN(2*PI()*freq340*($AL159-reta340)+deph340*PI()/180)</f>
        <v>-1.2709269550076514</v>
      </c>
      <c r="AR159" s="68">
        <f t="shared" si="50"/>
        <v>4.5938770133550531</v>
      </c>
      <c r="AT159" s="56">
        <v>-0.17799999999999999</v>
      </c>
      <c r="AU159" s="56">
        <f t="shared" si="51"/>
        <v>7.2000000000000008E-2</v>
      </c>
      <c r="AV159" s="56">
        <v>-0.74112509999999998</v>
      </c>
      <c r="AW159" s="56">
        <v>0.92025780000000001</v>
      </c>
      <c r="AX159" s="65">
        <f>offs341+Ampl341*SIN(2*PI()*freq341*($AU159)+deph341*PI()/180)</f>
        <v>-3.4115226039477204</v>
      </c>
      <c r="AY159" s="66">
        <f t="shared" si="52"/>
        <v>7.1310228290902149</v>
      </c>
      <c r="AZ159" s="67">
        <f>offs342+Ampl342*SIN(2*PI()*freq342*($AU159-reta342)+deph342*PI()/180)</f>
        <v>-1.2236876576216593</v>
      </c>
      <c r="BA159" s="68">
        <f t="shared" si="53"/>
        <v>4.5965021252565457</v>
      </c>
    </row>
    <row r="160" spans="1:53" x14ac:dyDescent="0.25">
      <c r="A160" s="56">
        <v>-0.35499999999999998</v>
      </c>
      <c r="B160" s="56">
        <f t="shared" si="37"/>
        <v>0.14500000000000002</v>
      </c>
      <c r="C160" s="56">
        <v>-1.0399529999999999</v>
      </c>
      <c r="D160" s="56">
        <v>0.97396899999999997</v>
      </c>
      <c r="E160" s="65">
        <f>offs331+Ampl331*SIN(2*PI()*freq331*($B160)+deph331*PI()/180)</f>
        <v>-2.882475631304767</v>
      </c>
      <c r="F160" s="66">
        <f t="shared" si="38"/>
        <v>3.3948896468702427</v>
      </c>
      <c r="G160" s="67">
        <f>offs332+Ampl332*SIN(2*PI()*freq332*($B160-reta332)+deph332*PI()/180)</f>
        <v>3.8891702528320673</v>
      </c>
      <c r="H160" s="68">
        <f t="shared" si="39"/>
        <v>8.4983983445136548</v>
      </c>
      <c r="J160" s="56">
        <v>-0.35499999999999998</v>
      </c>
      <c r="K160" s="56">
        <f t="shared" si="40"/>
        <v>0.14500000000000002</v>
      </c>
      <c r="L160" s="56">
        <v>-0.72745300000000002</v>
      </c>
      <c r="M160" s="56">
        <v>0.95639099999999999</v>
      </c>
      <c r="N160" s="65">
        <f>offs333+Ampl333*SIN(2*PI()*freq333*($K160)+deph333*PI()/180)</f>
        <v>-3.4000305063068206</v>
      </c>
      <c r="O160" s="66">
        <f t="shared" si="41"/>
        <v>7.1426705272171827</v>
      </c>
      <c r="P160" s="67">
        <f>offs334+Ampl334*SIN(2*PI()*freq334*($K160-reta334)+deph334*PI()/180)</f>
        <v>2.6940261633362139</v>
      </c>
      <c r="Q160" s="68">
        <f t="shared" si="36"/>
        <v>3.0193759608624711</v>
      </c>
      <c r="R160" s="56"/>
      <c r="S160" s="56">
        <v>-0.17749999999999999</v>
      </c>
      <c r="T160" s="56">
        <f t="shared" si="42"/>
        <v>7.2500000000000009E-2</v>
      </c>
      <c r="U160" s="56">
        <v>-0.65909390000000001</v>
      </c>
      <c r="V160" s="56">
        <v>0.96615620000000002</v>
      </c>
      <c r="W160" s="65">
        <f>offs335+Ampl335*SIN(2*PI()*freq335*($T160)+deph335*PI()/180)</f>
        <v>2.2160932391510078</v>
      </c>
      <c r="X160" s="66">
        <f t="shared" si="43"/>
        <v>8.2667010851393545</v>
      </c>
      <c r="Y160" s="67">
        <f>offs336+Ampl336*SIN(2*PI()*freq336*($T160-reta336)+deph336*PI()/180)</f>
        <v>-1.1211249032171851</v>
      </c>
      <c r="Z160" s="68">
        <f t="shared" si="44"/>
        <v>4.3567424038475489</v>
      </c>
      <c r="AB160" s="56">
        <v>-0.17749999999999999</v>
      </c>
      <c r="AC160" s="56">
        <f t="shared" si="45"/>
        <v>7.2500000000000009E-2</v>
      </c>
      <c r="AD160" s="56">
        <v>-0.54385950000000005</v>
      </c>
      <c r="AE160" s="56">
        <v>0.89291410000000004</v>
      </c>
      <c r="AF160" s="65">
        <f>offs337+Ampl337*SIN(2*PI()*freq337*($AC160)+deph337*PI()/180)</f>
        <v>-1.1811808013338978</v>
      </c>
      <c r="AG160" s="66">
        <f t="shared" si="46"/>
        <v>0.40617844113393292</v>
      </c>
      <c r="AH160" s="67">
        <f>offs338+Ampl338*SIN(2*PI()*freq338*($AC160-reta338)+deph338*PI()/180)</f>
        <v>-1.8105633662368905</v>
      </c>
      <c r="AI160" s="68">
        <f t="shared" si="47"/>
        <v>7.3087904104506363</v>
      </c>
      <c r="AK160" s="56">
        <v>-0.17749999999999999</v>
      </c>
      <c r="AL160" s="56">
        <f t="shared" si="48"/>
        <v>7.2500000000000009E-2</v>
      </c>
      <c r="AM160" s="56">
        <v>-8.4875099999999995E-2</v>
      </c>
      <c r="AN160" s="56">
        <v>0.87533589999999994</v>
      </c>
      <c r="AO160" s="65">
        <f>offs339+Ampl339*SIN(2*PI()*freq339*($AL160)+deph339*PI()/180)</f>
        <v>1.1402156077724335</v>
      </c>
      <c r="AP160" s="66">
        <f t="shared" si="49"/>
        <v>1.5008472422703623</v>
      </c>
      <c r="AQ160" s="67">
        <f>offs340+Ampl340*SIN(2*PI()*freq340*($AL160-reta340)+deph340*PI()/180)</f>
        <v>-1.5635854320069682</v>
      </c>
      <c r="AR160" s="68">
        <f t="shared" si="50"/>
        <v>5.9483372637186447</v>
      </c>
      <c r="AT160" s="56">
        <v>-0.17749999999999999</v>
      </c>
      <c r="AU160" s="56">
        <f t="shared" si="51"/>
        <v>7.2500000000000009E-2</v>
      </c>
      <c r="AV160" s="56">
        <v>-0.73331259999999998</v>
      </c>
      <c r="AW160" s="56">
        <v>0.91830469999999997</v>
      </c>
      <c r="AX160" s="65">
        <f>offs341+Ampl341*SIN(2*PI()*freq341*($AU160)+deph341*PI()/180)</f>
        <v>-3.3387195918377421</v>
      </c>
      <c r="AY160" s="66">
        <f t="shared" si="52"/>
        <v>6.7881455931169921</v>
      </c>
      <c r="AZ160" s="67">
        <f>offs342+Ampl342*SIN(2*PI()*freq342*($AU160-reta342)+deph342*PI()/180)</f>
        <v>-0.47161272663287401</v>
      </c>
      <c r="BA160" s="68">
        <f t="shared" si="53"/>
        <v>1.9318704528577506</v>
      </c>
    </row>
    <row r="161" spans="1:53" x14ac:dyDescent="0.25">
      <c r="A161" s="56">
        <v>-0.35399999999999998</v>
      </c>
      <c r="B161" s="56">
        <f t="shared" si="37"/>
        <v>0.14600000000000002</v>
      </c>
      <c r="C161" s="56">
        <v>-1.0126090000000001</v>
      </c>
      <c r="D161" s="56">
        <v>0.97494499999999995</v>
      </c>
      <c r="E161" s="65">
        <f>offs331+Ampl331*SIN(2*PI()*freq331*($B161)+deph331*PI()/180)</f>
        <v>-2.7675678327634765</v>
      </c>
      <c r="F161" s="66">
        <f t="shared" si="38"/>
        <v>3.0798805046945437</v>
      </c>
      <c r="G161" s="67">
        <f>offs332+Ampl332*SIN(2*PI()*freq332*($B161-reta332)+deph332*PI()/180)</f>
        <v>3.8596366553137087</v>
      </c>
      <c r="H161" s="68">
        <f t="shared" si="39"/>
        <v>8.3214459462365458</v>
      </c>
      <c r="J161" s="56">
        <v>-0.35399999999999998</v>
      </c>
      <c r="K161" s="56">
        <f t="shared" si="40"/>
        <v>0.14600000000000002</v>
      </c>
      <c r="L161" s="56">
        <v>-0.73135899999999998</v>
      </c>
      <c r="M161" s="56">
        <v>0.96225000000000005</v>
      </c>
      <c r="N161" s="65">
        <f>offs333+Ampl333*SIN(2*PI()*freq333*($K161)+deph333*PI()/180)</f>
        <v>-3.4495584300434228</v>
      </c>
      <c r="O161" s="66">
        <f t="shared" si="41"/>
        <v>7.3886081414883895</v>
      </c>
      <c r="P161" s="67">
        <f>offs334+Ampl334*SIN(2*PI()*freq334*($K161-reta334)+deph334*PI()/180)</f>
        <v>2.9836390495390379</v>
      </c>
      <c r="Q161" s="68">
        <f t="shared" si="36"/>
        <v>4.086013689596335</v>
      </c>
      <c r="R161" s="56"/>
      <c r="S161" s="56">
        <v>-0.17699999999999999</v>
      </c>
      <c r="T161" s="56">
        <f t="shared" si="42"/>
        <v>7.3000000000000009E-2</v>
      </c>
      <c r="U161" s="56">
        <v>-0.64932820000000002</v>
      </c>
      <c r="V161" s="56">
        <v>0.99545309999999998</v>
      </c>
      <c r="W161" s="65">
        <f>offs335+Ampl335*SIN(2*PI()*freq335*($T161)+deph335*PI()/180)</f>
        <v>2.3324031289600988</v>
      </c>
      <c r="X161" s="66">
        <f t="shared" si="43"/>
        <v>8.8907217181021583</v>
      </c>
      <c r="Y161" s="67">
        <f>offs336+Ampl336*SIN(2*PI()*freq336*($T161-reta336)+deph336*PI()/180)</f>
        <v>-0.9055347399174255</v>
      </c>
      <c r="Z161" s="68">
        <f t="shared" si="44"/>
        <v>3.6137547675139197</v>
      </c>
      <c r="AB161" s="56">
        <v>-0.17699999999999999</v>
      </c>
      <c r="AC161" s="56">
        <f t="shared" si="45"/>
        <v>7.3000000000000009E-2</v>
      </c>
      <c r="AD161" s="56">
        <v>-0.58682820000000002</v>
      </c>
      <c r="AE161" s="56">
        <v>0.88705469999999997</v>
      </c>
      <c r="AF161" s="65">
        <f>offs337+Ampl337*SIN(2*PI()*freq337*($AC161)+deph337*PI()/180)</f>
        <v>-1.5404035434423009</v>
      </c>
      <c r="AG161" s="66">
        <f t="shared" si="46"/>
        <v>0.90930593562110207</v>
      </c>
      <c r="AH161" s="67">
        <f>offs338+Ampl338*SIN(2*PI()*freq338*($AC161-reta338)+deph338*PI()/180)</f>
        <v>-1.6346794055833784</v>
      </c>
      <c r="AI161" s="68">
        <f t="shared" si="47"/>
        <v>6.3591428992624017</v>
      </c>
      <c r="AK161" s="56">
        <v>-0.17699999999999999</v>
      </c>
      <c r="AL161" s="56">
        <f t="shared" si="48"/>
        <v>7.3000000000000009E-2</v>
      </c>
      <c r="AM161" s="56">
        <v>-0.18253140000000001</v>
      </c>
      <c r="AN161" s="56">
        <v>0.86264059999999998</v>
      </c>
      <c r="AO161" s="65">
        <f>offs339+Ampl339*SIN(2*PI()*freq339*($AL161)+deph339*PI()/180)</f>
        <v>0.72336666035377895</v>
      </c>
      <c r="AP161" s="66">
        <f t="shared" si="49"/>
        <v>0.82065129575273899</v>
      </c>
      <c r="AQ161" s="67">
        <f>offs340+Ampl340*SIN(2*PI()*freq340*($AL161-reta340)+deph340*PI()/180)</f>
        <v>-1.7949589140261772</v>
      </c>
      <c r="AR161" s="68">
        <f t="shared" si="50"/>
        <v>7.0628351769521744</v>
      </c>
      <c r="AT161" s="56">
        <v>-0.17699999999999999</v>
      </c>
      <c r="AU161" s="56">
        <f t="shared" si="51"/>
        <v>7.3000000000000009E-2</v>
      </c>
      <c r="AV161" s="56">
        <v>-0.69620320000000002</v>
      </c>
      <c r="AW161" s="56">
        <v>0.92709370000000002</v>
      </c>
      <c r="AX161" s="65">
        <f>offs341+Ampl341*SIN(2*PI()*freq341*($AU161)+deph341*PI()/180)</f>
        <v>-2.9803081837149961</v>
      </c>
      <c r="AY161" s="66">
        <f t="shared" si="52"/>
        <v>5.2171355766316809</v>
      </c>
      <c r="AZ161" s="67">
        <f>offs342+Ampl342*SIN(2*PI()*freq342*($AU161-reta342)+deph342*PI()/180)</f>
        <v>0.4171891249445806</v>
      </c>
      <c r="BA161" s="68">
        <f t="shared" si="53"/>
        <v>0.26000267566244784</v>
      </c>
    </row>
    <row r="162" spans="1:53" x14ac:dyDescent="0.25">
      <c r="A162" s="56">
        <v>-0.35299999999999998</v>
      </c>
      <c r="B162" s="56">
        <f t="shared" si="37"/>
        <v>0.14700000000000002</v>
      </c>
      <c r="C162" s="56">
        <v>-0.98135899999999998</v>
      </c>
      <c r="D162" s="56">
        <v>0.92514099999999999</v>
      </c>
      <c r="E162" s="65">
        <f>offs331+Ampl331*SIN(2*PI()*freq331*($B162)+deph331*PI()/180)</f>
        <v>-2.6435069832263323</v>
      </c>
      <c r="F162" s="66">
        <f t="shared" si="38"/>
        <v>2.7627359181433642</v>
      </c>
      <c r="G162" s="67">
        <f>offs332+Ampl332*SIN(2*PI()*freq332*($B162-reta332)+deph332*PI()/180)</f>
        <v>3.8184737519696141</v>
      </c>
      <c r="H162" s="68">
        <f t="shared" si="39"/>
        <v>8.3713744136200603</v>
      </c>
      <c r="J162" s="56">
        <v>-0.35299999999999998</v>
      </c>
      <c r="K162" s="56">
        <f t="shared" si="40"/>
        <v>0.14700000000000002</v>
      </c>
      <c r="L162" s="56">
        <v>-0.73135899999999998</v>
      </c>
      <c r="M162" s="56">
        <v>0.968109</v>
      </c>
      <c r="N162" s="65">
        <f>offs333+Ampl333*SIN(2*PI()*freq333*($K162)+deph333*PI()/180)</f>
        <v>-3.4518871856906723</v>
      </c>
      <c r="O162" s="66">
        <f t="shared" si="41"/>
        <v>7.4012736091373821</v>
      </c>
      <c r="P162" s="67">
        <f>offs334+Ampl334*SIN(2*PI()*freq334*($K162-reta334)+deph334*PI()/180)</f>
        <v>3.2407684677847124</v>
      </c>
      <c r="Q162" s="68">
        <f t="shared" si="36"/>
        <v>5.1649810565114915</v>
      </c>
      <c r="R162" s="56"/>
      <c r="S162" s="56">
        <v>-0.17649999999999999</v>
      </c>
      <c r="T162" s="56">
        <f t="shared" si="42"/>
        <v>7.350000000000001E-2</v>
      </c>
      <c r="U162" s="56">
        <v>-0.63760950000000005</v>
      </c>
      <c r="V162" s="56">
        <v>0.95736719999999997</v>
      </c>
      <c r="W162" s="65">
        <f>offs335+Ampl335*SIN(2*PI()*freq335*($T162)+deph335*PI()/180)</f>
        <v>2.4239547332148268</v>
      </c>
      <c r="X162" s="66">
        <f t="shared" si="43"/>
        <v>9.3731755541002908</v>
      </c>
      <c r="Y162" s="67">
        <f>offs336+Ampl336*SIN(2*PI()*freq336*($T162-reta336)+deph336*PI()/180)</f>
        <v>-0.67370103072518328</v>
      </c>
      <c r="Z162" s="68">
        <f t="shared" si="44"/>
        <v>2.66038357328098</v>
      </c>
      <c r="AB162" s="56">
        <v>-0.17649999999999999</v>
      </c>
      <c r="AC162" s="56">
        <f t="shared" si="45"/>
        <v>7.350000000000001E-2</v>
      </c>
      <c r="AD162" s="56">
        <v>-0.62589070000000002</v>
      </c>
      <c r="AE162" s="56">
        <v>0.89584370000000002</v>
      </c>
      <c r="AF162" s="65">
        <f>offs337+Ampl337*SIN(2*PI()*freq337*($AC162)+deph337*PI()/180)</f>
        <v>-1.8825616793049171</v>
      </c>
      <c r="AG162" s="66">
        <f t="shared" si="46"/>
        <v>1.5792219502271794</v>
      </c>
      <c r="AH162" s="67">
        <f>offs338+Ampl338*SIN(2*PI()*freq338*($AC162-reta338)+deph338*PI()/180)</f>
        <v>-1.4184254528095324</v>
      </c>
      <c r="AI162" s="68">
        <f t="shared" si="47"/>
        <v>5.3558417116457511</v>
      </c>
      <c r="AK162" s="56">
        <v>-0.17649999999999999</v>
      </c>
      <c r="AL162" s="56">
        <f t="shared" si="48"/>
        <v>7.350000000000001E-2</v>
      </c>
      <c r="AM162" s="56">
        <v>-0.28800009999999998</v>
      </c>
      <c r="AN162" s="56">
        <v>0.86459370000000002</v>
      </c>
      <c r="AO162" s="65">
        <f>offs339+Ampl339*SIN(2*PI()*freq339*($AL162)+deph339*PI()/180)</f>
        <v>0.27743147021709608</v>
      </c>
      <c r="AP162" s="66">
        <f t="shared" si="49"/>
        <v>0.31971286059817078</v>
      </c>
      <c r="AQ162" s="67">
        <f>offs340+Ampl340*SIN(2*PI()*freq340*($AL162-reta340)+deph340*PI()/180)</f>
        <v>-1.9593502180534026</v>
      </c>
      <c r="AR162" s="68">
        <f t="shared" si="50"/>
        <v>7.9746592523108024</v>
      </c>
      <c r="AT162" s="56">
        <v>-0.17649999999999999</v>
      </c>
      <c r="AU162" s="56">
        <f t="shared" si="51"/>
        <v>7.350000000000001E-2</v>
      </c>
      <c r="AV162" s="56">
        <v>-0.62979700000000005</v>
      </c>
      <c r="AW162" s="56">
        <v>0.92904690000000001</v>
      </c>
      <c r="AX162" s="65">
        <f>offs341+Ampl341*SIN(2*PI()*freq341*($AU162)+deph341*PI()/180)</f>
        <v>-2.3713721854056722</v>
      </c>
      <c r="AY162" s="66">
        <f t="shared" si="52"/>
        <v>3.0330841264208015</v>
      </c>
      <c r="AZ162" s="67">
        <f>offs342+Ampl342*SIN(2*PI()*freq342*($AU162-reta342)+deph342*PI()/180)</f>
        <v>1.3557157792316512</v>
      </c>
      <c r="BA162" s="68">
        <f t="shared" si="53"/>
        <v>0.18204633250479335</v>
      </c>
    </row>
    <row r="163" spans="1:53" x14ac:dyDescent="0.25">
      <c r="A163" s="56">
        <v>-0.35199999999999998</v>
      </c>
      <c r="B163" s="56">
        <f t="shared" si="37"/>
        <v>0.14800000000000002</v>
      </c>
      <c r="C163" s="56">
        <v>-0.95010899999999998</v>
      </c>
      <c r="D163" s="56">
        <v>0.93881199999999998</v>
      </c>
      <c r="E163" s="65">
        <f>offs331+Ampl331*SIN(2*PI()*freq331*($B163)+deph331*PI()/180)</f>
        <v>-2.510782694188447</v>
      </c>
      <c r="F163" s="66">
        <f t="shared" si="38"/>
        <v>2.4357023797318145</v>
      </c>
      <c r="G163" s="67">
        <f>offs332+Ampl332*SIN(2*PI()*freq332*($B163-reta332)+deph332*PI()/180)</f>
        <v>3.76584399397374</v>
      </c>
      <c r="H163" s="68">
        <f t="shared" si="39"/>
        <v>7.9921098949511409</v>
      </c>
      <c r="J163" s="56">
        <v>-0.35199999999999998</v>
      </c>
      <c r="K163" s="56">
        <f t="shared" si="40"/>
        <v>0.14800000000000002</v>
      </c>
      <c r="L163" s="56">
        <v>-0.72745300000000002</v>
      </c>
      <c r="M163" s="56">
        <v>0.97103899999999999</v>
      </c>
      <c r="N163" s="65">
        <f>offs333+Ampl333*SIN(2*PI()*freq333*($K163)+deph333*PI()/180)</f>
        <v>-3.4069800473808822</v>
      </c>
      <c r="O163" s="66">
        <f t="shared" si="41"/>
        <v>7.1798651976457082</v>
      </c>
      <c r="P163" s="67">
        <f>offs334+Ampl334*SIN(2*PI()*freq334*($K163-reta334)+deph334*PI()/180)</f>
        <v>3.4613593335458432</v>
      </c>
      <c r="Q163" s="68">
        <f t="shared" si="36"/>
        <v>6.2016953636718792</v>
      </c>
      <c r="R163" s="56"/>
      <c r="S163" s="56">
        <v>-0.17599999999999999</v>
      </c>
      <c r="T163" s="56">
        <f t="shared" si="42"/>
        <v>7.400000000000001E-2</v>
      </c>
      <c r="U163" s="56">
        <v>-0.62393759999999998</v>
      </c>
      <c r="V163" s="56">
        <v>0.97396870000000002</v>
      </c>
      <c r="W163" s="65">
        <f>offs335+Ampl335*SIN(2*PI()*freq335*($T163)+deph335*PI()/180)</f>
        <v>2.4899354333945336</v>
      </c>
      <c r="X163" s="66">
        <f t="shared" si="43"/>
        <v>9.696205268101675</v>
      </c>
      <c r="Y163" s="67">
        <f>offs336+Ampl336*SIN(2*PI()*freq336*($T163-reta336)+deph336*PI()/180)</f>
        <v>-0.42768154805564274</v>
      </c>
      <c r="Z163" s="68">
        <f t="shared" si="44"/>
        <v>1.9646234178744448</v>
      </c>
      <c r="AB163" s="56">
        <v>-0.17599999999999999</v>
      </c>
      <c r="AC163" s="56">
        <f t="shared" si="45"/>
        <v>7.400000000000001E-2</v>
      </c>
      <c r="AD163" s="56">
        <v>-0.66495320000000002</v>
      </c>
      <c r="AE163" s="56">
        <v>0.89486719999999997</v>
      </c>
      <c r="AF163" s="65">
        <f>offs337+Ampl337*SIN(2*PI()*freq337*($AC163)+deph337*PI()/180)</f>
        <v>-2.2022591707238295</v>
      </c>
      <c r="AG163" s="66">
        <f t="shared" si="46"/>
        <v>2.3633096476231357</v>
      </c>
      <c r="AH163" s="67">
        <f>offs338+Ampl338*SIN(2*PI()*freq338*($AC163-reta338)+deph338*PI()/180)</f>
        <v>-1.1652119619344414</v>
      </c>
      <c r="AI163" s="68">
        <f t="shared" si="47"/>
        <v>4.2439261534365107</v>
      </c>
      <c r="AK163" s="56">
        <v>-0.17599999999999999</v>
      </c>
      <c r="AL163" s="56">
        <f t="shared" si="48"/>
        <v>7.400000000000001E-2</v>
      </c>
      <c r="AM163" s="56">
        <v>-0.395422</v>
      </c>
      <c r="AN163" s="56">
        <v>0.85971089999999994</v>
      </c>
      <c r="AO163" s="65">
        <f>offs339+Ampl339*SIN(2*PI()*freq339*($AL163)+deph339*PI()/180)</f>
        <v>-0.1866095582824242</v>
      </c>
      <c r="AP163" s="66">
        <f t="shared" si="49"/>
        <v>4.3602635816055987E-2</v>
      </c>
      <c r="AQ163" s="67">
        <f>offs340+Ampl340*SIN(2*PI()*freq340*($AL163-reta340)+deph340*PI()/180)</f>
        <v>-2.0527114846000356</v>
      </c>
      <c r="AR163" s="68">
        <f t="shared" si="50"/>
        <v>8.4822041463193578</v>
      </c>
      <c r="AT163" s="56">
        <v>-0.17599999999999999</v>
      </c>
      <c r="AU163" s="56">
        <f t="shared" si="51"/>
        <v>7.400000000000001E-2</v>
      </c>
      <c r="AV163" s="56">
        <v>-0.54385950000000005</v>
      </c>
      <c r="AW163" s="56">
        <v>0.93100000000000005</v>
      </c>
      <c r="AX163" s="65">
        <f>offs341+Ampl341*SIN(2*PI()*freq341*($AU163)+deph341*PI()/180)</f>
        <v>-1.5715184951308374</v>
      </c>
      <c r="AY163" s="66">
        <f t="shared" si="52"/>
        <v>1.0560830102733227</v>
      </c>
      <c r="AZ163" s="67">
        <f>offs342+Ampl342*SIN(2*PI()*freq342*($AU163-reta342)+deph342*PI()/180)</f>
        <v>2.2520977082070104</v>
      </c>
      <c r="BA163" s="68">
        <f t="shared" si="53"/>
        <v>1.7452991546298151</v>
      </c>
    </row>
    <row r="164" spans="1:53" x14ac:dyDescent="0.25">
      <c r="A164" s="56">
        <v>-0.35099999999999998</v>
      </c>
      <c r="B164" s="56">
        <f t="shared" si="37"/>
        <v>0.14900000000000002</v>
      </c>
      <c r="C164" s="56">
        <v>-0.91495300000000002</v>
      </c>
      <c r="D164" s="56">
        <v>0.91732800000000003</v>
      </c>
      <c r="E164" s="65">
        <f>offs331+Ampl331*SIN(2*PI()*freq331*($B164)+deph331*PI()/180)</f>
        <v>-2.3699187677826932</v>
      </c>
      <c r="F164" s="66">
        <f t="shared" si="38"/>
        <v>2.1169253854194814</v>
      </c>
      <c r="G164" s="67">
        <f>offs332+Ampl332*SIN(2*PI()*freq332*($B164-reta332)+deph332*PI()/180)</f>
        <v>3.7019550869366471</v>
      </c>
      <c r="H164" s="68">
        <f t="shared" si="39"/>
        <v>7.7541480133012772</v>
      </c>
      <c r="J164" s="56">
        <v>-0.35099999999999998</v>
      </c>
      <c r="K164" s="56">
        <f t="shared" si="40"/>
        <v>0.14900000000000002</v>
      </c>
      <c r="L164" s="56">
        <v>-0.71964099999999998</v>
      </c>
      <c r="M164" s="56">
        <v>0.97982800000000003</v>
      </c>
      <c r="N164" s="65">
        <f>offs333+Ampl333*SIN(2*PI()*freq333*($K164)+deph333*PI()/180)</f>
        <v>-3.315545227511417</v>
      </c>
      <c r="O164" s="66">
        <f t="shared" si="41"/>
        <v>6.7387187584116459</v>
      </c>
      <c r="P164" s="67">
        <f>offs334+Ampl334*SIN(2*PI()*freq334*($K164-reta334)+deph334*PI()/180)</f>
        <v>3.641932797094757</v>
      </c>
      <c r="Q164" s="68">
        <f t="shared" si="36"/>
        <v>7.0868019507149178</v>
      </c>
      <c r="R164" s="56"/>
      <c r="S164" s="56">
        <v>-0.17549999999999999</v>
      </c>
      <c r="T164" s="56">
        <f t="shared" si="42"/>
        <v>7.4500000000000011E-2</v>
      </c>
      <c r="U164" s="56">
        <v>-0.61026570000000002</v>
      </c>
      <c r="V164" s="56">
        <v>0.98861719999999997</v>
      </c>
      <c r="W164" s="65">
        <f>offs335+Ampl335*SIN(2*PI()*freq335*($T164)+deph335*PI()/180)</f>
        <v>2.529759580133399</v>
      </c>
      <c r="X164" s="66">
        <f t="shared" si="43"/>
        <v>9.8597587598768293</v>
      </c>
      <c r="Y164" s="67">
        <f>offs336+Ampl336*SIN(2*PI()*freq336*($T164-reta336)+deph336*PI()/180)</f>
        <v>-0.16965997825363777</v>
      </c>
      <c r="Z164" s="68">
        <f t="shared" si="44"/>
        <v>1.3416060216632091</v>
      </c>
      <c r="AB164" s="56">
        <v>-0.17549999999999999</v>
      </c>
      <c r="AC164" s="56">
        <f t="shared" si="45"/>
        <v>7.4500000000000011E-2</v>
      </c>
      <c r="AD164" s="56">
        <v>-0.70010950000000005</v>
      </c>
      <c r="AE164" s="56">
        <v>0.90365620000000002</v>
      </c>
      <c r="AF164" s="65">
        <f>offs337+Ampl337*SIN(2*PI()*freq337*($AC164)+deph337*PI()/180)</f>
        <v>-2.4944541972813457</v>
      </c>
      <c r="AG164" s="66">
        <f t="shared" si="46"/>
        <v>3.2196728926616842</v>
      </c>
      <c r="AH164" s="67">
        <f>offs338+Ampl338*SIN(2*PI()*freq338*($AC164-reta338)+deph338*PI()/180)</f>
        <v>-0.87903226097161213</v>
      </c>
      <c r="AI164" s="68">
        <f t="shared" si="47"/>
        <v>3.1779781488813357</v>
      </c>
      <c r="AK164" s="56">
        <v>-0.17549999999999999</v>
      </c>
      <c r="AL164" s="56">
        <f t="shared" si="48"/>
        <v>7.4500000000000011E-2</v>
      </c>
      <c r="AM164" s="56">
        <v>-0.50479700000000005</v>
      </c>
      <c r="AN164" s="56">
        <v>0.86361719999999997</v>
      </c>
      <c r="AO164" s="65">
        <f>offs339+Ampl339*SIN(2*PI()*freq339*($AL164)+deph339*PI()/180)</f>
        <v>-0.65733019495923584</v>
      </c>
      <c r="AP164" s="66">
        <f t="shared" si="49"/>
        <v>2.3266375564472232E-2</v>
      </c>
      <c r="AQ164" s="67">
        <f>offs340+Ampl340*SIN(2*PI()*freq340*($AL164-reta340)+deph340*PI()/180)</f>
        <v>-2.0727438494354224</v>
      </c>
      <c r="AR164" s="68">
        <f t="shared" si="50"/>
        <v>8.6222162126414972</v>
      </c>
      <c r="AT164" s="56">
        <v>-0.17549999999999999</v>
      </c>
      <c r="AU164" s="56">
        <f t="shared" si="51"/>
        <v>7.4500000000000011E-2</v>
      </c>
      <c r="AV164" s="56">
        <v>-0.44620320000000002</v>
      </c>
      <c r="AW164" s="56">
        <v>0.93392969999999997</v>
      </c>
      <c r="AX164" s="65">
        <f>offs341+Ampl341*SIN(2*PI()*freq341*($AU164)+deph341*PI()/180)</f>
        <v>-0.6590423650029591</v>
      </c>
      <c r="AY164" s="66">
        <f t="shared" si="52"/>
        <v>4.5300510159156836E-2</v>
      </c>
      <c r="AZ164" s="67">
        <f>offs342+Ampl342*SIN(2*PI()*freq342*($AU164-reta342)+deph342*PI()/180)</f>
        <v>3.0185908032024087</v>
      </c>
      <c r="BA164" s="68">
        <f t="shared" si="53"/>
        <v>4.3458119152050845</v>
      </c>
    </row>
    <row r="165" spans="1:53" x14ac:dyDescent="0.25">
      <c r="A165" s="56">
        <v>-0.35</v>
      </c>
      <c r="B165" s="56">
        <f t="shared" si="37"/>
        <v>0.15000000000000002</v>
      </c>
      <c r="C165" s="56">
        <v>-0.87979700000000005</v>
      </c>
      <c r="D165" s="56">
        <v>0.94076599999999999</v>
      </c>
      <c r="E165" s="65">
        <f>offs331+Ampl331*SIN(2*PI()*freq331*($B165)+deph331*PI()/180)</f>
        <v>-2.2214711295719876</v>
      </c>
      <c r="F165" s="66">
        <f t="shared" si="38"/>
        <v>1.8000894699627505</v>
      </c>
      <c r="G165" s="67">
        <f>offs332+Ampl332*SIN(2*PI()*freq332*($B165-reta332)+deph332*PI()/180)</f>
        <v>3.6270591711863438</v>
      </c>
      <c r="H165" s="68">
        <f t="shared" si="39"/>
        <v>7.2161710015623832</v>
      </c>
      <c r="J165" s="56">
        <v>-0.35</v>
      </c>
      <c r="K165" s="56">
        <f t="shared" si="40"/>
        <v>0.15000000000000002</v>
      </c>
      <c r="L165" s="56">
        <v>-0.70596899999999996</v>
      </c>
      <c r="M165" s="56">
        <v>0.97885200000000006</v>
      </c>
      <c r="N165" s="65">
        <f>offs333+Ampl333*SIN(2*PI()*freq333*($K165)+deph333*PI()/180)</f>
        <v>-3.1790247078121383</v>
      </c>
      <c r="O165" s="66">
        <f t="shared" si="41"/>
        <v>6.1160045339421965</v>
      </c>
      <c r="P165" s="67">
        <f>offs334+Ampl334*SIN(2*PI()*freq334*($K165-reta334)+deph334*PI()/180)</f>
        <v>3.7796411070419431</v>
      </c>
      <c r="Q165" s="68">
        <f t="shared" si="36"/>
        <v>7.8444196221248061</v>
      </c>
      <c r="R165" s="56"/>
      <c r="S165" s="56">
        <v>-0.17499999999999999</v>
      </c>
      <c r="T165" s="56">
        <f t="shared" si="42"/>
        <v>7.5000000000000011E-2</v>
      </c>
      <c r="U165" s="56">
        <v>-0.59659390000000001</v>
      </c>
      <c r="V165" s="56">
        <v>0.97592190000000001</v>
      </c>
      <c r="W165" s="65">
        <f>offs335+Ampl335*SIN(2*PI()*freq335*($T165)+deph335*PI()/180)</f>
        <v>2.5430736914856644</v>
      </c>
      <c r="X165" s="66">
        <f t="shared" si="43"/>
        <v>9.8575125850253915</v>
      </c>
      <c r="Y165" s="67">
        <f>offs336+Ampl336*SIN(2*PI()*freq336*($T165-reta336)+deph336*PI()/180)</f>
        <v>9.8073460960921177E-2</v>
      </c>
      <c r="Z165" s="68">
        <f t="shared" si="44"/>
        <v>0.77061788192334735</v>
      </c>
      <c r="AB165" s="56">
        <v>-0.17499999999999999</v>
      </c>
      <c r="AC165" s="56">
        <f t="shared" si="45"/>
        <v>7.5000000000000011E-2</v>
      </c>
      <c r="AD165" s="56">
        <v>-0.73135950000000005</v>
      </c>
      <c r="AE165" s="56">
        <v>0.89486719999999997</v>
      </c>
      <c r="AF165" s="65">
        <f>offs337+Ampl337*SIN(2*PI()*freq337*($AC165)+deph337*PI()/180)</f>
        <v>-2.7545386688597895</v>
      </c>
      <c r="AG165" s="66">
        <f t="shared" si="46"/>
        <v>4.0932539493081892</v>
      </c>
      <c r="AH165" s="67">
        <f>offs338+Ampl338*SIN(2*PI()*freq338*($AC165-reta338)+deph338*PI()/180)</f>
        <v>-0.56439957476068736</v>
      </c>
      <c r="AI165" s="68">
        <f t="shared" si="47"/>
        <v>2.1294595199204585</v>
      </c>
      <c r="AK165" s="56">
        <v>-0.17499999999999999</v>
      </c>
      <c r="AL165" s="56">
        <f t="shared" si="48"/>
        <v>7.5000000000000011E-2</v>
      </c>
      <c r="AM165" s="56">
        <v>-0.61417200000000005</v>
      </c>
      <c r="AN165" s="56">
        <v>0.85678120000000002</v>
      </c>
      <c r="AO165" s="65">
        <f>offs339+Ampl339*SIN(2*PI()*freq339*($AL165)+deph339*PI()/180)</f>
        <v>-1.123139735506129</v>
      </c>
      <c r="AP165" s="66">
        <f t="shared" si="49"/>
        <v>0.25904815578623686</v>
      </c>
      <c r="AQ165" s="67">
        <f>offs340+Ampl340*SIN(2*PI()*freq340*($AL165-reta340)+deph340*PI()/180)</f>
        <v>-2.0189540492537059</v>
      </c>
      <c r="AR165" s="68">
        <f t="shared" si="50"/>
        <v>8.2698532238002738</v>
      </c>
      <c r="AT165" s="56">
        <v>-0.17499999999999999</v>
      </c>
      <c r="AU165" s="56">
        <f t="shared" si="51"/>
        <v>7.5000000000000011E-2</v>
      </c>
      <c r="AV165" s="56">
        <v>-0.34659390000000001</v>
      </c>
      <c r="AW165" s="56">
        <v>0.93881250000000005</v>
      </c>
      <c r="AX165" s="65">
        <f>offs341+Ampl341*SIN(2*PI()*freq341*($AU165)+deph341*PI()/180)</f>
        <v>0.27673668376601163</v>
      </c>
      <c r="AY165" s="66">
        <f t="shared" si="52"/>
        <v>0.38854101665807694</v>
      </c>
      <c r="AZ165" s="67">
        <f>offs342+Ampl342*SIN(2*PI()*freq342*($AU165-reta342)+deph342*PI()/180)</f>
        <v>3.5801653796082658</v>
      </c>
      <c r="BA165" s="68">
        <f t="shared" si="53"/>
        <v>6.9767450346148774</v>
      </c>
    </row>
    <row r="166" spans="1:53" x14ac:dyDescent="0.25">
      <c r="A166" s="56">
        <v>-0.34899999999999998</v>
      </c>
      <c r="B166" s="56">
        <f t="shared" si="37"/>
        <v>0.15100000000000002</v>
      </c>
      <c r="C166" s="56">
        <v>-0.84073399999999998</v>
      </c>
      <c r="D166" s="56">
        <v>0.99740600000000001</v>
      </c>
      <c r="E166" s="65">
        <f>offs331+Ampl331*SIN(2*PI()*freq331*($B166)+deph331*PI()/180)</f>
        <v>-2.0660256345650732</v>
      </c>
      <c r="F166" s="66">
        <f t="shared" si="38"/>
        <v>1.5013395897351491</v>
      </c>
      <c r="G166" s="67">
        <f>offs332+Ampl332*SIN(2*PI()*freq332*($B166-reta332)+deph332*PI()/180)</f>
        <v>3.5414518266856105</v>
      </c>
      <c r="H166" s="68">
        <f t="shared" si="39"/>
        <v>6.4721691682764702</v>
      </c>
      <c r="J166" s="56">
        <v>-0.34899999999999998</v>
      </c>
      <c r="K166" s="56">
        <f t="shared" si="40"/>
        <v>0.15100000000000002</v>
      </c>
      <c r="L166" s="56">
        <v>-0.69229700000000005</v>
      </c>
      <c r="M166" s="56">
        <v>0.98959399999999997</v>
      </c>
      <c r="N166" s="65">
        <f>offs333+Ampl333*SIN(2*PI()*freq333*($K166)+deph333*PI()/180)</f>
        <v>-2.9995714984321071</v>
      </c>
      <c r="O166" s="66">
        <f t="shared" si="41"/>
        <v>5.3235156111151314</v>
      </c>
      <c r="P166" s="67">
        <f>offs334+Ampl334*SIN(2*PI()*freq334*($K166-reta334)+deph334*PI()/180)</f>
        <v>3.8723125210765765</v>
      </c>
      <c r="Q166" s="68">
        <f t="shared" si="36"/>
        <v>8.3100660717579249</v>
      </c>
      <c r="R166" s="56"/>
      <c r="S166" s="56">
        <v>-0.17449999999999999</v>
      </c>
      <c r="T166" s="56">
        <f t="shared" si="42"/>
        <v>7.5500000000000012E-2</v>
      </c>
      <c r="U166" s="56">
        <v>-0.58292200000000005</v>
      </c>
      <c r="V166" s="56">
        <v>0.97592190000000001</v>
      </c>
      <c r="W166" s="65">
        <f>offs335+Ampl335*SIN(2*PI()*freq335*($T166)+deph335*PI()/180)</f>
        <v>2.5297595904564103</v>
      </c>
      <c r="X166" s="66">
        <f t="shared" si="43"/>
        <v>9.6887866835662475</v>
      </c>
      <c r="Y166" s="67">
        <f>offs336+Ampl336*SIN(2*PI()*freq336*($T166-reta336)+deph336*PI()/180)</f>
        <v>0.37314234862769791</v>
      </c>
      <c r="Z166" s="68">
        <f t="shared" si="44"/>
        <v>0.36334318755259382</v>
      </c>
      <c r="AB166" s="56">
        <v>-0.17449999999999999</v>
      </c>
      <c r="AC166" s="56">
        <f t="shared" si="45"/>
        <v>7.5500000000000012E-2</v>
      </c>
      <c r="AD166" s="56">
        <v>-0.75675009999999998</v>
      </c>
      <c r="AE166" s="56">
        <v>0.90853910000000004</v>
      </c>
      <c r="AF166" s="65">
        <f>offs337+Ampl337*SIN(2*PI()*freq337*($AC166)+deph337*PI()/180)</f>
        <v>-2.9784108979754449</v>
      </c>
      <c r="AG166" s="66">
        <f t="shared" si="46"/>
        <v>4.93577670126089</v>
      </c>
      <c r="AH166" s="67">
        <f>offs338+Ampl338*SIN(2*PI()*freq338*($AC166-reta338)+deph338*PI()/180)</f>
        <v>-0.2262758487156864</v>
      </c>
      <c r="AI166" s="68">
        <f t="shared" si="47"/>
        <v>1.2878049678285861</v>
      </c>
      <c r="AK166" s="56">
        <v>-0.17449999999999999</v>
      </c>
      <c r="AL166" s="56">
        <f t="shared" si="48"/>
        <v>7.5500000000000012E-2</v>
      </c>
      <c r="AM166" s="56">
        <v>-0.71964070000000002</v>
      </c>
      <c r="AN166" s="56">
        <v>0.86166410000000004</v>
      </c>
      <c r="AO166" s="65">
        <f>offs339+Ampl339*SIN(2*PI()*freq339*($AL166)+deph339*PI()/180)</f>
        <v>-1.5725684031016065</v>
      </c>
      <c r="AP166" s="66">
        <f t="shared" si="49"/>
        <v>0.72748566671818216</v>
      </c>
      <c r="AQ166" s="67">
        <f>offs340+Ampl340*SIN(2*PI()*freq340*($AL166-reta340)+deph340*PI()/180)</f>
        <v>-1.8926665674534711</v>
      </c>
      <c r="AR166" s="68">
        <f t="shared" si="50"/>
        <v>7.5863374256746834</v>
      </c>
      <c r="AT166" s="56">
        <v>-0.17449999999999999</v>
      </c>
      <c r="AU166" s="56">
        <f t="shared" si="51"/>
        <v>7.5500000000000012E-2</v>
      </c>
      <c r="AV166" s="56">
        <v>-0.25284390000000001</v>
      </c>
      <c r="AW166" s="56">
        <v>0.93588280000000001</v>
      </c>
      <c r="AX166" s="65">
        <f>offs341+Ampl341*SIN(2*PI()*freq341*($AU166)+deph341*PI()/180)</f>
        <v>1.1442180779265521</v>
      </c>
      <c r="AY166" s="66">
        <f t="shared" si="52"/>
        <v>1.9517821701680498</v>
      </c>
      <c r="AZ166" s="67">
        <f>offs342+Ampl342*SIN(2*PI()*freq342*($AU166-reta342)+deph342*PI()/180)</f>
        <v>3.8818506051658548</v>
      </c>
      <c r="BA166" s="68">
        <f t="shared" si="53"/>
        <v>8.6787263090737241</v>
      </c>
    </row>
    <row r="167" spans="1:53" x14ac:dyDescent="0.25">
      <c r="A167" s="56">
        <v>-0.34799999999999998</v>
      </c>
      <c r="B167" s="56">
        <f t="shared" si="37"/>
        <v>0.15200000000000002</v>
      </c>
      <c r="C167" s="56">
        <v>-0.80362500000000003</v>
      </c>
      <c r="D167" s="56">
        <v>0.96127300000000004</v>
      </c>
      <c r="E167" s="65">
        <f>offs331+Ampl331*SIN(2*PI()*freq331*($B167)+deph331*PI()/180)</f>
        <v>-1.9041957551144508</v>
      </c>
      <c r="F167" s="66">
        <f t="shared" si="38"/>
        <v>1.2112559870131925</v>
      </c>
      <c r="G167" s="67">
        <f>offs332+Ampl332*SIN(2*PI()*freq332*($B167-reta332)+deph332*PI()/180)</f>
        <v>3.4454709065129152</v>
      </c>
      <c r="H167" s="68">
        <f t="shared" si="39"/>
        <v>6.1712392387231514</v>
      </c>
      <c r="J167" s="56">
        <v>-0.34799999999999998</v>
      </c>
      <c r="K167" s="56">
        <f t="shared" si="40"/>
        <v>0.15200000000000002</v>
      </c>
      <c r="L167" s="56">
        <v>-0.67081299999999999</v>
      </c>
      <c r="M167" s="56">
        <v>0.983734</v>
      </c>
      <c r="N167" s="65">
        <f>offs333+Ampl333*SIN(2*PI()*freq333*($K167)+deph333*PI()/180)</f>
        <v>-2.7800156836833971</v>
      </c>
      <c r="O167" s="66">
        <f t="shared" si="41"/>
        <v>4.4487359608572454</v>
      </c>
      <c r="P167" s="67">
        <f>offs334+Ampl334*SIN(2*PI()*freq334*($K167-reta334)+deph334*PI()/180)</f>
        <v>3.918485555640113</v>
      </c>
      <c r="Q167" s="68">
        <f t="shared" si="36"/>
        <v>8.6127666933320626</v>
      </c>
      <c r="R167" s="56"/>
      <c r="S167" s="56">
        <v>-0.17399999999999999</v>
      </c>
      <c r="T167" s="56">
        <f t="shared" si="42"/>
        <v>7.6000000000000012E-2</v>
      </c>
      <c r="U167" s="56">
        <v>-0.56729700000000005</v>
      </c>
      <c r="V167" s="56">
        <v>0.96420309999999998</v>
      </c>
      <c r="W167" s="65">
        <f>offs335+Ampl335*SIN(2*PI()*freq335*($T167)+deph335*PI()/180)</f>
        <v>2.4899354539489282</v>
      </c>
      <c r="X167" s="66">
        <f t="shared" si="43"/>
        <v>9.3466702774785855</v>
      </c>
      <c r="Y167" s="67">
        <f>offs336+Ampl336*SIN(2*PI()*freq336*($T167-reta336)+deph336*PI()/180)</f>
        <v>0.65310515382656864</v>
      </c>
      <c r="Z167" s="68">
        <f t="shared" si="44"/>
        <v>9.6781932113327182E-2</v>
      </c>
      <c r="AB167" s="56">
        <v>-0.17399999999999999</v>
      </c>
      <c r="AC167" s="56">
        <f t="shared" si="45"/>
        <v>7.6000000000000012E-2</v>
      </c>
      <c r="AD167" s="56">
        <v>-0.78018759999999998</v>
      </c>
      <c r="AE167" s="56">
        <v>0.90756250000000005</v>
      </c>
      <c r="AF167" s="65">
        <f>offs337+Ampl337*SIN(2*PI()*freq337*($AC167)+deph337*PI()/180)</f>
        <v>-3.1625402858403699</v>
      </c>
      <c r="AG167" s="66">
        <f t="shared" si="46"/>
        <v>5.6756043197308239</v>
      </c>
      <c r="AH167" s="67">
        <f>offs338+Ampl338*SIN(2*PI()*freq338*($AC167-reta338)+deph338*PI()/180)</f>
        <v>0.13000650401834601</v>
      </c>
      <c r="AI167" s="68">
        <f t="shared" si="47"/>
        <v>0.60459332688702194</v>
      </c>
      <c r="AK167" s="56">
        <v>-0.17399999999999999</v>
      </c>
      <c r="AL167" s="56">
        <f t="shared" si="48"/>
        <v>7.6000000000000012E-2</v>
      </c>
      <c r="AM167" s="56">
        <v>-0.81729700000000005</v>
      </c>
      <c r="AN167" s="56">
        <v>0.86947660000000004</v>
      </c>
      <c r="AO167" s="65">
        <f>offs339+Ampl339*SIN(2*PI()*freq339*($AL167)+deph339*PI()/180)</f>
        <v>-1.9945497723812251</v>
      </c>
      <c r="AP167" s="66">
        <f t="shared" si="49"/>
        <v>1.3859240900792802</v>
      </c>
      <c r="AQ167" s="67">
        <f>offs340+Ampl340*SIN(2*PI()*freq340*($AL167-reta340)+deph340*PI()/180)</f>
        <v>-1.6969910209607635</v>
      </c>
      <c r="AR167" s="68">
        <f t="shared" si="50"/>
        <v>6.5867560494400017</v>
      </c>
      <c r="AT167" s="56">
        <v>-0.17399999999999999</v>
      </c>
      <c r="AU167" s="56">
        <f t="shared" si="51"/>
        <v>7.6000000000000012E-2</v>
      </c>
      <c r="AV167" s="56">
        <v>-0.176672</v>
      </c>
      <c r="AW167" s="56">
        <v>0.93783589999999994</v>
      </c>
      <c r="AX167" s="65">
        <f>offs341+Ampl341*SIN(2*PI()*freq341*($AU167)+deph341*PI()/180)</f>
        <v>1.8584866945199394</v>
      </c>
      <c r="AY167" s="66">
        <f t="shared" si="52"/>
        <v>4.1418709118801038</v>
      </c>
      <c r="AZ167" s="67">
        <f>offs342+Ampl342*SIN(2*PI()*freq342*($AU167-reta342)+deph342*PI()/180)</f>
        <v>3.8941154280330177</v>
      </c>
      <c r="BA167" s="68">
        <f t="shared" si="53"/>
        <v>8.7395886478671212</v>
      </c>
    </row>
    <row r="168" spans="1:53" x14ac:dyDescent="0.25">
      <c r="A168" s="56">
        <v>-0.34699999999999998</v>
      </c>
      <c r="B168" s="56">
        <f t="shared" si="37"/>
        <v>0.15300000000000002</v>
      </c>
      <c r="C168" s="56">
        <v>-0.760656</v>
      </c>
      <c r="D168" s="56">
        <v>0.98080500000000004</v>
      </c>
      <c r="E168" s="65">
        <f>offs331+Ampl331*SIN(2*PI()*freq331*($B168)+deph331*PI()/180)</f>
        <v>-1.7366201598212729</v>
      </c>
      <c r="F168" s="66">
        <f t="shared" si="38"/>
        <v>0.9525060412556432</v>
      </c>
      <c r="G168" s="67">
        <f>offs332+Ampl332*SIN(2*PI()*freq332*($B168-reta332)+deph332*PI()/180)</f>
        <v>3.3394952035106678</v>
      </c>
      <c r="H168" s="68">
        <f t="shared" si="39"/>
        <v>5.5634194761371942</v>
      </c>
      <c r="J168" s="56">
        <v>-0.34699999999999998</v>
      </c>
      <c r="K168" s="56">
        <f t="shared" si="40"/>
        <v>0.15300000000000002</v>
      </c>
      <c r="L168" s="56">
        <v>-0.64737500000000003</v>
      </c>
      <c r="M168" s="56">
        <v>0.984711</v>
      </c>
      <c r="N168" s="65">
        <f>offs333+Ampl333*SIN(2*PI()*freq333*($K168)+deph333*PI()/180)</f>
        <v>-2.5238197899208821</v>
      </c>
      <c r="O168" s="66">
        <f t="shared" si="41"/>
        <v>3.5210450496212231</v>
      </c>
      <c r="P168" s="67">
        <f>offs334+Ampl334*SIN(2*PI()*freq334*($K168-reta334)+deph334*PI()/180)</f>
        <v>3.9174320343950519</v>
      </c>
      <c r="Q168" s="68">
        <f t="shared" si="36"/>
        <v>8.6008526655831847</v>
      </c>
      <c r="R168" s="56"/>
      <c r="S168" s="56">
        <v>-0.17349999999999999</v>
      </c>
      <c r="T168" s="56">
        <f t="shared" si="42"/>
        <v>7.6500000000000012E-2</v>
      </c>
      <c r="U168" s="56">
        <v>-0.55167200000000005</v>
      </c>
      <c r="V168" s="56">
        <v>0.96029690000000001</v>
      </c>
      <c r="W168" s="65">
        <f>offs335+Ampl335*SIN(2*PI()*freq335*($T168)+deph335*PI()/180)</f>
        <v>2.4239547638181609</v>
      </c>
      <c r="X168" s="66">
        <f t="shared" si="43"/>
        <v>8.8543546375509408</v>
      </c>
      <c r="Y168" s="67">
        <f>offs336+Ampl336*SIN(2*PI()*freq336*($T168-reta336)+deph336*PI()/180)</f>
        <v>0.93547690687895169</v>
      </c>
      <c r="Z168" s="68">
        <f t="shared" si="44"/>
        <v>6.1603205852888603E-4</v>
      </c>
      <c r="AB168" s="56">
        <v>-0.17349999999999999</v>
      </c>
      <c r="AC168" s="56">
        <f t="shared" si="45"/>
        <v>7.6500000000000012E-2</v>
      </c>
      <c r="AD168" s="56">
        <v>-0.79581259999999998</v>
      </c>
      <c r="AE168" s="56">
        <v>0.92416410000000004</v>
      </c>
      <c r="AF168" s="65">
        <f>offs337+Ampl337*SIN(2*PI()*freq337*($AC168)+deph337*PI()/180)</f>
        <v>-3.3040230020143713</v>
      </c>
      <c r="AG168" s="66">
        <f t="shared" si="46"/>
        <v>6.2911194207730938</v>
      </c>
      <c r="AH168" s="67">
        <f>offs338+Ampl338*SIN(2*PI()*freq338*($AC168-reta338)+deph338*PI()/180)</f>
        <v>0.49882869790603312</v>
      </c>
      <c r="AI168" s="68">
        <f t="shared" si="47"/>
        <v>0.18091020427443652</v>
      </c>
      <c r="AK168" s="56">
        <v>-0.17349999999999999</v>
      </c>
      <c r="AL168" s="56">
        <f t="shared" si="48"/>
        <v>7.6500000000000012E-2</v>
      </c>
      <c r="AM168" s="56">
        <v>-0.90518759999999998</v>
      </c>
      <c r="AN168" s="56">
        <v>0.87045309999999998</v>
      </c>
      <c r="AO168" s="65">
        <f>offs339+Ampl339*SIN(2*PI()*freq339*($AL168)+deph339*PI()/180)</f>
        <v>-2.3786932615574683</v>
      </c>
      <c r="AP168" s="66">
        <f t="shared" si="49"/>
        <v>2.171218934641912</v>
      </c>
      <c r="AQ168" s="67">
        <f>offs340+Ampl340*SIN(2*PI()*freq340*($AL168-reta340)+deph340*PI()/180)</f>
        <v>-1.4367455911401463</v>
      </c>
      <c r="AR168" s="68">
        <f t="shared" si="50"/>
        <v>5.3231658003988054</v>
      </c>
      <c r="AT168" s="56">
        <v>-0.17349999999999999</v>
      </c>
      <c r="AU168" s="56">
        <f t="shared" si="51"/>
        <v>7.6500000000000012E-2</v>
      </c>
      <c r="AV168" s="56">
        <v>-0.12589069999999999</v>
      </c>
      <c r="AW168" s="56">
        <v>0.93783589999999994</v>
      </c>
      <c r="AX168" s="65">
        <f>offs341+Ampl341*SIN(2*PI()*freq341*($AU168)+deph341*PI()/180)</f>
        <v>2.3496249447519624</v>
      </c>
      <c r="AY168" s="66">
        <f t="shared" si="52"/>
        <v>6.128177707411723</v>
      </c>
      <c r="AZ168" s="67">
        <f>offs342+Ampl342*SIN(2*PI()*freq342*($AU168-reta342)+deph342*PI()/180)</f>
        <v>3.615759281893471</v>
      </c>
      <c r="BA168" s="68">
        <f t="shared" si="53"/>
        <v>7.1712736392917646</v>
      </c>
    </row>
    <row r="169" spans="1:53" x14ac:dyDescent="0.25">
      <c r="A169" s="56">
        <v>-0.34599999999999997</v>
      </c>
      <c r="B169" s="56">
        <f t="shared" si="37"/>
        <v>0.15400000000000003</v>
      </c>
      <c r="C169" s="56">
        <v>-0.71964099999999998</v>
      </c>
      <c r="D169" s="56">
        <v>0.94271899999999997</v>
      </c>
      <c r="E169" s="65">
        <f>offs331+Ampl331*SIN(2*PI()*freq331*($B169)+deph331*PI()/180)</f>
        <v>-1.5639601930021441</v>
      </c>
      <c r="F169" s="66">
        <f t="shared" si="38"/>
        <v>0.71287489967179185</v>
      </c>
      <c r="G169" s="67">
        <f>offs332+Ampl332*SIN(2*PI()*freq332*($B169-reta332)+deph332*PI()/180)</f>
        <v>3.2239429553629213</v>
      </c>
      <c r="H169" s="68">
        <f t="shared" si="39"/>
        <v>5.2039827345216523</v>
      </c>
      <c r="J169" s="56">
        <v>-0.34599999999999997</v>
      </c>
      <c r="K169" s="56">
        <f t="shared" si="40"/>
        <v>0.15400000000000003</v>
      </c>
      <c r="L169" s="56">
        <v>-0.620031</v>
      </c>
      <c r="M169" s="56">
        <v>0.98275800000000002</v>
      </c>
      <c r="N169" s="65">
        <f>offs333+Ampl333*SIN(2*PI()*freq333*($K169)+deph333*PI()/180)</f>
        <v>-2.2350241794331969</v>
      </c>
      <c r="O169" s="66">
        <f t="shared" si="41"/>
        <v>2.6082029696157458</v>
      </c>
      <c r="P169" s="67">
        <f>offs334+Ampl334*SIN(2*PI()*freq334*($K169-reta334)+deph334*PI()/180)</f>
        <v>3.8691685720007687</v>
      </c>
      <c r="Q169" s="68">
        <f t="shared" si="36"/>
        <v>8.3313659901578045</v>
      </c>
      <c r="R169" s="56"/>
      <c r="S169" s="56">
        <v>-0.17299999999999999</v>
      </c>
      <c r="T169" s="56">
        <f t="shared" si="42"/>
        <v>7.7000000000000013E-2</v>
      </c>
      <c r="U169" s="56">
        <v>-0.53604700000000005</v>
      </c>
      <c r="V169" s="56">
        <v>0.95443750000000005</v>
      </c>
      <c r="W169" s="65">
        <f>offs335+Ampl335*SIN(2*PI()*freq335*($T169)+deph335*PI()/180)</f>
        <v>2.3324031693407381</v>
      </c>
      <c r="X169" s="66">
        <f t="shared" si="43"/>
        <v>8.2280063739909082</v>
      </c>
      <c r="Y169" s="67">
        <f>offs336+Ampl336*SIN(2*PI()*freq336*($T169-reta336)+deph336*PI()/180)</f>
        <v>1.2177512561145782</v>
      </c>
      <c r="Z169" s="68">
        <f t="shared" si="44"/>
        <v>6.933413415916756E-2</v>
      </c>
      <c r="AB169" s="56">
        <v>-0.17299999999999999</v>
      </c>
      <c r="AC169" s="56">
        <f t="shared" si="45"/>
        <v>7.7000000000000013E-2</v>
      </c>
      <c r="AD169" s="56">
        <v>-0.80557820000000002</v>
      </c>
      <c r="AE169" s="56">
        <v>0.91537500000000005</v>
      </c>
      <c r="AF169" s="65">
        <f>offs337+Ampl337*SIN(2*PI()*freq337*($AC169)+deph337*PI()/180)</f>
        <v>-3.4006277795457081</v>
      </c>
      <c r="AG169" s="66">
        <f t="shared" si="46"/>
        <v>6.7342823203003546</v>
      </c>
      <c r="AH169" s="67">
        <f>offs338+Ampl338*SIN(2*PI()*freq338*($AC169-reta338)+deph338*PI()/180)</f>
        <v>0.87437418662606703</v>
      </c>
      <c r="AI169" s="68">
        <f t="shared" si="47"/>
        <v>1.6810666973240849E-3</v>
      </c>
      <c r="AK169" s="56">
        <v>-0.17299999999999999</v>
      </c>
      <c r="AL169" s="56">
        <f t="shared" si="48"/>
        <v>7.7000000000000013E-2</v>
      </c>
      <c r="AM169" s="56">
        <v>-0.98721890000000001</v>
      </c>
      <c r="AN169" s="56">
        <v>0.87533589999999994</v>
      </c>
      <c r="AO169" s="65">
        <f>offs339+Ampl339*SIN(2*PI()*freq339*($AL169)+deph339*PI()/180)</f>
        <v>-2.715539983027659</v>
      </c>
      <c r="AP169" s="66">
        <f t="shared" si="49"/>
        <v>2.9870937660379</v>
      </c>
      <c r="AQ169" s="67">
        <f>offs340+Ampl340*SIN(2*PI()*freq340*($AL169-reta340)+deph340*PI()/180)</f>
        <v>-1.1183383841788541</v>
      </c>
      <c r="AR169" s="68">
        <f t="shared" si="50"/>
        <v>3.9747371513960665</v>
      </c>
      <c r="AT169" s="56">
        <v>-0.17299999999999999</v>
      </c>
      <c r="AU169" s="56">
        <f t="shared" si="51"/>
        <v>7.7000000000000013E-2</v>
      </c>
      <c r="AV169" s="56">
        <v>-0.10050009999999999</v>
      </c>
      <c r="AW169" s="56">
        <v>0.93392969999999997</v>
      </c>
      <c r="AX169" s="65">
        <f>offs341+Ampl341*SIN(2*PI()*freq341*($AU169)+deph341*PI()/180)</f>
        <v>2.5695567947284852</v>
      </c>
      <c r="AY169" s="66">
        <f t="shared" si="52"/>
        <v>7.1292038210871214</v>
      </c>
      <c r="AZ169" s="67">
        <f>offs342+Ampl342*SIN(2*PI()*freq342*($AU169-reta342)+deph342*PI()/180)</f>
        <v>3.0740296057526653</v>
      </c>
      <c r="BA169" s="68">
        <f t="shared" si="53"/>
        <v>4.5800276066025658</v>
      </c>
    </row>
    <row r="170" spans="1:53" x14ac:dyDescent="0.25">
      <c r="A170" s="56">
        <v>-0.34499999999999997</v>
      </c>
      <c r="B170" s="56">
        <f t="shared" si="37"/>
        <v>0.15500000000000003</v>
      </c>
      <c r="C170" s="56">
        <v>-0.67667200000000005</v>
      </c>
      <c r="D170" s="56">
        <v>0.984711</v>
      </c>
      <c r="E170" s="65">
        <f>offs331+Ampl331*SIN(2*PI()*freq331*($B170)+deph331*PI()/180)</f>
        <v>-1.3868972646652837</v>
      </c>
      <c r="F170" s="66">
        <f t="shared" si="38"/>
        <v>0.50441992656887225</v>
      </c>
      <c r="G170" s="67">
        <f>offs332+Ampl332*SIN(2*PI()*freq332*($B170-reta332)+deph332*PI()/180)</f>
        <v>3.0992701940023206</v>
      </c>
      <c r="H170" s="68">
        <f t="shared" si="39"/>
        <v>4.4713605849397444</v>
      </c>
      <c r="J170" s="56">
        <v>-0.34499999999999997</v>
      </c>
      <c r="K170" s="56">
        <f t="shared" si="40"/>
        <v>0.15500000000000003</v>
      </c>
      <c r="L170" s="56">
        <v>-0.59073399999999998</v>
      </c>
      <c r="M170" s="56">
        <v>0.97396899999999997</v>
      </c>
      <c r="N170" s="65">
        <f>offs333+Ampl333*SIN(2*PI()*freq333*($K170)+deph333*PI()/180)</f>
        <v>-1.9181833315158836</v>
      </c>
      <c r="O170" s="66">
        <f t="shared" si="41"/>
        <v>1.7621217277419665</v>
      </c>
      <c r="P170" s="67">
        <f>offs334+Ampl334*SIN(2*PI()*freq334*($K170-reta334)+deph334*PI()/180)</f>
        <v>3.7744563120904182</v>
      </c>
      <c r="Q170" s="68">
        <f t="shared" si="36"/>
        <v>7.8427291851794161</v>
      </c>
      <c r="R170" s="56"/>
      <c r="S170" s="56">
        <v>-0.17249999999999999</v>
      </c>
      <c r="T170" s="56">
        <f t="shared" si="42"/>
        <v>7.7500000000000013E-2</v>
      </c>
      <c r="U170" s="56">
        <v>-0.52042200000000005</v>
      </c>
      <c r="V170" s="56">
        <v>0.95443750000000005</v>
      </c>
      <c r="W170" s="65">
        <f>offs335+Ampl335*SIN(2*PI()*freq335*($T170)+deph335*PI()/180)</f>
        <v>2.2160932889505291</v>
      </c>
      <c r="X170" s="66">
        <f t="shared" si="43"/>
        <v>7.4885159266599981</v>
      </c>
      <c r="Y170" s="67">
        <f>offs336+Ampl336*SIN(2*PI()*freq336*($T170-reta336)+deph336*PI()/180)</f>
        <v>1.4974227144263379</v>
      </c>
      <c r="Z170" s="68">
        <f t="shared" si="44"/>
        <v>0.29483294308561608</v>
      </c>
      <c r="AB170" s="56">
        <v>-0.17249999999999999</v>
      </c>
      <c r="AC170" s="56">
        <f t="shared" si="45"/>
        <v>7.7500000000000013E-2</v>
      </c>
      <c r="AD170" s="56">
        <v>-0.81339070000000002</v>
      </c>
      <c r="AE170" s="56">
        <v>0.93100000000000005</v>
      </c>
      <c r="AF170" s="65">
        <f>offs337+Ampl337*SIN(2*PI()*freq337*($AC170)+deph337*PI()/180)</f>
        <v>-3.4508311033838099</v>
      </c>
      <c r="AG170" s="66">
        <f t="shared" si="46"/>
        <v>6.9560918814013526</v>
      </c>
      <c r="AH170" s="67">
        <f>offs338+Ampl338*SIN(2*PI()*freq338*($AC170-reta338)+deph338*PI()/180)</f>
        <v>1.2507203934813427</v>
      </c>
      <c r="AI170" s="68">
        <f t="shared" si="47"/>
        <v>0.10222113000786455</v>
      </c>
      <c r="AK170" s="56">
        <v>-0.17249999999999999</v>
      </c>
      <c r="AL170" s="56">
        <f t="shared" si="48"/>
        <v>7.7500000000000013E-2</v>
      </c>
      <c r="AM170" s="56">
        <v>-1.0516719999999999</v>
      </c>
      <c r="AN170" s="56">
        <v>0.90072660000000004</v>
      </c>
      <c r="AO170" s="65">
        <f>offs339+Ampl339*SIN(2*PI()*freq339*($AL170)+deph339*PI()/180)</f>
        <v>-2.9967956525790269</v>
      </c>
      <c r="AP170" s="66">
        <f t="shared" si="49"/>
        <v>3.7835060238223752</v>
      </c>
      <c r="AQ170" s="67">
        <f>offs340+Ampl340*SIN(2*PI()*freq340*($AL170-reta340)+deph340*PI()/180)</f>
        <v>-0.74960964224521509</v>
      </c>
      <c r="AR170" s="68">
        <f t="shared" si="50"/>
        <v>2.7236097124680576</v>
      </c>
      <c r="AT170" s="56">
        <v>-0.17249999999999999</v>
      </c>
      <c r="AU170" s="56">
        <f t="shared" si="51"/>
        <v>7.7500000000000013E-2</v>
      </c>
      <c r="AV170" s="56">
        <v>-0.10831259999999999</v>
      </c>
      <c r="AW170" s="56">
        <v>0.93197660000000004</v>
      </c>
      <c r="AX170" s="65">
        <f>offs341+Ampl341*SIN(2*PI()*freq341*($AU170)+deph341*PI()/180)</f>
        <v>2.4967537826185042</v>
      </c>
      <c r="AY170" s="66">
        <f t="shared" si="52"/>
        <v>6.7863708578490591</v>
      </c>
      <c r="AZ170" s="67">
        <f>offs342+Ampl342*SIN(2*PI()*freq342*($AU170-reta342)+deph342*PI()/180)</f>
        <v>2.321954674763878</v>
      </c>
      <c r="BA170" s="68">
        <f t="shared" si="53"/>
        <v>1.9320390483242966</v>
      </c>
    </row>
    <row r="171" spans="1:53" x14ac:dyDescent="0.25">
      <c r="A171" s="56">
        <v>-0.34399999999999997</v>
      </c>
      <c r="B171" s="56">
        <f t="shared" si="37"/>
        <v>0.15600000000000003</v>
      </c>
      <c r="C171" s="56">
        <v>-0.63175000000000003</v>
      </c>
      <c r="D171" s="56">
        <v>0.97494499999999995</v>
      </c>
      <c r="E171" s="65">
        <f>offs331+Ampl331*SIN(2*PI()*freq331*($B171)+deph331*PI()/180)</f>
        <v>-1.2061301612964705</v>
      </c>
      <c r="F171" s="66">
        <f t="shared" si="38"/>
        <v>0.3299125696909595</v>
      </c>
      <c r="G171" s="67">
        <f>offs332+Ampl332*SIN(2*PI()*freq332*($B171-reta332)+deph332*PI()/180)</f>
        <v>2.9659689458603871</v>
      </c>
      <c r="H171" s="68">
        <f t="shared" si="39"/>
        <v>3.9641763529894658</v>
      </c>
      <c r="J171" s="56">
        <v>-0.34399999999999997</v>
      </c>
      <c r="K171" s="56">
        <f t="shared" si="40"/>
        <v>0.15600000000000003</v>
      </c>
      <c r="L171" s="56">
        <v>-0.55948399999999998</v>
      </c>
      <c r="M171" s="56">
        <v>0.96420300000000003</v>
      </c>
      <c r="N171" s="65">
        <f>offs333+Ampl333*SIN(2*PI()*freq333*($K171)+deph333*PI()/180)</f>
        <v>-1.5782940156121392</v>
      </c>
      <c r="O171" s="66">
        <f t="shared" si="41"/>
        <v>1.0379738479116076</v>
      </c>
      <c r="P171" s="67">
        <f>offs334+Ampl334*SIN(2*PI()*freq334*($K171-reta334)+deph334*PI()/180)</f>
        <v>3.634788923581139</v>
      </c>
      <c r="Q171" s="68">
        <f t="shared" si="36"/>
        <v>7.132029175229726</v>
      </c>
      <c r="R171" s="56"/>
      <c r="S171" s="56">
        <v>-0.17199999999999999</v>
      </c>
      <c r="T171" s="56">
        <f t="shared" si="42"/>
        <v>7.8000000000000014E-2</v>
      </c>
      <c r="U171" s="56">
        <v>-0.50675009999999998</v>
      </c>
      <c r="V171" s="56">
        <v>0.94857809999999998</v>
      </c>
      <c r="W171" s="65">
        <f>offs335+Ampl335*SIN(2*PI()*freq335*($T171)+deph335*PI()/180)</f>
        <v>2.0760574973798982</v>
      </c>
      <c r="X171" s="66">
        <f t="shared" si="43"/>
        <v>6.6708950850833224</v>
      </c>
      <c r="Y171" s="67">
        <f>offs336+Ampl336*SIN(2*PI()*freq336*($T171-reta336)+deph336*PI()/180)</f>
        <v>1.7720088981512436</v>
      </c>
      <c r="Z171" s="68">
        <f t="shared" si="44"/>
        <v>0.67803827934399419</v>
      </c>
      <c r="AB171" s="56">
        <v>-0.17199999999999999</v>
      </c>
      <c r="AC171" s="56">
        <f t="shared" si="45"/>
        <v>7.8000000000000014E-2</v>
      </c>
      <c r="AD171" s="56">
        <v>-0.81534390000000001</v>
      </c>
      <c r="AE171" s="56">
        <v>0.92221089999999994</v>
      </c>
      <c r="AF171" s="65">
        <f>offs337+Ampl337*SIN(2*PI()*freq337*($AC171)+deph337*PI()/180)</f>
        <v>-3.4538412371217406</v>
      </c>
      <c r="AG171" s="66">
        <f t="shared" si="46"/>
        <v>6.9616681979985149</v>
      </c>
      <c r="AH171" s="67">
        <f>offs338+Ampl338*SIN(2*PI()*freq338*($AC171-reta338)+deph338*PI()/180)</f>
        <v>1.6219321139714045</v>
      </c>
      <c r="AI171" s="68">
        <f t="shared" si="47"/>
        <v>0.48960977728161609</v>
      </c>
      <c r="AK171" s="56">
        <v>-0.17199999999999999</v>
      </c>
      <c r="AL171" s="56">
        <f t="shared" si="48"/>
        <v>7.8000000000000014E-2</v>
      </c>
      <c r="AM171" s="56">
        <v>-1.1024532</v>
      </c>
      <c r="AN171" s="56">
        <v>0.89486719999999997</v>
      </c>
      <c r="AO171" s="65">
        <f>offs339+Ampl339*SIN(2*PI()*freq339*($AL171)+deph339*PI()/180)</f>
        <v>-3.215534822193165</v>
      </c>
      <c r="AP171" s="66">
        <f t="shared" si="49"/>
        <v>4.4651139420504968</v>
      </c>
      <c r="AQ171" s="67">
        <f>offs340+Ampl340*SIN(2*PI()*freq340*($AL171-reta340)+deph340*PI()/180)</f>
        <v>-0.33963869070616937</v>
      </c>
      <c r="AR171" s="68">
        <f t="shared" si="50"/>
        <v>1.5240047941882322</v>
      </c>
      <c r="AT171" s="56">
        <v>-0.17199999999999999</v>
      </c>
      <c r="AU171" s="56">
        <f t="shared" si="51"/>
        <v>7.8000000000000014E-2</v>
      </c>
      <c r="AV171" s="56">
        <v>-0.14737510000000001</v>
      </c>
      <c r="AW171" s="56">
        <v>0.93100000000000005</v>
      </c>
      <c r="AX171" s="65">
        <f>offs341+Ampl341*SIN(2*PI()*freq341*($AU171)+deph341*PI()/180)</f>
        <v>2.138342374495755</v>
      </c>
      <c r="AY171" s="66">
        <f t="shared" si="52"/>
        <v>5.224504373215253</v>
      </c>
      <c r="AZ171" s="67">
        <f>offs342+Ampl342*SIN(2*PI()*freq342*($AU171-reta342)+deph342*PI()/180)</f>
        <v>1.4331528231864223</v>
      </c>
      <c r="BA171" s="68">
        <f t="shared" si="53"/>
        <v>0.25215745783409427</v>
      </c>
    </row>
    <row r="172" spans="1:53" x14ac:dyDescent="0.25">
      <c r="A172" s="56">
        <v>-0.34300000000000003</v>
      </c>
      <c r="B172" s="56">
        <f t="shared" si="37"/>
        <v>0.15699999999999997</v>
      </c>
      <c r="C172" s="56">
        <v>-0.58682800000000002</v>
      </c>
      <c r="D172" s="56">
        <v>0.97201599999999999</v>
      </c>
      <c r="E172" s="65">
        <f>offs331+Ampl331*SIN(2*PI()*freq331*($B172)+deph331*PI()/180)</f>
        <v>-1.0223722880680775</v>
      </c>
      <c r="F172" s="66">
        <f t="shared" si="38"/>
        <v>0.18969882686872841</v>
      </c>
      <c r="G172" s="67">
        <f>offs332+Ampl332*SIN(2*PI()*freq332*($B172-reta332)+deph332*PI()/180)</f>
        <v>2.8245652900639961</v>
      </c>
      <c r="H172" s="68">
        <f t="shared" si="39"/>
        <v>3.431938872116616</v>
      </c>
      <c r="J172" s="56">
        <v>-0.34300000000000003</v>
      </c>
      <c r="K172" s="56">
        <f t="shared" si="40"/>
        <v>0.15699999999999997</v>
      </c>
      <c r="L172" s="56">
        <v>-0.526281</v>
      </c>
      <c r="M172" s="56">
        <v>0.97103899999999999</v>
      </c>
      <c r="N172" s="65">
        <f>offs333+Ampl333*SIN(2*PI()*freq333*($K172)+deph333*PI()/180)</f>
        <v>-1.2207164892738218</v>
      </c>
      <c r="O172" s="66">
        <f t="shared" si="41"/>
        <v>0.48224064876297229</v>
      </c>
      <c r="P172" s="67">
        <f>offs334+Ampl334*SIN(2*PI()*freq334*($K172-reta334)+deph334*PI()/180)</f>
        <v>3.4523690446230022</v>
      </c>
      <c r="Q172" s="68">
        <f t="shared" si="36"/>
        <v>6.1569987903487888</v>
      </c>
      <c r="R172" s="56"/>
      <c r="S172" s="56">
        <v>-0.17150000000000001</v>
      </c>
      <c r="T172" s="56">
        <f t="shared" si="42"/>
        <v>7.8499999999999986E-2</v>
      </c>
      <c r="U172" s="56">
        <v>-0.489172</v>
      </c>
      <c r="V172" s="56">
        <v>0.96029690000000001</v>
      </c>
      <c r="W172" s="65">
        <f>offs335+Ampl335*SIN(2*PI()*freq335*($T172)+deph335*PI()/180)</f>
        <v>1.9135387622285118</v>
      </c>
      <c r="X172" s="66">
        <f t="shared" si="43"/>
        <v>5.7730190069287159</v>
      </c>
      <c r="Y172" s="67">
        <f>offs336+Ampl336*SIN(2*PI()*freq336*($T172-reta336)+deph336*PI()/180)</f>
        <v>2.0390725608835329</v>
      </c>
      <c r="Z172" s="68">
        <f t="shared" si="44"/>
        <v>1.1637569265147034</v>
      </c>
      <c r="AB172" s="56">
        <v>-0.17150000000000001</v>
      </c>
      <c r="AC172" s="56">
        <f t="shared" si="45"/>
        <v>7.8499999999999986E-2</v>
      </c>
      <c r="AD172" s="56">
        <v>-0.80948450000000005</v>
      </c>
      <c r="AE172" s="56">
        <v>0.95053120000000002</v>
      </c>
      <c r="AF172" s="65">
        <f>offs337+Ampl337*SIN(2*PI()*freq337*($AC172)+deph337*PI()/180)</f>
        <v>-3.4096107091522905</v>
      </c>
      <c r="AG172" s="66">
        <f t="shared" si="46"/>
        <v>6.760656303520661</v>
      </c>
      <c r="AH172" s="67">
        <f>offs338+Ampl338*SIN(2*PI()*freq338*($AC172-reta338)+deph338*PI()/180)</f>
        <v>1.9821551175129821</v>
      </c>
      <c r="AI172" s="68">
        <f t="shared" si="47"/>
        <v>1.0642479071848323</v>
      </c>
      <c r="AK172" s="56">
        <v>-0.17150000000000001</v>
      </c>
      <c r="AL172" s="56">
        <f t="shared" si="48"/>
        <v>7.8499999999999986E-2</v>
      </c>
      <c r="AM172" s="56">
        <v>-1.1376094999999999</v>
      </c>
      <c r="AN172" s="56">
        <v>0.91537500000000005</v>
      </c>
      <c r="AO172" s="65">
        <f>offs339+Ampl339*SIN(2*PI()*freq339*($AL172)+deph339*PI()/180)</f>
        <v>-3.3663714075604827</v>
      </c>
      <c r="AP172" s="66">
        <f t="shared" si="49"/>
        <v>4.9673796405926423</v>
      </c>
      <c r="AQ172" s="67">
        <f>offs340+Ampl340*SIN(2*PI()*freq340*($AL172-reta340)+deph340*PI()/180)</f>
        <v>0.10147962499577989</v>
      </c>
      <c r="AR172" s="68">
        <f t="shared" si="50"/>
        <v>0.6624256814532602</v>
      </c>
      <c r="AT172" s="56">
        <v>-0.17150000000000001</v>
      </c>
      <c r="AU172" s="56">
        <f t="shared" si="51"/>
        <v>7.8499999999999986E-2</v>
      </c>
      <c r="AV172" s="56">
        <v>-0.21182819999999999</v>
      </c>
      <c r="AW172" s="56">
        <v>0.92221089999999994</v>
      </c>
      <c r="AX172" s="65">
        <f>offs341+Ampl341*SIN(2*PI()*freq341*($AU172)+deph341*PI()/180)</f>
        <v>1.5294063761864609</v>
      </c>
      <c r="AY172" s="66">
        <f t="shared" si="52"/>
        <v>3.0318978493072444</v>
      </c>
      <c r="AZ172" s="67">
        <f>offs342+Ampl342*SIN(2*PI()*freq342*($AU172-reta342)+deph342*PI()/180)</f>
        <v>0.49462616889939381</v>
      </c>
      <c r="BA172" s="68">
        <f t="shared" si="53"/>
        <v>0.18282870227037765</v>
      </c>
    </row>
    <row r="173" spans="1:53" x14ac:dyDescent="0.25">
      <c r="A173" s="56">
        <v>-0.34200000000000003</v>
      </c>
      <c r="B173" s="56">
        <f t="shared" si="37"/>
        <v>0.15799999999999997</v>
      </c>
      <c r="C173" s="56">
        <v>-0.541906</v>
      </c>
      <c r="D173" s="56">
        <v>0.97982800000000003</v>
      </c>
      <c r="E173" s="65">
        <f>offs331+Ampl331*SIN(2*PI()*freq331*($B173)+deph331*PI()/180)</f>
        <v>-0.83634885335472975</v>
      </c>
      <c r="F173" s="66">
        <f t="shared" si="38"/>
        <v>8.6696593891674889E-2</v>
      </c>
      <c r="G173" s="67">
        <f>offs332+Ampl332*SIN(2*PI()*freq332*($B173-reta332)+deph332*PI()/180)</f>
        <v>2.675617282241372</v>
      </c>
      <c r="H173" s="68">
        <f t="shared" si="39"/>
        <v>2.8757012897647076</v>
      </c>
      <c r="J173" s="56">
        <v>-0.34200000000000003</v>
      </c>
      <c r="K173" s="56">
        <f t="shared" si="40"/>
        <v>0.15799999999999997</v>
      </c>
      <c r="L173" s="56">
        <v>-0.49112499999999998</v>
      </c>
      <c r="M173" s="56">
        <v>0.96029699999999996</v>
      </c>
      <c r="N173" s="65">
        <f>offs333+Ampl333*SIN(2*PI()*freq333*($K173)+deph333*PI()/180)</f>
        <v>-0.85108996369769596</v>
      </c>
      <c r="O173" s="66">
        <f t="shared" si="41"/>
        <v>0.12957477508988358</v>
      </c>
      <c r="P173" s="67">
        <f>offs334+Ampl334*SIN(2*PI()*freq334*($K173-reta334)+deph334*PI()/180)</f>
        <v>3.2300735456795042</v>
      </c>
      <c r="Q173" s="68">
        <f t="shared" si="36"/>
        <v>5.1518855673167838</v>
      </c>
      <c r="R173" s="56"/>
      <c r="S173" s="56">
        <v>-0.17100000000000001</v>
      </c>
      <c r="T173" s="56">
        <f t="shared" si="42"/>
        <v>7.8999999999999987E-2</v>
      </c>
      <c r="U173" s="56">
        <v>-0.473547</v>
      </c>
      <c r="V173" s="56">
        <v>0.95150780000000001</v>
      </c>
      <c r="W173" s="65">
        <f>offs335+Ampl335*SIN(2*PI()*freq335*($T173)+deph335*PI()/180)</f>
        <v>1.7299796112948793</v>
      </c>
      <c r="X173" s="66">
        <f t="shared" si="43"/>
        <v>4.8555295266846938</v>
      </c>
      <c r="Y173" s="67">
        <f>offs336+Ampl336*SIN(2*PI()*freq336*($T173-reta336)+deph336*PI()/180)</f>
        <v>2.2962432266463528</v>
      </c>
      <c r="Z173" s="68">
        <f t="shared" si="44"/>
        <v>1.8083133676777488</v>
      </c>
      <c r="AB173" s="56">
        <v>-0.17100000000000001</v>
      </c>
      <c r="AC173" s="56">
        <f t="shared" si="45"/>
        <v>7.8999999999999987E-2</v>
      </c>
      <c r="AD173" s="56">
        <v>-0.79776570000000002</v>
      </c>
      <c r="AE173" s="56">
        <v>0.92904690000000001</v>
      </c>
      <c r="AF173" s="65">
        <f>offs337+Ampl337*SIN(2*PI()*freq337*($AC173)+deph337*PI()/180)</f>
        <v>-3.3188370613235656</v>
      </c>
      <c r="AG173" s="66">
        <f t="shared" si="46"/>
        <v>6.3558008088858573</v>
      </c>
      <c r="AH173" s="67">
        <f>offs338+Ampl338*SIN(2*PI()*freq338*($AC173-reta338)+deph338*PI()/180)</f>
        <v>2.3257084721534733</v>
      </c>
      <c r="AI173" s="68">
        <f t="shared" si="47"/>
        <v>1.9506635471302121</v>
      </c>
      <c r="AK173" s="56">
        <v>-0.17100000000000001</v>
      </c>
      <c r="AL173" s="56">
        <f t="shared" si="48"/>
        <v>7.8999999999999987E-2</v>
      </c>
      <c r="AM173" s="56">
        <v>-1.1571407</v>
      </c>
      <c r="AN173" s="56">
        <v>0.91830469999999997</v>
      </c>
      <c r="AO173" s="65">
        <f>offs339+Ampl339*SIN(2*PI()*freq339*($AL173)+deph339*PI()/180)</f>
        <v>-3.4455913113513303</v>
      </c>
      <c r="AP173" s="66">
        <f t="shared" si="49"/>
        <v>5.2370062005942781</v>
      </c>
      <c r="AQ173" s="67">
        <f>offs340+Ampl340*SIN(2*PI()*freq340*($AL173-reta340)+deph340*PI()/180)</f>
        <v>0.5628835079403548</v>
      </c>
      <c r="AR173" s="68">
        <f t="shared" si="50"/>
        <v>0.12632422376509919</v>
      </c>
      <c r="AT173" s="56">
        <v>-0.17100000000000001</v>
      </c>
      <c r="AU173" s="56">
        <f t="shared" si="51"/>
        <v>7.8999999999999987E-2</v>
      </c>
      <c r="AV173" s="56">
        <v>-0.29776570000000002</v>
      </c>
      <c r="AW173" s="56">
        <v>0.92025780000000001</v>
      </c>
      <c r="AX173" s="65">
        <f>offs341+Ampl341*SIN(2*PI()*freq341*($AU173)+deph341*PI()/180)</f>
        <v>0.72955268591163169</v>
      </c>
      <c r="AY173" s="66">
        <f t="shared" si="52"/>
        <v>1.0553830660320802</v>
      </c>
      <c r="AZ173" s="67">
        <f>offs342+Ampl342*SIN(2*PI()*freq342*($AU173-reta342)+deph342*PI()/180)</f>
        <v>-0.40175576007594938</v>
      </c>
      <c r="BA173" s="68">
        <f t="shared" si="53"/>
        <v>1.7477198530246856</v>
      </c>
    </row>
    <row r="174" spans="1:53" x14ac:dyDescent="0.25">
      <c r="A174" s="56">
        <v>-0.34100000000000003</v>
      </c>
      <c r="B174" s="56">
        <f t="shared" si="37"/>
        <v>0.15899999999999997</v>
      </c>
      <c r="C174" s="56">
        <v>-0.49698399999999998</v>
      </c>
      <c r="D174" s="56">
        <v>0.96713300000000002</v>
      </c>
      <c r="E174" s="65">
        <f>offs331+Ampl331*SIN(2*PI()*freq331*($B174)+deph331*PI()/180)</f>
        <v>-0.64879400666722764</v>
      </c>
      <c r="F174" s="66">
        <f t="shared" si="38"/>
        <v>2.3046278124303706E-2</v>
      </c>
      <c r="G174" s="67">
        <f>offs332+Ampl332*SIN(2*PI()*freq332*($B174-reta332)+deph332*PI()/180)</f>
        <v>2.5197127521315337</v>
      </c>
      <c r="H174" s="68">
        <f t="shared" si="39"/>
        <v>2.4105038867288147</v>
      </c>
      <c r="J174" s="56">
        <v>-0.34100000000000003</v>
      </c>
      <c r="K174" s="56">
        <f t="shared" si="40"/>
        <v>0.15899999999999997</v>
      </c>
      <c r="L174" s="56">
        <v>-0.457922</v>
      </c>
      <c r="M174" s="56">
        <v>0.94857800000000003</v>
      </c>
      <c r="N174" s="65">
        <f>offs333+Ampl333*SIN(2*PI()*freq333*($K174)+deph333*PI()/180)</f>
        <v>-0.47524366999632117</v>
      </c>
      <c r="O174" s="66">
        <f t="shared" si="41"/>
        <v>3.0004025146145323E-4</v>
      </c>
      <c r="P174" s="67">
        <f>offs334+Ampl334*SIN(2*PI()*freq334*($K174-reta334)+deph334*PI()/180)</f>
        <v>2.9714081595618884</v>
      </c>
      <c r="Q174" s="68">
        <f t="shared" si="36"/>
        <v>4.0918418544331754</v>
      </c>
      <c r="R174" s="56"/>
      <c r="S174" s="56">
        <v>-0.17050000000000001</v>
      </c>
      <c r="T174" s="56">
        <f t="shared" si="42"/>
        <v>7.9499999999999987E-2</v>
      </c>
      <c r="U174" s="56">
        <v>-0.457922</v>
      </c>
      <c r="V174" s="56">
        <v>0.94760160000000004</v>
      </c>
      <c r="W174" s="65">
        <f>offs335+Ampl335*SIN(2*PI()*freq335*($T174)+deph335*PI()/180)</f>
        <v>1.5270093285975481</v>
      </c>
      <c r="X174" s="66">
        <f t="shared" si="43"/>
        <v>3.9399523792480271</v>
      </c>
      <c r="Y174" s="67">
        <f>offs336+Ampl336*SIN(2*PI()*freq336*($T174-reta336)+deph336*PI()/180)</f>
        <v>2.5412382304042826</v>
      </c>
      <c r="Z174" s="68">
        <f t="shared" si="44"/>
        <v>2.5396777097663161</v>
      </c>
      <c r="AB174" s="56">
        <v>-0.17050000000000001</v>
      </c>
      <c r="AC174" s="56">
        <f t="shared" si="45"/>
        <v>7.9499999999999987E-2</v>
      </c>
      <c r="AD174" s="56">
        <v>-0.78214070000000002</v>
      </c>
      <c r="AE174" s="56">
        <v>0.96225000000000005</v>
      </c>
      <c r="AF174" s="65">
        <f>offs337+Ampl337*SIN(2*PI()*freq337*($AC174)+deph337*PI()/180)</f>
        <v>-3.1829518482873804</v>
      </c>
      <c r="AG174" s="66">
        <f t="shared" si="46"/>
        <v>5.7638941697409711</v>
      </c>
      <c r="AH174" s="67">
        <f>offs338+Ampl338*SIN(2*PI()*freq338*($AC174-reta338)+deph338*PI()/180)</f>
        <v>2.6471741362613601</v>
      </c>
      <c r="AI174" s="68">
        <f t="shared" si="47"/>
        <v>2.8389693449560904</v>
      </c>
      <c r="AK174" s="56">
        <v>-0.17050000000000001</v>
      </c>
      <c r="AL174" s="56">
        <f t="shared" si="48"/>
        <v>7.9499999999999987E-2</v>
      </c>
      <c r="AM174" s="56">
        <v>-1.1590939</v>
      </c>
      <c r="AN174" s="56">
        <v>0.93295309999999998</v>
      </c>
      <c r="AO174" s="65">
        <f>offs339+Ampl339*SIN(2*PI()*freq339*($AL174)+deph339*PI()/180)</f>
        <v>-3.4512438766185789</v>
      </c>
      <c r="AP174" s="66">
        <f t="shared" si="49"/>
        <v>5.2539515153125524</v>
      </c>
      <c r="AQ174" s="67">
        <f>offs340+Ampl340*SIN(2*PI()*freq340*($AL174-reta340)+deph340*PI()/180)</f>
        <v>1.0332116632177368</v>
      </c>
      <c r="AR174" s="68">
        <f t="shared" si="50"/>
        <v>1.0051779498484936E-2</v>
      </c>
      <c r="AT174" s="56">
        <v>-0.17050000000000001</v>
      </c>
      <c r="AU174" s="56">
        <f t="shared" si="51"/>
        <v>7.9499999999999987E-2</v>
      </c>
      <c r="AV174" s="56">
        <v>-0.395422</v>
      </c>
      <c r="AW174" s="56">
        <v>0.90658589999999994</v>
      </c>
      <c r="AX174" s="65">
        <f>offs341+Ampl341*SIN(2*PI()*freq341*($AU174)+deph341*PI()/180)</f>
        <v>-0.18292344421622303</v>
      </c>
      <c r="AY174" s="66">
        <f t="shared" si="52"/>
        <v>4.5155636210190968E-2</v>
      </c>
      <c r="AZ174" s="67">
        <f>offs342+Ampl342*SIN(2*PI()*freq342*($AU174-reta342)+deph342*PI()/180)</f>
        <v>-1.1682488550713575</v>
      </c>
      <c r="BA174" s="68">
        <f t="shared" si="53"/>
        <v>4.3049392608520201</v>
      </c>
    </row>
    <row r="175" spans="1:53" x14ac:dyDescent="0.25">
      <c r="A175" s="56">
        <v>-0.34</v>
      </c>
      <c r="B175" s="56">
        <f t="shared" si="37"/>
        <v>0.15999999999999998</v>
      </c>
      <c r="C175" s="56">
        <v>-0.45010899999999998</v>
      </c>
      <c r="D175" s="56">
        <v>0.98861699999999997</v>
      </c>
      <c r="E175" s="65">
        <f>offs331+Ampl331*SIN(2*PI()*freq331*($B175)+deph331*PI()/180)</f>
        <v>-0.46044794129978794</v>
      </c>
      <c r="F175" s="66">
        <f t="shared" si="38"/>
        <v>1.068937072004612E-4</v>
      </c>
      <c r="G175" s="67">
        <f>offs332+Ampl332*SIN(2*PI()*freq332*($B175-reta332)+deph332*PI()/180)</f>
        <v>2.3574669836888167</v>
      </c>
      <c r="H175" s="68">
        <f t="shared" si="39"/>
        <v>1.8737502778448736</v>
      </c>
      <c r="J175" s="56">
        <v>-0.34</v>
      </c>
      <c r="K175" s="56">
        <f t="shared" si="40"/>
        <v>0.15999999999999998</v>
      </c>
      <c r="L175" s="56">
        <v>-0.42276599999999998</v>
      </c>
      <c r="M175" s="56">
        <v>0.94467199999999996</v>
      </c>
      <c r="N175" s="65">
        <f>offs333+Ampl333*SIN(2*PI()*freq333*($K175)+deph333*PI()/180)</f>
        <v>-9.9104928741050868E-2</v>
      </c>
      <c r="O175" s="66">
        <f t="shared" si="41"/>
        <v>0.10475648904849053</v>
      </c>
      <c r="P175" s="67">
        <f>offs334+Ampl334*SIN(2*PI()*freq334*($K175-reta334)+deph334*PI()/180)</f>
        <v>2.6804521939284411</v>
      </c>
      <c r="Q175" s="68">
        <f t="shared" si="36"/>
        <v>3.0129328816342569</v>
      </c>
      <c r="R175" s="56"/>
      <c r="S175" s="56">
        <v>-0.17</v>
      </c>
      <c r="T175" s="56">
        <f t="shared" si="42"/>
        <v>7.9999999999999988E-2</v>
      </c>
      <c r="U175" s="56">
        <v>-0.442297</v>
      </c>
      <c r="V175" s="56">
        <v>0.94076559999999998</v>
      </c>
      <c r="W175" s="65">
        <f>offs335+Ampl335*SIN(2*PI()*freq335*($T175)+deph335*PI()/180)</f>
        <v>1.3064294927347937</v>
      </c>
      <c r="X175" s="66">
        <f t="shared" si="43"/>
        <v>3.0580443463925322</v>
      </c>
      <c r="Y175" s="67">
        <f>offs336+Ampl336*SIN(2*PI()*freq336*($T175-reta336)+deph336*PI()/180)</f>
        <v>2.7718829791598343</v>
      </c>
      <c r="Z175" s="68">
        <f t="shared" si="44"/>
        <v>3.3529908562611803</v>
      </c>
      <c r="AB175" s="56">
        <v>-0.17</v>
      </c>
      <c r="AC175" s="56">
        <f t="shared" si="45"/>
        <v>7.9999999999999988E-2</v>
      </c>
      <c r="AD175" s="56">
        <v>-0.76260950000000005</v>
      </c>
      <c r="AE175" s="56">
        <v>0.95346089999999994</v>
      </c>
      <c r="AF175" s="65">
        <f>offs337+Ampl337*SIN(2*PI()*freq337*($AC175)+deph337*PI()/180)</f>
        <v>-3.0040980610272054</v>
      </c>
      <c r="AG175" s="66">
        <f t="shared" si="46"/>
        <v>5.0242709692158121</v>
      </c>
      <c r="AH175" s="67">
        <f>offs338+Ampl338*SIN(2*PI()*freq338*($AC175-reta338)+deph338*PI()/180)</f>
        <v>2.9414824042793626</v>
      </c>
      <c r="AI175" s="68">
        <f t="shared" si="47"/>
        <v>3.9522295014771793</v>
      </c>
      <c r="AK175" s="56">
        <v>-0.17</v>
      </c>
      <c r="AL175" s="56">
        <f t="shared" si="48"/>
        <v>7.9999999999999988E-2</v>
      </c>
      <c r="AM175" s="56">
        <v>-1.1415157</v>
      </c>
      <c r="AN175" s="56">
        <v>0.94271870000000002</v>
      </c>
      <c r="AO175" s="65">
        <f>offs339+Ampl339*SIN(2*PI()*freq339*($AL175)+deph339*PI()/180)</f>
        <v>-3.3831899184455598</v>
      </c>
      <c r="AP175" s="66">
        <f t="shared" si="49"/>
        <v>5.0251033016435125</v>
      </c>
      <c r="AQ175" s="67">
        <f>offs340+Ampl340*SIN(2*PI()*freq340*($AL175-reta340)+deph340*PI()/180)</f>
        <v>1.5008830507153417</v>
      </c>
      <c r="AR175" s="68">
        <f t="shared" si="50"/>
        <v>0.3115474424094789</v>
      </c>
      <c r="AT175" s="56">
        <v>-0.17</v>
      </c>
      <c r="AU175" s="56">
        <f t="shared" si="51"/>
        <v>7.9999999999999988E-2</v>
      </c>
      <c r="AV175" s="56">
        <v>-0.49503140000000001</v>
      </c>
      <c r="AW175" s="56">
        <v>0.90853910000000004</v>
      </c>
      <c r="AX175" s="65">
        <f>offs341+Ampl341*SIN(2*PI()*freq341*($AU175)+deph341*PI()/180)</f>
        <v>-1.118702492985195</v>
      </c>
      <c r="AY175" s="66">
        <f t="shared" si="52"/>
        <v>0.38896563222534769</v>
      </c>
      <c r="AZ175" s="67">
        <f>offs342+Ampl342*SIN(2*PI()*freq342*($AU175-reta342)+deph342*PI()/180)</f>
        <v>-1.7298234314772376</v>
      </c>
      <c r="BA175" s="68">
        <f t="shared" si="53"/>
        <v>6.9609568475029775</v>
      </c>
    </row>
    <row r="176" spans="1:53" x14ac:dyDescent="0.25">
      <c r="A176" s="56">
        <v>-0.33900000000000002</v>
      </c>
      <c r="B176" s="56">
        <f t="shared" si="37"/>
        <v>0.16099999999999998</v>
      </c>
      <c r="C176" s="56">
        <v>-0.40518799999999999</v>
      </c>
      <c r="D176" s="56">
        <v>0.97103899999999999</v>
      </c>
      <c r="E176" s="65">
        <f>offs331+Ampl331*SIN(2*PI()*freq331*($B176)+deph331*PI()/180)</f>
        <v>-0.27205397312528362</v>
      </c>
      <c r="F176" s="66">
        <f t="shared" si="38"/>
        <v>1.77246691118777E-2</v>
      </c>
      <c r="G176" s="67">
        <f>offs332+Ampl332*SIN(2*PI()*freq332*($B176-reta332)+deph332*PI()/180)</f>
        <v>2.1895202868382229</v>
      </c>
      <c r="H176" s="68">
        <f t="shared" si="39"/>
        <v>1.4846966463749316</v>
      </c>
      <c r="J176" s="56">
        <v>-0.33900000000000002</v>
      </c>
      <c r="K176" s="56">
        <f t="shared" si="40"/>
        <v>0.16099999999999998</v>
      </c>
      <c r="L176" s="56">
        <v>-0.38956299999999999</v>
      </c>
      <c r="M176" s="56">
        <v>0.93978899999999999</v>
      </c>
      <c r="N176" s="65">
        <f>offs333+Ampl333*SIN(2*PI()*freq333*($K176)+deph333*PI()/180)</f>
        <v>0.27139432742412684</v>
      </c>
      <c r="O176" s="66">
        <f t="shared" si="41"/>
        <v>0.43686458867564437</v>
      </c>
      <c r="P176" s="67">
        <f>offs334+Ampl334*SIN(2*PI()*freq334*($K176-reta334)+deph334*PI()/180)</f>
        <v>2.3617941981658701</v>
      </c>
      <c r="Q176" s="68">
        <f t="shared" si="36"/>
        <v>2.0220987836107556</v>
      </c>
      <c r="R176" s="56"/>
      <c r="S176" s="56">
        <v>-0.16950000000000001</v>
      </c>
      <c r="T176" s="56">
        <f t="shared" si="42"/>
        <v>8.0499999999999988E-2</v>
      </c>
      <c r="U176" s="56">
        <v>-0.42471890000000001</v>
      </c>
      <c r="V176" s="56">
        <v>0.94564839999999994</v>
      </c>
      <c r="W176" s="65">
        <f>offs335+Ampl335*SIN(2*PI()*freq335*($T176)+deph335*PI()/180)</f>
        <v>1.0701979859454243</v>
      </c>
      <c r="X176" s="66">
        <f t="shared" si="43"/>
        <v>2.2347764958847645</v>
      </c>
      <c r="Y176" s="67">
        <f>offs336+Ampl336*SIN(2*PI()*freq336*($T176-reta336)+deph336*PI()/180)</f>
        <v>2.9861302537948173</v>
      </c>
      <c r="Z176" s="68">
        <f t="shared" si="44"/>
        <v>4.1635661956659344</v>
      </c>
      <c r="AB176" s="56">
        <v>-0.16950000000000001</v>
      </c>
      <c r="AC176" s="56">
        <f t="shared" si="45"/>
        <v>8.0499999999999988E-2</v>
      </c>
      <c r="AD176" s="56">
        <v>-0.73721890000000001</v>
      </c>
      <c r="AE176" s="56">
        <v>0.95248440000000001</v>
      </c>
      <c r="AF176" s="65">
        <f>offs337+Ampl337*SIN(2*PI()*freq337*($AC176)+deph337*PI()/180)</f>
        <v>-2.7850963306102074</v>
      </c>
      <c r="AG176" s="66">
        <f t="shared" si="46"/>
        <v>4.1938019708026655</v>
      </c>
      <c r="AH176" s="67">
        <f>offs338+Ampl338*SIN(2*PI()*freq338*($AC176-reta338)+deph338*PI()/180)</f>
        <v>3.2039918590096086</v>
      </c>
      <c r="AI176" s="68">
        <f t="shared" si="47"/>
        <v>5.0692858379759045</v>
      </c>
      <c r="AK176" s="56">
        <v>-0.16950000000000001</v>
      </c>
      <c r="AL176" s="56">
        <f t="shared" si="48"/>
        <v>8.0499999999999988E-2</v>
      </c>
      <c r="AM176" s="56">
        <v>-1.1083126000000001</v>
      </c>
      <c r="AN176" s="56">
        <v>0.94955469999999997</v>
      </c>
      <c r="AO176" s="65">
        <f>offs339+Ampl339*SIN(2*PI()*freq339*($AL176)+deph339*PI()/180)</f>
        <v>-3.2431051511406301</v>
      </c>
      <c r="AP176" s="66">
        <f t="shared" si="49"/>
        <v>4.5573392364055199</v>
      </c>
      <c r="AQ176" s="67">
        <f>offs340+Ampl340*SIN(2*PI()*freq340*($AL176-reta340)+deph340*PI()/180)</f>
        <v>1.9543820487606189</v>
      </c>
      <c r="AR176" s="68">
        <f t="shared" si="50"/>
        <v>1.0096780008172945</v>
      </c>
      <c r="AT176" s="56">
        <v>-0.16950000000000001</v>
      </c>
      <c r="AU176" s="56">
        <f t="shared" si="51"/>
        <v>8.0499999999999988E-2</v>
      </c>
      <c r="AV176" s="56">
        <v>-0.58878140000000001</v>
      </c>
      <c r="AW176" s="56">
        <v>0.90951559999999998</v>
      </c>
      <c r="AX176" s="65">
        <f>offs341+Ampl341*SIN(2*PI()*freq341*($AU176)+deph341*PI()/180)</f>
        <v>-1.9861838871457418</v>
      </c>
      <c r="AY176" s="66">
        <f t="shared" si="52"/>
        <v>1.9527337110811049</v>
      </c>
      <c r="AZ176" s="67">
        <f>offs342+Ampl342*SIN(2*PI()*freq342*($AU176-reta342)+deph342*PI()/180)</f>
        <v>-2.031508657034836</v>
      </c>
      <c r="BA176" s="68">
        <f t="shared" si="53"/>
        <v>8.6496236804673075</v>
      </c>
    </row>
    <row r="177" spans="1:53" x14ac:dyDescent="0.25">
      <c r="A177" s="56">
        <v>-0.33800000000000002</v>
      </c>
      <c r="B177" s="56">
        <f t="shared" si="37"/>
        <v>0.16199999999999998</v>
      </c>
      <c r="C177" s="56">
        <v>-0.36026599999999998</v>
      </c>
      <c r="D177" s="56">
        <v>0.96713300000000002</v>
      </c>
      <c r="E177" s="65">
        <f>offs331+Ampl331*SIN(2*PI()*freq331*($B177)+deph331*PI()/180)</f>
        <v>-8.4355607067071792E-2</v>
      </c>
      <c r="F177" s="66">
        <f t="shared" si="38"/>
        <v>7.6126544928402831E-2</v>
      </c>
      <c r="G177" s="67">
        <f>offs332+Ampl332*SIN(2*PI()*freq332*($B177-reta332)+deph332*PI()/180)</f>
        <v>2.0165354704646696</v>
      </c>
      <c r="H177" s="68">
        <f t="shared" si="39"/>
        <v>1.1012455450173517</v>
      </c>
      <c r="J177" s="56">
        <v>-0.33800000000000002</v>
      </c>
      <c r="K177" s="56">
        <f t="shared" si="40"/>
        <v>0.16199999999999998</v>
      </c>
      <c r="L177" s="56">
        <v>-0.35635899999999998</v>
      </c>
      <c r="M177" s="56">
        <v>0.94467199999999996</v>
      </c>
      <c r="N177" s="65">
        <f>offs333+Ampl333*SIN(2*PI()*freq333*($K177)+deph333*PI()/180)</f>
        <v>0.63041110390396937</v>
      </c>
      <c r="O177" s="66">
        <f t="shared" si="41"/>
        <v>0.97371523795865045</v>
      </c>
      <c r="P177" s="67">
        <f>offs334+Ampl334*SIN(2*PI()*freq334*($K177-reta334)+deph334*PI()/180)</f>
        <v>2.0204595992244112</v>
      </c>
      <c r="Q177" s="68">
        <f t="shared" si="36"/>
        <v>1.1573189586450225</v>
      </c>
      <c r="R177" s="56"/>
      <c r="S177" s="56">
        <v>-0.16900000000000001</v>
      </c>
      <c r="T177" s="56">
        <f t="shared" si="42"/>
        <v>8.0999999999999989E-2</v>
      </c>
      <c r="U177" s="56">
        <v>-0.40909390000000001</v>
      </c>
      <c r="V177" s="56">
        <v>0.93783589999999994</v>
      </c>
      <c r="W177" s="65">
        <f>offs335+Ampl335*SIN(2*PI()*freq335*($T177)+deph335*PI()/180)</f>
        <v>0.82041161580743194</v>
      </c>
      <c r="X177" s="66">
        <f t="shared" si="43"/>
        <v>1.5116838134008992</v>
      </c>
      <c r="Y177" s="67">
        <f>offs336+Ampl336*SIN(2*PI()*freq336*($T177-reta336)+deph336*PI()/180)</f>
        <v>3.182078380332189</v>
      </c>
      <c r="Z177" s="68">
        <f t="shared" si="44"/>
        <v>5.0366243105275759</v>
      </c>
      <c r="AB177" s="56">
        <v>-0.16900000000000001</v>
      </c>
      <c r="AC177" s="56">
        <f t="shared" si="45"/>
        <v>8.0999999999999989E-2</v>
      </c>
      <c r="AD177" s="56">
        <v>-0.70596890000000001</v>
      </c>
      <c r="AE177" s="56">
        <v>0.96810940000000001</v>
      </c>
      <c r="AF177" s="65">
        <f>offs337+Ampl337*SIN(2*PI()*freq337*($AC177)+deph337*PI()/180)</f>
        <v>-2.5294004451503462</v>
      </c>
      <c r="AG177" s="66">
        <f t="shared" si="46"/>
        <v>3.3249025998493793</v>
      </c>
      <c r="AH177" s="67">
        <f>offs338+Ampl338*SIN(2*PI()*freq338*($AC177-reta338)+deph338*PI()/180)</f>
        <v>3.4305625695354571</v>
      </c>
      <c r="AI177" s="68">
        <f t="shared" si="47"/>
        <v>6.0636756121552189</v>
      </c>
      <c r="AK177" s="56">
        <v>-0.16900000000000001</v>
      </c>
      <c r="AL177" s="56">
        <f t="shared" si="48"/>
        <v>8.0999999999999989E-2</v>
      </c>
      <c r="AM177" s="56">
        <v>-1.0594844999999999</v>
      </c>
      <c r="AN177" s="56">
        <v>0.95443750000000005</v>
      </c>
      <c r="AO177" s="65">
        <f>offs339+Ampl339*SIN(2*PI()*freq339*($AL177)+deph339*PI()/180)</f>
        <v>-3.0344389265895253</v>
      </c>
      <c r="AP177" s="66">
        <f t="shared" si="49"/>
        <v>3.9004449871055611</v>
      </c>
      <c r="AQ177" s="67">
        <f>offs340+Ampl340*SIN(2*PI()*freq340*($AL177-reta340)+deph340*PI()/180)</f>
        <v>2.3825420069448295</v>
      </c>
      <c r="AR177" s="68">
        <f t="shared" si="50"/>
        <v>2.0394824827561346</v>
      </c>
      <c r="AT177" s="56">
        <v>-0.16900000000000001</v>
      </c>
      <c r="AU177" s="56">
        <f t="shared" si="51"/>
        <v>8.0999999999999989E-2</v>
      </c>
      <c r="AV177" s="56">
        <v>-0.66495320000000002</v>
      </c>
      <c r="AW177" s="56">
        <v>0.91049219999999997</v>
      </c>
      <c r="AX177" s="65">
        <f>offs341+Ampl341*SIN(2*PI()*freq341*($AU177)+deph341*PI()/180)</f>
        <v>-2.7004525037391542</v>
      </c>
      <c r="AY177" s="66">
        <f t="shared" si="52"/>
        <v>4.1432574155225828</v>
      </c>
      <c r="AZ177" s="67">
        <f>offs342+Ampl342*SIN(2*PI()*freq342*($AU177-reta342)+deph342*PI()/180)</f>
        <v>-2.0437734799020122</v>
      </c>
      <c r="BA177" s="68">
        <f t="shared" si="53"/>
        <v>8.7276857074469003</v>
      </c>
    </row>
    <row r="178" spans="1:53" x14ac:dyDescent="0.25">
      <c r="A178" s="56">
        <v>-0.33700000000000002</v>
      </c>
      <c r="B178" s="56">
        <f t="shared" si="37"/>
        <v>0.16299999999999998</v>
      </c>
      <c r="C178" s="56">
        <v>-0.31339099999999998</v>
      </c>
      <c r="D178" s="56">
        <v>0.97396899999999997</v>
      </c>
      <c r="E178" s="65">
        <f>offs331+Ampl331*SIN(2*PI()*freq331*($B178)+deph331*PI()/180)</f>
        <v>0.10190639717522121</v>
      </c>
      <c r="F178" s="66">
        <f t="shared" si="38"/>
        <v>0.1724719281005134</v>
      </c>
      <c r="G178" s="67">
        <f>offs332+Ampl332*SIN(2*PI()*freq332*($B178-reta332)+deph332*PI()/180)</f>
        <v>1.8391952266091476</v>
      </c>
      <c r="H178" s="68">
        <f t="shared" si="39"/>
        <v>0.74861642321230404</v>
      </c>
      <c r="J178" s="56">
        <v>-0.33700000000000002</v>
      </c>
      <c r="K178" s="56">
        <f t="shared" si="40"/>
        <v>0.16299999999999998</v>
      </c>
      <c r="L178" s="56">
        <v>-0.32510899999999998</v>
      </c>
      <c r="M178" s="56">
        <v>0.936859</v>
      </c>
      <c r="N178" s="65">
        <f>offs333+Ampl333*SIN(2*PI()*freq333*($K178)+deph333*PI()/180)</f>
        <v>0.9722834916671429</v>
      </c>
      <c r="O178" s="66">
        <f t="shared" si="41"/>
        <v>1.6832272774342774</v>
      </c>
      <c r="P178" s="67">
        <f>offs334+Ampl334*SIN(2*PI()*freq334*($K178-reta334)+deph334*PI()/180)</f>
        <v>1.6618314476327767</v>
      </c>
      <c r="Q178" s="68">
        <f t="shared" si="36"/>
        <v>0.5255850498266591</v>
      </c>
      <c r="R178" s="56"/>
      <c r="S178" s="56">
        <v>-0.16850000000000001</v>
      </c>
      <c r="T178" s="56">
        <f t="shared" si="42"/>
        <v>8.1499999999999989E-2</v>
      </c>
      <c r="U178" s="56">
        <v>-0.39346890000000001</v>
      </c>
      <c r="V178" s="56">
        <v>0.94662500000000005</v>
      </c>
      <c r="W178" s="65">
        <f>offs335+Ampl335*SIN(2*PI()*freq335*($T178)+deph335*PI()/180)</f>
        <v>0.55928750382550807</v>
      </c>
      <c r="X178" s="66">
        <f t="shared" si="43"/>
        <v>0.9077447650305146</v>
      </c>
      <c r="Y178" s="67">
        <f>offs336+Ampl336*SIN(2*PI()*freq336*($T178-reta336)+deph336*PI()/180)</f>
        <v>3.3579881093288861</v>
      </c>
      <c r="Z178" s="68">
        <f t="shared" si="44"/>
        <v>5.8146720450322738</v>
      </c>
      <c r="AB178" s="56">
        <v>-0.16850000000000001</v>
      </c>
      <c r="AC178" s="56">
        <f t="shared" si="45"/>
        <v>8.1499999999999989E-2</v>
      </c>
      <c r="AD178" s="56">
        <v>-0.67081259999999998</v>
      </c>
      <c r="AE178" s="56">
        <v>0.96810940000000001</v>
      </c>
      <c r="AF178" s="65">
        <f>offs337+Ampl337*SIN(2*PI()*freq337*($AC178)+deph337*PI()/180)</f>
        <v>-2.2410428815066572</v>
      </c>
      <c r="AG178" s="66">
        <f t="shared" si="46"/>
        <v>2.4656231369604757</v>
      </c>
      <c r="AH178" s="67">
        <f>offs338+Ampl338*SIN(2*PI()*freq338*($AC178-reta338)+deph338*PI()/180)</f>
        <v>3.6176213804051365</v>
      </c>
      <c r="AI178" s="68">
        <f t="shared" si="47"/>
        <v>7.0199137343103493</v>
      </c>
      <c r="AK178" s="56">
        <v>-0.16850000000000001</v>
      </c>
      <c r="AL178" s="56">
        <f t="shared" si="48"/>
        <v>8.1499999999999989E-2</v>
      </c>
      <c r="AM178" s="56">
        <v>-0.99698450000000005</v>
      </c>
      <c r="AN178" s="56">
        <v>0.96908589999999994</v>
      </c>
      <c r="AO178" s="65">
        <f>offs339+Ampl339*SIN(2*PI()*freq339*($AL178)+deph339*PI()/180)</f>
        <v>-2.7623292997641893</v>
      </c>
      <c r="AP178" s="66">
        <f t="shared" si="49"/>
        <v>3.1164422620544658</v>
      </c>
      <c r="AQ178" s="67">
        <f>offs340+Ampl340*SIN(2*PI()*freq340*($AL178-reta340)+deph340*PI()/180)</f>
        <v>2.774820206116035</v>
      </c>
      <c r="AR178" s="68">
        <f t="shared" si="50"/>
        <v>3.2606763842843582</v>
      </c>
      <c r="AT178" s="56">
        <v>-0.16850000000000001</v>
      </c>
      <c r="AU178" s="56">
        <f t="shared" si="51"/>
        <v>8.1499999999999989E-2</v>
      </c>
      <c r="AV178" s="56">
        <v>-0.71964070000000002</v>
      </c>
      <c r="AW178" s="56">
        <v>0.91635160000000004</v>
      </c>
      <c r="AX178" s="65">
        <f>offs341+Ampl341*SIN(2*PI()*freq341*($AU178)+deph341*PI()/180)</f>
        <v>-3.1915907539711856</v>
      </c>
      <c r="AY178" s="66">
        <f t="shared" si="52"/>
        <v>6.1105370693281467</v>
      </c>
      <c r="AZ178" s="67">
        <f>offs342+Ampl342*SIN(2*PI()*freq342*($AU178-reta342)+deph342*PI()/180)</f>
        <v>-1.7654173337624819</v>
      </c>
      <c r="BA178" s="68">
        <f t="shared" si="53"/>
        <v>7.1918846140935591</v>
      </c>
    </row>
    <row r="179" spans="1:53" x14ac:dyDescent="0.25">
      <c r="A179" s="56">
        <v>-0.33600000000000002</v>
      </c>
      <c r="B179" s="56">
        <f t="shared" si="37"/>
        <v>0.16399999999999998</v>
      </c>
      <c r="C179" s="56">
        <v>-0.270422</v>
      </c>
      <c r="D179" s="56">
        <v>0.96322700000000006</v>
      </c>
      <c r="E179" s="65">
        <f>offs331+Ampl331*SIN(2*PI()*freq331*($B179)+deph331*PI()/180)</f>
        <v>0.28599694856587732</v>
      </c>
      <c r="F179" s="66">
        <f t="shared" si="38"/>
        <v>0.30960204632315635</v>
      </c>
      <c r="G179" s="67">
        <f>offs332+Ampl332*SIN(2*PI()*freq332*($B179-reta332)+deph332*PI()/180)</f>
        <v>1.6581994361950991</v>
      </c>
      <c r="H179" s="68">
        <f t="shared" si="39"/>
        <v>0.48298668707095105</v>
      </c>
      <c r="J179" s="56">
        <v>-0.33600000000000002</v>
      </c>
      <c r="K179" s="56">
        <f t="shared" si="40"/>
        <v>0.16399999999999998</v>
      </c>
      <c r="L179" s="56">
        <v>-0.29581299999999999</v>
      </c>
      <c r="M179" s="56">
        <v>0.93002300000000004</v>
      </c>
      <c r="N179" s="65">
        <f>offs333+Ampl333*SIN(2*PI()*freq333*($K179)+deph333*PI()/180)</f>
        <v>1.2916199589339667</v>
      </c>
      <c r="O179" s="66">
        <f t="shared" si="41"/>
        <v>2.5199433991098488</v>
      </c>
      <c r="P179" s="67">
        <f>offs334+Ampl334*SIN(2*PI()*freq334*($K179-reta334)+deph334*PI()/180)</f>
        <v>1.2915655235756405</v>
      </c>
      <c r="Q179" s="68">
        <f t="shared" si="36"/>
        <v>0.13071299635344252</v>
      </c>
      <c r="R179" s="56"/>
      <c r="S179" s="56">
        <v>-0.16800000000000001</v>
      </c>
      <c r="T179" s="56">
        <f t="shared" si="42"/>
        <v>8.199999999999999E-2</v>
      </c>
      <c r="U179" s="56">
        <v>-0.379797</v>
      </c>
      <c r="V179" s="56">
        <v>0.93783589999999994</v>
      </c>
      <c r="W179" s="65">
        <f>offs335+Ampl335*SIN(2*PI()*freq335*($T179)+deph335*PI()/180)</f>
        <v>0.28914340610357775</v>
      </c>
      <c r="X179" s="66">
        <f t="shared" si="43"/>
        <v>0.44748126691801954</v>
      </c>
      <c r="Y179" s="67">
        <f>offs336+Ampl336*SIN(2*PI()*freq336*($T179-reta336)+deph336*PI()/180)</f>
        <v>3.5122980535770028</v>
      </c>
      <c r="Z179" s="68">
        <f t="shared" si="44"/>
        <v>6.627855380200339</v>
      </c>
      <c r="AB179" s="56">
        <v>-0.16800000000000001</v>
      </c>
      <c r="AC179" s="56">
        <f t="shared" si="45"/>
        <v>8.199999999999999E-2</v>
      </c>
      <c r="AD179" s="56">
        <v>-0.63370320000000002</v>
      </c>
      <c r="AE179" s="56">
        <v>0.95932030000000001</v>
      </c>
      <c r="AF179" s="65">
        <f>offs337+Ampl337*SIN(2*PI()*freq337*($AC179)+deph337*PI()/180)</f>
        <v>-1.924571210714253</v>
      </c>
      <c r="AG179" s="66">
        <f t="shared" si="46"/>
        <v>1.6663402210853726</v>
      </c>
      <c r="AH179" s="67">
        <f>offs338+Ampl338*SIN(2*PI()*freq338*($AC179-reta338)+deph338*PI()/180)</f>
        <v>3.7622182624277052</v>
      </c>
      <c r="AI179" s="68">
        <f t="shared" si="47"/>
        <v>7.856236987781382</v>
      </c>
      <c r="AK179" s="56">
        <v>-0.16800000000000001</v>
      </c>
      <c r="AL179" s="56">
        <f t="shared" si="48"/>
        <v>8.199999999999999E-2</v>
      </c>
      <c r="AM179" s="56">
        <v>-0.92081259999999998</v>
      </c>
      <c r="AN179" s="56">
        <v>0.97396870000000002</v>
      </c>
      <c r="AO179" s="65">
        <f>offs339+Ampl339*SIN(2*PI()*freq339*($AL179)+deph339*PI()/180)</f>
        <v>-2.4334765127571445</v>
      </c>
      <c r="AP179" s="66">
        <f t="shared" si="49"/>
        <v>2.2881521129577536</v>
      </c>
      <c r="AQ179" s="67">
        <f>offs340+Ampl340*SIN(2*PI()*freq340*($AL179-reta340)+deph340*PI()/180)</f>
        <v>3.1215574551139378</v>
      </c>
      <c r="AR179" s="68">
        <f t="shared" si="50"/>
        <v>4.6121374610918338</v>
      </c>
      <c r="AT179" s="56">
        <v>-0.16800000000000001</v>
      </c>
      <c r="AU179" s="56">
        <f t="shared" si="51"/>
        <v>8.199999999999999E-2</v>
      </c>
      <c r="AV179" s="56">
        <v>-0.74112509999999998</v>
      </c>
      <c r="AW179" s="56">
        <v>0.91439839999999994</v>
      </c>
      <c r="AX179" s="65">
        <f>offs341+Ampl341*SIN(2*PI()*freq341*($AU179)+deph341*PI()/180)</f>
        <v>-3.4115226039477169</v>
      </c>
      <c r="AY179" s="66">
        <f t="shared" si="52"/>
        <v>7.1310228290901962</v>
      </c>
      <c r="AZ179" s="67">
        <f>offs342+Ampl342*SIN(2*PI()*freq342*($AU179-reta342)+deph342*PI()/180)</f>
        <v>-1.2236876576216895</v>
      </c>
      <c r="BA179" s="68">
        <f t="shared" si="53"/>
        <v>4.5714119897962586</v>
      </c>
    </row>
    <row r="180" spans="1:53" x14ac:dyDescent="0.25">
      <c r="A180" s="56">
        <v>-0.33500000000000002</v>
      </c>
      <c r="B180" s="56">
        <f t="shared" si="37"/>
        <v>0.16499999999999998</v>
      </c>
      <c r="C180" s="56">
        <v>-0.22550000000000001</v>
      </c>
      <c r="D180" s="56">
        <v>0.94955500000000004</v>
      </c>
      <c r="E180" s="65">
        <f>offs331+Ampl331*SIN(2*PI()*freq331*($B180)+deph331*PI()/180)</f>
        <v>0.46718952580153017</v>
      </c>
      <c r="F180" s="66">
        <f t="shared" si="38"/>
        <v>0.47981877915514876</v>
      </c>
      <c r="G180" s="67">
        <f>offs332+Ampl332*SIN(2*PI()*freq332*($B180-reta332)+deph332*PI()/180)</f>
        <v>1.4742624069181773</v>
      </c>
      <c r="H180" s="68">
        <f t="shared" si="39"/>
        <v>0.2753178628747977</v>
      </c>
      <c r="J180" s="56">
        <v>-0.33500000000000002</v>
      </c>
      <c r="K180" s="56">
        <f t="shared" si="40"/>
        <v>0.16499999999999998</v>
      </c>
      <c r="L180" s="56">
        <v>-0.270422</v>
      </c>
      <c r="M180" s="56">
        <v>0.92806999999999995</v>
      </c>
      <c r="N180" s="65">
        <f>offs333+Ampl333*SIN(2*PI()*freq333*($K180)+deph333*PI()/180)</f>
        <v>1.5833843788532849</v>
      </c>
      <c r="O180" s="66">
        <f t="shared" si="41"/>
        <v>3.4365980902771285</v>
      </c>
      <c r="P180" s="67">
        <f>offs334+Ampl334*SIN(2*PI()*freq334*($K180-reta334)+deph334*PI()/180)</f>
        <v>0.91550114186150378</v>
      </c>
      <c r="Q180" s="68">
        <f t="shared" si="36"/>
        <v>1.5797619490564153E-4</v>
      </c>
      <c r="R180" s="56"/>
      <c r="S180" s="56">
        <v>-0.16750000000000001</v>
      </c>
      <c r="T180" s="56">
        <f t="shared" si="42"/>
        <v>8.249999999999999E-2</v>
      </c>
      <c r="U180" s="56">
        <v>-0.364172</v>
      </c>
      <c r="V180" s="56">
        <v>0.94271870000000002</v>
      </c>
      <c r="W180" s="65">
        <f>offs335+Ampl335*SIN(2*PI()*freq335*($T180)+deph335*PI()/180)</f>
        <v>1.237714077755353E-2</v>
      </c>
      <c r="X180" s="66">
        <f t="shared" si="43"/>
        <v>0.14178925542031381</v>
      </c>
      <c r="Y180" s="67">
        <f>offs336+Ampl336*SIN(2*PI()*freq336*($T180-reta336)+deph336*PI()/180)</f>
        <v>3.6436385470872019</v>
      </c>
      <c r="Z180" s="68">
        <f t="shared" si="44"/>
        <v>7.2949680203895548</v>
      </c>
      <c r="AB180" s="56">
        <v>-0.16750000000000001</v>
      </c>
      <c r="AC180" s="56">
        <f t="shared" si="45"/>
        <v>8.249999999999999E-2</v>
      </c>
      <c r="AD180" s="56">
        <v>-0.59268759999999998</v>
      </c>
      <c r="AE180" s="56">
        <v>0.96127339999999994</v>
      </c>
      <c r="AF180" s="65">
        <f>offs337+Ampl337*SIN(2*PI()*freq337*($AC180)+deph337*PI()/180)</f>
        <v>-1.5849763800725429</v>
      </c>
      <c r="AG180" s="66">
        <f t="shared" si="46"/>
        <v>0.9846370230578555</v>
      </c>
      <c r="AH180" s="67">
        <f>offs338+Ampl338*SIN(2*PI()*freq338*($AC180-reta338)+deph338*PI()/180)</f>
        <v>3.8620728363956811</v>
      </c>
      <c r="AI180" s="68">
        <f t="shared" si="47"/>
        <v>8.4146373701935016</v>
      </c>
      <c r="AK180" s="56">
        <v>-0.16750000000000001</v>
      </c>
      <c r="AL180" s="56">
        <f t="shared" si="48"/>
        <v>8.249999999999999E-2</v>
      </c>
      <c r="AM180" s="56">
        <v>-0.83096890000000001</v>
      </c>
      <c r="AN180" s="56">
        <v>0.98275780000000001</v>
      </c>
      <c r="AO180" s="65">
        <f>offs339+Ampl339*SIN(2*PI()*freq339*($AL180)+deph339*PI()/180)</f>
        <v>-2.0559780125843181</v>
      </c>
      <c r="AP180" s="66">
        <f t="shared" si="49"/>
        <v>1.5006473259146185</v>
      </c>
      <c r="AQ180" s="67">
        <f>offs340+Ampl340*SIN(2*PI()*freq340*($AL180-reta340)+deph340*PI()/180)</f>
        <v>3.4142159321132501</v>
      </c>
      <c r="AR180" s="68">
        <f t="shared" si="50"/>
        <v>5.9119886482196558</v>
      </c>
      <c r="AT180" s="56">
        <v>-0.16750000000000001</v>
      </c>
      <c r="AU180" s="56">
        <f t="shared" si="51"/>
        <v>8.249999999999999E-2</v>
      </c>
      <c r="AV180" s="56">
        <v>-0.73526570000000002</v>
      </c>
      <c r="AW180" s="56">
        <v>0.91732809999999998</v>
      </c>
      <c r="AX180" s="65">
        <f>offs341+Ampl341*SIN(2*PI()*freq341*($AU180)+deph341*PI()/180)</f>
        <v>-3.3387195918377524</v>
      </c>
      <c r="AY180" s="66">
        <f t="shared" si="52"/>
        <v>6.7779721669251378</v>
      </c>
      <c r="AZ180" s="67">
        <f>offs342+Ampl342*SIN(2*PI()*freq342*($AU180-reta342)+deph342*PI()/180)</f>
        <v>-0.47161272663289333</v>
      </c>
      <c r="BA180" s="68">
        <f t="shared" si="53"/>
        <v>1.9291566198876651</v>
      </c>
    </row>
    <row r="181" spans="1:53" x14ac:dyDescent="0.25">
      <c r="A181" s="56">
        <v>-0.33400000000000002</v>
      </c>
      <c r="B181" s="56">
        <f t="shared" si="37"/>
        <v>0.16599999999999998</v>
      </c>
      <c r="C181" s="56">
        <v>-0.182531</v>
      </c>
      <c r="D181" s="56">
        <v>0.906586</v>
      </c>
      <c r="E181" s="65">
        <f>offs331+Ampl331*SIN(2*PI()*freq331*($B181)+deph331*PI()/180)</f>
        <v>0.64476904455884521</v>
      </c>
      <c r="F181" s="66">
        <f t="shared" si="38"/>
        <v>0.6844253637270673</v>
      </c>
      <c r="G181" s="67">
        <f>offs332+Ampl332*SIN(2*PI()*freq332*($B181-reta332)+deph332*PI()/180)</f>
        <v>1.2881100542001032</v>
      </c>
      <c r="H181" s="68">
        <f t="shared" si="39"/>
        <v>0.14556060393328324</v>
      </c>
      <c r="J181" s="56">
        <v>-0.33400000000000002</v>
      </c>
      <c r="K181" s="56">
        <f t="shared" si="40"/>
        <v>0.16599999999999998</v>
      </c>
      <c r="L181" s="56">
        <v>-0.245031</v>
      </c>
      <c r="M181" s="56">
        <v>0.921234</v>
      </c>
      <c r="N181" s="65">
        <f>offs333+Ampl333*SIN(2*PI()*freq333*($K181)+deph333*PI()/180)</f>
        <v>1.8429754522313604</v>
      </c>
      <c r="O181" s="66">
        <f t="shared" si="41"/>
        <v>4.3597709445597923</v>
      </c>
      <c r="P181" s="67">
        <f>offs334+Ampl334*SIN(2*PI()*freq334*($K181-reta334)+deph334*PI()/180)</f>
        <v>0.53956906244001335</v>
      </c>
      <c r="Q181" s="68">
        <f t="shared" si="36"/>
        <v>0.14566812456266851</v>
      </c>
      <c r="R181" s="56"/>
      <c r="S181" s="56">
        <v>-0.16700000000000001</v>
      </c>
      <c r="T181" s="56">
        <f t="shared" si="42"/>
        <v>8.299999999999999E-2</v>
      </c>
      <c r="U181" s="56">
        <v>-0.35050009999999998</v>
      </c>
      <c r="V181" s="56">
        <v>0.94174219999999997</v>
      </c>
      <c r="W181" s="65">
        <f>offs335+Ampl335*SIN(2*PI()*freq335*($T181)+deph335*PI()/180)</f>
        <v>-0.26855469518817343</v>
      </c>
      <c r="X181" s="66">
        <f t="shared" si="43"/>
        <v>6.7150493697741261E-3</v>
      </c>
      <c r="Y181" s="67">
        <f>offs336+Ampl336*SIN(2*PI()*freq336*($T181-reta336)+deph336*PI()/180)</f>
        <v>3.750843802340992</v>
      </c>
      <c r="Z181" s="68">
        <f t="shared" si="44"/>
        <v>7.8910518122747302</v>
      </c>
      <c r="AB181" s="56">
        <v>-0.16700000000000001</v>
      </c>
      <c r="AC181" s="56">
        <f t="shared" si="45"/>
        <v>8.299999999999999E-2</v>
      </c>
      <c r="AD181" s="56">
        <v>-0.55167200000000005</v>
      </c>
      <c r="AE181" s="56">
        <v>0.96322660000000004</v>
      </c>
      <c r="AF181" s="65">
        <f>offs337+Ampl337*SIN(2*PI()*freq337*($AC181)+deph337*PI()/180)</f>
        <v>-1.2276140029248541</v>
      </c>
      <c r="AG181" s="66">
        <f t="shared" si="46"/>
        <v>0.4568975913180634</v>
      </c>
      <c r="AH181" s="67">
        <f>offs338+Ampl338*SIN(2*PI()*freq338*($AC181-reta338)+deph338*PI()/180)</f>
        <v>3.9156103360273606</v>
      </c>
      <c r="AI181" s="68">
        <f t="shared" si="47"/>
        <v>8.7165697247588749</v>
      </c>
      <c r="AK181" s="56">
        <v>-0.16700000000000001</v>
      </c>
      <c r="AL181" s="56">
        <f t="shared" si="48"/>
        <v>8.299999999999999E-2</v>
      </c>
      <c r="AM181" s="56">
        <v>-0.73526570000000002</v>
      </c>
      <c r="AN181" s="56">
        <v>0.98275780000000001</v>
      </c>
      <c r="AO181" s="65">
        <f>offs339+Ampl339*SIN(2*PI()*freq339*($AL181)+deph339*PI()/180)</f>
        <v>-1.6391290651656651</v>
      </c>
      <c r="AP181" s="66">
        <f t="shared" si="49"/>
        <v>0.81696898288860054</v>
      </c>
      <c r="AQ181" s="67">
        <f>offs340+Ampl340*SIN(2*PI()*freq340*($AL181-reta340)+deph340*PI()/180)</f>
        <v>3.6455894141324614</v>
      </c>
      <c r="AR181" s="68">
        <f t="shared" si="50"/>
        <v>7.0906722052232904</v>
      </c>
      <c r="AT181" s="56">
        <v>-0.16700000000000001</v>
      </c>
      <c r="AU181" s="56">
        <f t="shared" si="51"/>
        <v>8.299999999999999E-2</v>
      </c>
      <c r="AV181" s="56">
        <v>-0.69620320000000002</v>
      </c>
      <c r="AW181" s="56">
        <v>0.92123440000000001</v>
      </c>
      <c r="AX181" s="65">
        <f>offs341+Ampl341*SIN(2*PI()*freq341*($AU181)+deph341*PI()/180)</f>
        <v>-2.9803081837150187</v>
      </c>
      <c r="AY181" s="66">
        <f t="shared" si="52"/>
        <v>5.2171355766317866</v>
      </c>
      <c r="AZ181" s="67">
        <f>offs342+Ampl342*SIN(2*PI()*freq342*($AU181-reta342)+deph342*PI()/180)</f>
        <v>0.41718912494455884</v>
      </c>
      <c r="BA181" s="68">
        <f t="shared" si="53"/>
        <v>0.25406163930571535</v>
      </c>
    </row>
    <row r="182" spans="1:53" x14ac:dyDescent="0.25">
      <c r="A182" s="56">
        <v>-0.33300000000000002</v>
      </c>
      <c r="B182" s="56">
        <f t="shared" si="37"/>
        <v>0.16699999999999998</v>
      </c>
      <c r="C182" s="56">
        <v>-0.13956299999999999</v>
      </c>
      <c r="D182" s="56">
        <v>0.91830500000000004</v>
      </c>
      <c r="E182" s="65">
        <f>offs331+Ampl331*SIN(2*PI()*freq331*($B182)+deph331*PI()/180)</f>
        <v>0.81803467960565279</v>
      </c>
      <c r="F182" s="66">
        <f t="shared" si="38"/>
        <v>0.91699331598613043</v>
      </c>
      <c r="G182" s="67">
        <f>offs332+Ampl332*SIN(2*PI()*freq332*($B182-reta332)+deph332*PI()/180)</f>
        <v>1.1004770363321286</v>
      </c>
      <c r="H182" s="68">
        <f t="shared" si="39"/>
        <v>3.3186650821394353E-2</v>
      </c>
      <c r="J182" s="56">
        <v>-0.33300000000000002</v>
      </c>
      <c r="K182" s="56">
        <f t="shared" si="40"/>
        <v>0.16699999999999998</v>
      </c>
      <c r="L182" s="56">
        <v>-0.22550000000000001</v>
      </c>
      <c r="M182" s="56">
        <v>0.90463300000000002</v>
      </c>
      <c r="N182" s="65">
        <f>offs333+Ampl333*SIN(2*PI()*freq333*($K182)+deph333*PI()/180)</f>
        <v>2.066299272768815</v>
      </c>
      <c r="O182" s="66">
        <f t="shared" si="41"/>
        <v>5.2523439066636683</v>
      </c>
      <c r="P182" s="67">
        <f>offs334+Ampl334*SIN(2*PI()*freq334*($K182-reta334)+deph334*PI()/180)</f>
        <v>0.16969795877456395</v>
      </c>
      <c r="Q182" s="68">
        <f t="shared" si="36"/>
        <v>0.54012951482103344</v>
      </c>
      <c r="R182" s="56"/>
      <c r="S182" s="56">
        <v>-0.16650000000000001</v>
      </c>
      <c r="T182" s="56">
        <f t="shared" si="42"/>
        <v>8.3499999999999991E-2</v>
      </c>
      <c r="U182" s="56">
        <v>-0.33487509999999998</v>
      </c>
      <c r="V182" s="56">
        <v>0.94955469999999997</v>
      </c>
      <c r="W182" s="65">
        <f>offs335+Ampl335*SIN(2*PI()*freq335*($T182)+deph335*PI()/180)</f>
        <v>-0.5511585309293332</v>
      </c>
      <c r="X182" s="66">
        <f t="shared" si="43"/>
        <v>4.6778522494563657E-2</v>
      </c>
      <c r="Y182" s="67">
        <f>offs336+Ampl336*SIN(2*PI()*freq336*($T182-reta336)+deph336*PI()/180)</f>
        <v>3.8329622579032638</v>
      </c>
      <c r="Z182" s="68">
        <f t="shared" si="44"/>
        <v>8.3140391449736644</v>
      </c>
      <c r="AB182" s="56">
        <v>-0.16650000000000001</v>
      </c>
      <c r="AC182" s="56">
        <f t="shared" si="45"/>
        <v>8.3499999999999991E-2</v>
      </c>
      <c r="AD182" s="56">
        <v>-0.50675009999999998</v>
      </c>
      <c r="AE182" s="56">
        <v>0.97006250000000005</v>
      </c>
      <c r="AF182" s="65">
        <f>offs337+Ampl337*SIN(2*PI()*freq337*($AC182)+deph337*PI()/180)</f>
        <v>-0.85811989743676287</v>
      </c>
      <c r="AG182" s="66">
        <f t="shared" si="46"/>
        <v>0.12346073455075178</v>
      </c>
      <c r="AH182" s="67">
        <f>offs338+Ampl338*SIN(2*PI()*freq338*($AC182-reta338)+deph338*PI()/180)</f>
        <v>3.9219864429717983</v>
      </c>
      <c r="AI182" s="68">
        <f t="shared" si="47"/>
        <v>8.7138549650901691</v>
      </c>
      <c r="AK182" s="56">
        <v>-0.16650000000000001</v>
      </c>
      <c r="AL182" s="56">
        <f t="shared" si="48"/>
        <v>8.3499999999999991E-2</v>
      </c>
      <c r="AM182" s="56">
        <v>-0.62979700000000005</v>
      </c>
      <c r="AN182" s="56">
        <v>0.99642969999999997</v>
      </c>
      <c r="AO182" s="65">
        <f>offs339+Ampl339*SIN(2*PI()*freq339*($AL182)+deph339*PI()/180)</f>
        <v>-1.193193875028973</v>
      </c>
      <c r="AP182" s="66">
        <f t="shared" si="49"/>
        <v>0.31741603879241215</v>
      </c>
      <c r="AQ182" s="67">
        <f>offs340+Ampl340*SIN(2*PI()*freq340*($AL182-reta340)+deph340*PI()/180)</f>
        <v>3.8099807181596907</v>
      </c>
      <c r="AR182" s="68">
        <f t="shared" si="50"/>
        <v>7.9160693317874342</v>
      </c>
      <c r="AT182" s="56">
        <v>-0.16650000000000001</v>
      </c>
      <c r="AU182" s="56">
        <f t="shared" si="51"/>
        <v>8.3499999999999991E-2</v>
      </c>
      <c r="AV182" s="56">
        <v>-0.62784390000000001</v>
      </c>
      <c r="AW182" s="56">
        <v>0.92221089999999994</v>
      </c>
      <c r="AX182" s="65">
        <f>offs341+Ampl341*SIN(2*PI()*freq341*($AU182)+deph341*PI()/180)</f>
        <v>-2.3713721854056891</v>
      </c>
      <c r="AY182" s="66">
        <f t="shared" si="52"/>
        <v>3.0398908820097019</v>
      </c>
      <c r="AZ182" s="67">
        <f>offs342+Ampl342*SIN(2*PI()*freq342*($AU182-reta342)+deph342*PI()/180)</f>
        <v>1.3557157792316084</v>
      </c>
      <c r="BA182" s="68">
        <f t="shared" si="53"/>
        <v>0.18792648031761139</v>
      </c>
    </row>
    <row r="183" spans="1:53" x14ac:dyDescent="0.25">
      <c r="A183" s="56">
        <v>-0.33200000000000002</v>
      </c>
      <c r="B183" s="56">
        <f t="shared" si="37"/>
        <v>0.16799999999999998</v>
      </c>
      <c r="C183" s="56">
        <v>-9.8546999999999996E-2</v>
      </c>
      <c r="D183" s="56">
        <v>0.906586</v>
      </c>
      <c r="E183" s="65">
        <f>offs331+Ampl331*SIN(2*PI()*freq331*($B183)+deph331*PI()/180)</f>
        <v>0.98630263063796164</v>
      </c>
      <c r="F183" s="66">
        <f t="shared" si="38"/>
        <v>1.1768987210953217</v>
      </c>
      <c r="G183" s="67">
        <f>offs332+Ampl332*SIN(2*PI()*freq332*($B183-reta332)+deph332*PI()/180)</f>
        <v>0.91210385511441738</v>
      </c>
      <c r="H183" s="68">
        <f t="shared" si="39"/>
        <v>3.0446725063702044E-5</v>
      </c>
      <c r="J183" s="56">
        <v>-0.33200000000000002</v>
      </c>
      <c r="K183" s="56">
        <f t="shared" si="40"/>
        <v>0.16799999999999998</v>
      </c>
      <c r="L183" s="56">
        <v>-0.207922</v>
      </c>
      <c r="M183" s="56">
        <v>0.90365600000000001</v>
      </c>
      <c r="N183" s="65">
        <f>offs333+Ampl333*SIN(2*PI()*freq333*($K183)+deph333*PI()/180)</f>
        <v>2.2498338904085973</v>
      </c>
      <c r="O183" s="66">
        <f t="shared" si="41"/>
        <v>6.0405640168381565</v>
      </c>
      <c r="P183" s="67">
        <f>offs334+Ampl334*SIN(2*PI()*freq334*($K183-reta334)+deph334*PI()/180)</f>
        <v>-0.1882790808797532</v>
      </c>
      <c r="Q183" s="68">
        <f t="shared" si="36"/>
        <v>1.1923222208558732</v>
      </c>
      <c r="R183" s="56"/>
      <c r="S183" s="56">
        <v>-0.16600000000000001</v>
      </c>
      <c r="T183" s="56">
        <f t="shared" si="42"/>
        <v>8.3999999999999991E-2</v>
      </c>
      <c r="U183" s="56">
        <v>-0.32120320000000002</v>
      </c>
      <c r="V183" s="56">
        <v>0.92318750000000005</v>
      </c>
      <c r="W183" s="65">
        <f>offs335+Ampl335*SIN(2*PI()*freq335*($T183)+deph335*PI()/180)</f>
        <v>-0.83292595479328202</v>
      </c>
      <c r="X183" s="66">
        <f t="shared" si="43"/>
        <v>0.2618601777732254</v>
      </c>
      <c r="Y183" s="67">
        <f>offs336+Ampl336*SIN(2*PI()*freq336*($T183-reta336)+deph336*PI()/180)</f>
        <v>3.8892650245489682</v>
      </c>
      <c r="Z183" s="68">
        <f t="shared" si="44"/>
        <v>8.7976158816345347</v>
      </c>
      <c r="AB183" s="56">
        <v>-0.16600000000000001</v>
      </c>
      <c r="AC183" s="56">
        <f t="shared" si="45"/>
        <v>8.3999999999999991E-2</v>
      </c>
      <c r="AD183" s="56">
        <v>-0.46182820000000002</v>
      </c>
      <c r="AE183" s="56">
        <v>0.96322660000000004</v>
      </c>
      <c r="AF183" s="65">
        <f>offs337+Ampl337*SIN(2*PI()*freq337*($AC183)+deph337*PI()/180)</f>
        <v>-0.4823212063768858</v>
      </c>
      <c r="AG183" s="66">
        <f t="shared" si="46"/>
        <v>4.1996331036308129E-4</v>
      </c>
      <c r="AH183" s="67">
        <f>offs338+Ampl338*SIN(2*PI()*freq338*($AC183-reta338)+deph338*PI()/180)</f>
        <v>3.8811006022135768</v>
      </c>
      <c r="AI183" s="68">
        <f t="shared" si="47"/>
        <v>8.5139886927938768</v>
      </c>
      <c r="AK183" s="56">
        <v>-0.16600000000000001</v>
      </c>
      <c r="AL183" s="56">
        <f t="shared" si="48"/>
        <v>8.3999999999999991E-2</v>
      </c>
      <c r="AM183" s="56">
        <v>-0.52042200000000005</v>
      </c>
      <c r="AN183" s="56">
        <v>0.99057030000000001</v>
      </c>
      <c r="AO183" s="65">
        <f>offs339+Ampl339*SIN(2*PI()*freq339*($AL183)+deph339*PI()/180)</f>
        <v>-0.72915284652945289</v>
      </c>
      <c r="AP183" s="66">
        <f t="shared" si="49"/>
        <v>4.3568566292901997E-2</v>
      </c>
      <c r="AQ183" s="67">
        <f>offs340+Ampl340*SIN(2*PI()*freq340*($AL183-reta340)+deph340*PI()/180)</f>
        <v>3.9033419847063282</v>
      </c>
      <c r="AR183" s="68">
        <f t="shared" si="50"/>
        <v>8.4842388872269421</v>
      </c>
      <c r="AT183" s="56">
        <v>-0.16600000000000001</v>
      </c>
      <c r="AU183" s="56">
        <f t="shared" si="51"/>
        <v>8.3999999999999991E-2</v>
      </c>
      <c r="AV183" s="56">
        <v>-0.54385950000000005</v>
      </c>
      <c r="AW183" s="56">
        <v>0.93197660000000004</v>
      </c>
      <c r="AX183" s="65">
        <f>offs341+Ampl341*SIN(2*PI()*freq341*($AU183)+deph341*PI()/180)</f>
        <v>-1.5715184951308578</v>
      </c>
      <c r="AY183" s="66">
        <f t="shared" si="52"/>
        <v>1.0560830102733647</v>
      </c>
      <c r="AZ183" s="67">
        <f>offs342+Ampl342*SIN(2*PI()*freq342*($AU183-reta342)+deph342*PI()/180)</f>
        <v>2.2520977082069713</v>
      </c>
      <c r="BA183" s="68">
        <f t="shared" si="53"/>
        <v>1.7427197403336019</v>
      </c>
    </row>
    <row r="184" spans="1:53" x14ac:dyDescent="0.25">
      <c r="A184" s="56">
        <v>-0.33100000000000002</v>
      </c>
      <c r="B184" s="56">
        <f t="shared" si="37"/>
        <v>0.16899999999999998</v>
      </c>
      <c r="C184" s="56">
        <v>-6.1438E-2</v>
      </c>
      <c r="D184" s="56">
        <v>0.90268000000000004</v>
      </c>
      <c r="E184" s="65">
        <f>offs331+Ampl331*SIN(2*PI()*freq331*($B184)+deph331*PI()/180)</f>
        <v>1.1489088209273624</v>
      </c>
      <c r="F184" s="66">
        <f t="shared" si="38"/>
        <v>1.4649394269289728</v>
      </c>
      <c r="G184" s="67">
        <f>offs332+Ampl332*SIN(2*PI()*freq332*($B184-reta332)+deph332*PI()/180)</f>
        <v>0.7237339334337104</v>
      </c>
      <c r="H184" s="68">
        <f t="shared" si="39"/>
        <v>3.2021694739546962E-2</v>
      </c>
      <c r="J184" s="56">
        <v>-0.33100000000000002</v>
      </c>
      <c r="K184" s="56">
        <f t="shared" si="40"/>
        <v>0.16899999999999998</v>
      </c>
      <c r="L184" s="56">
        <v>-0.19620299999999999</v>
      </c>
      <c r="M184" s="56">
        <v>0.91244499999999995</v>
      </c>
      <c r="N184" s="65">
        <f>offs333+Ampl333*SIN(2*PI()*freq333*($K184)+deph333*PI()/180)</f>
        <v>2.3906848545922625</v>
      </c>
      <c r="O184" s="66">
        <f t="shared" si="41"/>
        <v>6.6919887722369591</v>
      </c>
      <c r="P184" s="67">
        <f>offs334+Ampl334*SIN(2*PI()*freq334*($K184-reta334)+deph334*PI()/180)</f>
        <v>-0.52871654476247154</v>
      </c>
      <c r="Q184" s="68">
        <f t="shared" si="36"/>
        <v>2.0769465981021531</v>
      </c>
      <c r="R184" s="56"/>
      <c r="S184" s="56">
        <v>-0.16550000000000001</v>
      </c>
      <c r="T184" s="56">
        <f t="shared" si="42"/>
        <v>8.4499999999999992E-2</v>
      </c>
      <c r="U184" s="56">
        <v>-0.30753140000000001</v>
      </c>
      <c r="V184" s="56">
        <v>0.95443750000000005</v>
      </c>
      <c r="W184" s="65">
        <f>offs335+Ampl335*SIN(2*PI()*freq335*($T184)+deph335*PI()/180)</f>
        <v>-1.1113559791783947</v>
      </c>
      <c r="X184" s="66">
        <f t="shared" si="43"/>
        <v>0.64613395409132324</v>
      </c>
      <c r="Y184" s="67">
        <f>offs336+Ampl336*SIN(2*PI()*freq336*($T184-reta336)+deph336*PI()/180)</f>
        <v>3.9192523549354696</v>
      </c>
      <c r="Z184" s="68">
        <f t="shared" si="44"/>
        <v>8.7901271240460304</v>
      </c>
      <c r="AB184" s="56">
        <v>-0.16550000000000001</v>
      </c>
      <c r="AC184" s="56">
        <f t="shared" si="45"/>
        <v>8.4499999999999992E-2</v>
      </c>
      <c r="AD184" s="56">
        <v>-0.41495320000000002</v>
      </c>
      <c r="AE184" s="56">
        <v>0.95834370000000002</v>
      </c>
      <c r="AF184" s="65">
        <f>offs337+Ampl337*SIN(2*PI()*freq337*($AC184)+deph337*PI()/180)</f>
        <v>-0.10614449959449379</v>
      </c>
      <c r="AG184" s="66">
        <f t="shared" si="46"/>
        <v>9.5362813446137701E-2</v>
      </c>
      <c r="AH184" s="67">
        <f>offs338+Ampl338*SIN(2*PI()*freq338*($AC184-reta338)+deph338*PI()/180)</f>
        <v>3.7935976078854745</v>
      </c>
      <c r="AI184" s="68">
        <f t="shared" si="47"/>
        <v>8.0386647221798562</v>
      </c>
      <c r="AK184" s="56">
        <v>-0.16550000000000001</v>
      </c>
      <c r="AL184" s="56">
        <f t="shared" si="48"/>
        <v>8.4499999999999992E-2</v>
      </c>
      <c r="AM184" s="56">
        <v>-0.411047</v>
      </c>
      <c r="AN184" s="56">
        <v>0.98959370000000002</v>
      </c>
      <c r="AO184" s="65">
        <f>offs339+Ampl339*SIN(2*PI()*freq339*($AL184)+deph339*PI()/180)</f>
        <v>-0.25843220985265186</v>
      </c>
      <c r="AP184" s="66">
        <f t="shared" si="49"/>
        <v>2.3291274171719108E-2</v>
      </c>
      <c r="AQ184" s="67">
        <f>offs340+Ampl340*SIN(2*PI()*freq340*($AL184-reta340)+deph340*PI()/180)</f>
        <v>3.9233743495417168</v>
      </c>
      <c r="AR184" s="68">
        <f t="shared" si="50"/>
        <v>8.6070688996254177</v>
      </c>
      <c r="AT184" s="56">
        <v>-0.16550000000000001</v>
      </c>
      <c r="AU184" s="56">
        <f t="shared" si="51"/>
        <v>8.4499999999999992E-2</v>
      </c>
      <c r="AV184" s="56">
        <v>-0.44620320000000002</v>
      </c>
      <c r="AW184" s="56">
        <v>0.93295309999999998</v>
      </c>
      <c r="AX184" s="65">
        <f>offs341+Ampl341*SIN(2*PI()*freq341*($AU184)+deph341*PI()/180)</f>
        <v>-0.65904236500300228</v>
      </c>
      <c r="AY184" s="66">
        <f t="shared" si="52"/>
        <v>4.5300510159175224E-2</v>
      </c>
      <c r="AZ184" s="67">
        <f>offs342+Ampl342*SIN(2*PI()*freq342*($AU184-reta342)+deph342*PI()/180)</f>
        <v>3.0185908032023776</v>
      </c>
      <c r="BA184" s="68">
        <f t="shared" si="53"/>
        <v>4.3498846290192885</v>
      </c>
    </row>
    <row r="185" spans="1:53" x14ac:dyDescent="0.25">
      <c r="A185" s="56">
        <v>-0.33</v>
      </c>
      <c r="B185" s="56">
        <f t="shared" si="37"/>
        <v>0.16999999999999998</v>
      </c>
      <c r="C185" s="56">
        <v>-2.2374999999999999E-2</v>
      </c>
      <c r="D185" s="56">
        <v>0.906586</v>
      </c>
      <c r="E185" s="65">
        <f>offs331+Ampl331*SIN(2*PI()*freq331*($B185)+deph331*PI()/180)</f>
        <v>1.305211518128484</v>
      </c>
      <c r="F185" s="66">
        <f t="shared" si="38"/>
        <v>1.7624859631165117</v>
      </c>
      <c r="G185" s="67">
        <f>offs332+Ampl332*SIN(2*PI()*freq332*($B185-reta332)+deph332*PI()/180)</f>
        <v>0.53611068131284989</v>
      </c>
      <c r="H185" s="68">
        <f t="shared" si="39"/>
        <v>0.13725196175634544</v>
      </c>
      <c r="J185" s="56">
        <v>-0.33</v>
      </c>
      <c r="K185" s="56">
        <f t="shared" si="40"/>
        <v>0.16999999999999998</v>
      </c>
      <c r="L185" s="56">
        <v>-0.188391</v>
      </c>
      <c r="M185" s="56">
        <v>0.89681999999999995</v>
      </c>
      <c r="N185" s="65">
        <f>offs333+Ampl333*SIN(2*PI()*freq333*($K185)+deph333*PI()/180)</f>
        <v>2.4866308614743455</v>
      </c>
      <c r="O185" s="66">
        <f t="shared" si="41"/>
        <v>7.1557419593656739</v>
      </c>
      <c r="P185" s="67">
        <f>offs334+Ampl334*SIN(2*PI()*freq334*($K185-reta334)+deph334*PI()/180)</f>
        <v>-0.8462455307006771</v>
      </c>
      <c r="Q185" s="68">
        <f t="shared" si="36"/>
        <v>3.038277444316833</v>
      </c>
      <c r="R185" s="56"/>
      <c r="S185" s="56">
        <v>-0.16500000000000001</v>
      </c>
      <c r="T185" s="56">
        <f t="shared" si="42"/>
        <v>8.4999999999999992E-2</v>
      </c>
      <c r="U185" s="56">
        <v>-0.2938595</v>
      </c>
      <c r="V185" s="56">
        <v>0.92807030000000001</v>
      </c>
      <c r="W185" s="65">
        <f>offs335+Ampl335*SIN(2*PI()*freq335*($T185)+deph335*PI()/180)</f>
        <v>-1.3839772394771142</v>
      </c>
      <c r="X185" s="66">
        <f t="shared" si="43"/>
        <v>1.1883566859226935</v>
      </c>
      <c r="Y185" s="67">
        <f>offs336+Ampl336*SIN(2*PI()*freq336*($T185-reta336)+deph336*PI()/180)</f>
        <v>3.9226580793953372</v>
      </c>
      <c r="Z185" s="68">
        <f t="shared" si="44"/>
        <v>8.9675559685038966</v>
      </c>
      <c r="AB185" s="56">
        <v>-0.16500000000000001</v>
      </c>
      <c r="AC185" s="56">
        <f t="shared" si="45"/>
        <v>8.4999999999999992E-2</v>
      </c>
      <c r="AD185" s="56">
        <v>-0.3719845</v>
      </c>
      <c r="AE185" s="56">
        <v>0.96517969999999997</v>
      </c>
      <c r="AF185" s="65">
        <f>offs337+Ampl337*SIN(2*PI()*freq337*($AC185)+deph337*PI()/180)</f>
        <v>0.26447769152738287</v>
      </c>
      <c r="AG185" s="66">
        <f t="shared" si="46"/>
        <v>0.40508412124383908</v>
      </c>
      <c r="AH185" s="67">
        <f>offs338+Ampl338*SIN(2*PI()*freq338*($AC185-reta338)+deph338*PI()/180)</f>
        <v>3.6608574344797979</v>
      </c>
      <c r="AI185" s="68">
        <f t="shared" si="47"/>
        <v>7.2666784481701354</v>
      </c>
      <c r="AK185" s="56">
        <v>-0.16500000000000001</v>
      </c>
      <c r="AL185" s="56">
        <f t="shared" si="48"/>
        <v>8.4999999999999992E-2</v>
      </c>
      <c r="AM185" s="56">
        <v>-0.30362509999999998</v>
      </c>
      <c r="AN185" s="56">
        <v>0.99740620000000002</v>
      </c>
      <c r="AO185" s="65">
        <f>offs339+Ampl339*SIN(2*PI()*freq339*($AL185)+deph339*PI()/180)</f>
        <v>0.20737733069424197</v>
      </c>
      <c r="AP185" s="66">
        <f t="shared" si="49"/>
        <v>0.26112348417542358</v>
      </c>
      <c r="AQ185" s="67">
        <f>offs340+Ampl340*SIN(2*PI()*freq340*($AL185-reta340)+deph340*PI()/180)</f>
        <v>3.8695845493600038</v>
      </c>
      <c r="AR185" s="68">
        <f t="shared" si="50"/>
        <v>8.2494084705323569</v>
      </c>
      <c r="AT185" s="56">
        <v>-0.16500000000000001</v>
      </c>
      <c r="AU185" s="56">
        <f t="shared" si="51"/>
        <v>8.4999999999999992E-2</v>
      </c>
      <c r="AV185" s="56">
        <v>-0.34659390000000001</v>
      </c>
      <c r="AW185" s="56">
        <v>0.93490620000000002</v>
      </c>
      <c r="AX185" s="65">
        <f>offs341+Ampl341*SIN(2*PI()*freq341*($AU185)+deph341*PI()/180)</f>
        <v>0.27673668376596944</v>
      </c>
      <c r="AY185" s="66">
        <f t="shared" si="52"/>
        <v>0.38854101665802432</v>
      </c>
      <c r="AZ185" s="67">
        <f>offs342+Ampl342*SIN(2*PI()*freq342*($AU185-reta342)+deph342*PI()/180)</f>
        <v>3.5801653796082555</v>
      </c>
      <c r="BA185" s="68">
        <f t="shared" si="53"/>
        <v>6.9973961273017418</v>
      </c>
    </row>
    <row r="186" spans="1:53" x14ac:dyDescent="0.25">
      <c r="A186" s="56">
        <v>-0.32900000000000001</v>
      </c>
      <c r="B186" s="56">
        <f t="shared" si="37"/>
        <v>0.17099999999999999</v>
      </c>
      <c r="C186" s="56">
        <v>1.2781000000000001E-2</v>
      </c>
      <c r="D186" s="56">
        <v>0.88803100000000001</v>
      </c>
      <c r="E186" s="65">
        <f>offs331+Ampl331*SIN(2*PI()*freq331*($B186)+deph331*PI()/180)</f>
        <v>1.4545938669033922</v>
      </c>
      <c r="F186" s="66">
        <f t="shared" si="38"/>
        <v>2.0788243431681792</v>
      </c>
      <c r="G186" s="67">
        <f>offs332+Ampl332*SIN(2*PI()*freq332*($B186-reta332)+deph332*PI()/180)</f>
        <v>0.34997456201104138</v>
      </c>
      <c r="H186" s="68">
        <f t="shared" si="39"/>
        <v>0.2895047304613661</v>
      </c>
      <c r="J186" s="56">
        <v>-0.32900000000000001</v>
      </c>
      <c r="K186" s="56">
        <f t="shared" si="40"/>
        <v>0.17099999999999999</v>
      </c>
      <c r="L186" s="56">
        <v>-0.182531</v>
      </c>
      <c r="M186" s="56">
        <v>0.89584399999999997</v>
      </c>
      <c r="N186" s="65">
        <f>offs333+Ampl333*SIN(2*PI()*freq333*($K186)+deph333*PI()/180)</f>
        <v>2.5361587852109508</v>
      </c>
      <c r="O186" s="66">
        <f t="shared" si="41"/>
        <v>7.3912741482103659</v>
      </c>
      <c r="P186" s="67">
        <f>offs334+Ampl334*SIN(2*PI()*freq334*($K186-reta334)+deph334*PI()/180)</f>
        <v>-1.1358584169035024</v>
      </c>
      <c r="Q186" s="68">
        <f t="shared" si="36"/>
        <v>4.1278147108515331</v>
      </c>
      <c r="R186" s="56"/>
      <c r="S186" s="56">
        <v>-0.16450000000000001</v>
      </c>
      <c r="T186" s="56">
        <f t="shared" si="42"/>
        <v>8.5499999999999993E-2</v>
      </c>
      <c r="U186" s="56">
        <v>-0.28214070000000002</v>
      </c>
      <c r="V186" s="56">
        <v>0.94467190000000001</v>
      </c>
      <c r="W186" s="65">
        <f>offs335+Ampl335*SIN(2*PI()*freq335*($T186)+deph335*PI()/180)</f>
        <v>-1.6483699300830972</v>
      </c>
      <c r="X186" s="66">
        <f t="shared" si="43"/>
        <v>1.8665823091334524</v>
      </c>
      <c r="Y186" s="67">
        <f>offs336+Ampl336*SIN(2*PI()*freq336*($T186-reta336)+deph336*PI()/180)</f>
        <v>3.8994519684771625</v>
      </c>
      <c r="Z186" s="68">
        <f t="shared" si="44"/>
        <v>8.730725253069906</v>
      </c>
      <c r="AB186" s="56">
        <v>-0.16450000000000001</v>
      </c>
      <c r="AC186" s="56">
        <f t="shared" si="45"/>
        <v>8.5499999999999993E-2</v>
      </c>
      <c r="AD186" s="56">
        <v>-0.32901570000000002</v>
      </c>
      <c r="AE186" s="56">
        <v>0.95248440000000001</v>
      </c>
      <c r="AF186" s="65">
        <f>offs337+Ampl337*SIN(2*PI()*freq337*($AC186)+deph337*PI()/180)</f>
        <v>0.62370043363579664</v>
      </c>
      <c r="AG186" s="66">
        <f t="shared" si="46"/>
        <v>0.90766803128994111</v>
      </c>
      <c r="AH186" s="67">
        <f>offs338+Ampl338*SIN(2*PI()*freq338*($AC186-reta338)+deph338*PI()/180)</f>
        <v>3.484973473826293</v>
      </c>
      <c r="AI186" s="68">
        <f t="shared" si="47"/>
        <v>6.4135009090495556</v>
      </c>
      <c r="AK186" s="56">
        <v>-0.16450000000000001</v>
      </c>
      <c r="AL186" s="56">
        <f t="shared" si="48"/>
        <v>8.5499999999999993E-2</v>
      </c>
      <c r="AM186" s="56">
        <v>-0.19815640000000001</v>
      </c>
      <c r="AN186" s="56">
        <v>0.98568750000000005</v>
      </c>
      <c r="AO186" s="65">
        <f>offs339+Ampl339*SIN(2*PI()*freq339*($AL186)+deph339*PI()/180)</f>
        <v>0.65680599828972008</v>
      </c>
      <c r="AP186" s="66">
        <f t="shared" si="49"/>
        <v>0.73096070248931</v>
      </c>
      <c r="AQ186" s="67">
        <f>offs340+Ampl340*SIN(2*PI()*freq340*($AL186-reta340)+deph340*PI()/180)</f>
        <v>3.7432970675597725</v>
      </c>
      <c r="AR186" s="68">
        <f t="shared" si="50"/>
        <v>7.6044105270971958</v>
      </c>
      <c r="AT186" s="56">
        <v>-0.16450000000000001</v>
      </c>
      <c r="AU186" s="56">
        <f t="shared" si="51"/>
        <v>8.5499999999999993E-2</v>
      </c>
      <c r="AV186" s="56">
        <v>-0.25284390000000001</v>
      </c>
      <c r="AW186" s="56">
        <v>0.93685940000000001</v>
      </c>
      <c r="AX186" s="65">
        <f>offs341+Ampl341*SIN(2*PI()*freq341*($AU186)+deph341*PI()/180)</f>
        <v>1.144218077926515</v>
      </c>
      <c r="AY186" s="66">
        <f t="shared" si="52"/>
        <v>1.9517821701679463</v>
      </c>
      <c r="AZ186" s="67">
        <f>offs342+Ampl342*SIN(2*PI()*freq342*($AU186-reta342)+deph342*PI()/180)</f>
        <v>3.8818506051658508</v>
      </c>
      <c r="BA186" s="68">
        <f t="shared" si="53"/>
        <v>8.6729731985042111</v>
      </c>
    </row>
    <row r="187" spans="1:53" x14ac:dyDescent="0.25">
      <c r="A187" s="56">
        <v>-0.32800000000000001</v>
      </c>
      <c r="B187" s="56">
        <f t="shared" si="37"/>
        <v>0.17199999999999999</v>
      </c>
      <c r="C187" s="56">
        <v>4.7937E-2</v>
      </c>
      <c r="D187" s="56">
        <v>0.88119499999999995</v>
      </c>
      <c r="E187" s="65">
        <f>offs331+Ampl331*SIN(2*PI()*freq331*($B187)+deph331*PI()/180)</f>
        <v>1.5964663233677587</v>
      </c>
      <c r="F187" s="66">
        <f t="shared" si="38"/>
        <v>2.3979430653298088</v>
      </c>
      <c r="G187" s="67">
        <f>offs332+Ampl332*SIN(2*PI()*freq332*($B187-reta332)+deph332*PI()/180)</f>
        <v>0.16606016975367566</v>
      </c>
      <c r="H187" s="68">
        <f t="shared" si="39"/>
        <v>0.5114178254314391</v>
      </c>
      <c r="J187" s="56">
        <v>-0.32800000000000001</v>
      </c>
      <c r="K187" s="56">
        <f t="shared" si="40"/>
        <v>0.17199999999999999</v>
      </c>
      <c r="L187" s="56">
        <v>-0.182531</v>
      </c>
      <c r="M187" s="56">
        <v>0.89291399999999999</v>
      </c>
      <c r="N187" s="65">
        <f>offs333+Ampl333*SIN(2*PI()*freq333*($K187)+deph333*PI()/180)</f>
        <v>2.5384875408582022</v>
      </c>
      <c r="O187" s="66">
        <f t="shared" si="41"/>
        <v>7.4039418996940993</v>
      </c>
      <c r="P187" s="67">
        <f>offs334+Ampl334*SIN(2*PI()*freq334*($K187-reta334)+deph334*PI()/180)</f>
        <v>-1.3929878351491773</v>
      </c>
      <c r="Q187" s="68">
        <f t="shared" si="36"/>
        <v>5.2253471999383763</v>
      </c>
      <c r="R187" s="56"/>
      <c r="S187" s="56">
        <v>-0.16400000000000001</v>
      </c>
      <c r="T187" s="56">
        <f t="shared" si="42"/>
        <v>8.5999999999999993E-2</v>
      </c>
      <c r="U187" s="56">
        <v>-0.270422</v>
      </c>
      <c r="V187" s="56">
        <v>0.90756250000000005</v>
      </c>
      <c r="W187" s="65">
        <f>offs335+Ampl335*SIN(2*PI()*freq335*($T187)+deph335*PI()/180)</f>
        <v>-1.9021872827571769</v>
      </c>
      <c r="X187" s="66">
        <f t="shared" si="43"/>
        <v>2.6626579380116095</v>
      </c>
      <c r="Y187" s="67">
        <f>offs336+Ampl336*SIN(2*PI()*freq336*($T187-reta336)+deph336*PI()/180)</f>
        <v>3.8498400012643037</v>
      </c>
      <c r="Z187" s="68">
        <f t="shared" si="44"/>
        <v>8.6569968944461149</v>
      </c>
      <c r="AB187" s="56">
        <v>-0.16400000000000001</v>
      </c>
      <c r="AC187" s="56">
        <f t="shared" si="45"/>
        <v>8.5999999999999993E-2</v>
      </c>
      <c r="AD187" s="56">
        <v>-0.28800009999999998</v>
      </c>
      <c r="AE187" s="56">
        <v>0.95443750000000005</v>
      </c>
      <c r="AF187" s="65">
        <f>offs337+Ampl337*SIN(2*PI()*freq337*($AC187)+deph337*PI()/180)</f>
        <v>0.96585856949841331</v>
      </c>
      <c r="AG187" s="66">
        <f t="shared" si="46"/>
        <v>1.5721615630763313</v>
      </c>
      <c r="AH187" s="67">
        <f>offs338+Ampl338*SIN(2*PI()*freq338*($AC187-reta338)+deph338*PI()/180)</f>
        <v>3.2687195210524429</v>
      </c>
      <c r="AI187" s="68">
        <f t="shared" si="47"/>
        <v>5.3559012729665794</v>
      </c>
      <c r="AK187" s="56">
        <v>-0.16400000000000001</v>
      </c>
      <c r="AL187" s="56">
        <f t="shared" si="48"/>
        <v>8.5999999999999993E-2</v>
      </c>
      <c r="AM187" s="56">
        <v>-0.10050009999999999</v>
      </c>
      <c r="AN187" s="56">
        <v>0.99350000000000005</v>
      </c>
      <c r="AO187" s="65">
        <f>offs339+Ampl339*SIN(2*PI()*freq339*($AL187)+deph339*PI()/180)</f>
        <v>1.0787873675693496</v>
      </c>
      <c r="AP187" s="66">
        <f t="shared" si="49"/>
        <v>1.3907189311661299</v>
      </c>
      <c r="AQ187" s="67">
        <f>offs340+Ampl340*SIN(2*PI()*freq340*($AL187-reta340)+deph340*PI()/180)</f>
        <v>3.5476215210670681</v>
      </c>
      <c r="AR187" s="68">
        <f t="shared" si="50"/>
        <v>6.5235367443779531</v>
      </c>
      <c r="AT187" s="56">
        <v>-0.16400000000000001</v>
      </c>
      <c r="AU187" s="56">
        <f t="shared" si="51"/>
        <v>8.5999999999999993E-2</v>
      </c>
      <c r="AV187" s="56">
        <v>-0.176672</v>
      </c>
      <c r="AW187" s="56">
        <v>0.93490620000000002</v>
      </c>
      <c r="AX187" s="65">
        <f>offs341+Ampl341*SIN(2*PI()*freq341*($AU187)+deph341*PI()/180)</f>
        <v>1.8584866945199252</v>
      </c>
      <c r="AY187" s="66">
        <f t="shared" si="52"/>
        <v>4.1418709118800461</v>
      </c>
      <c r="AZ187" s="67">
        <f>offs342+Ampl342*SIN(2*PI()*freq342*($AU187-reta342)+deph342*PI()/180)</f>
        <v>3.8941154280330239</v>
      </c>
      <c r="BA187" s="68">
        <f t="shared" si="53"/>
        <v>8.7569192552758057</v>
      </c>
    </row>
    <row r="188" spans="1:53" x14ac:dyDescent="0.25">
      <c r="A188" s="56">
        <v>-0.32700000000000001</v>
      </c>
      <c r="B188" s="56">
        <f t="shared" si="37"/>
        <v>0.17299999999999999</v>
      </c>
      <c r="C188" s="56">
        <v>8.1141000000000005E-2</v>
      </c>
      <c r="D188" s="56">
        <v>0.86850000000000005</v>
      </c>
      <c r="E188" s="65">
        <f>offs331+Ampl331*SIN(2*PI()*freq331*($B188)+deph331*PI()/180)</f>
        <v>1.730268981751288</v>
      </c>
      <c r="F188" s="66">
        <f t="shared" si="38"/>
        <v>2.7196231001950766</v>
      </c>
      <c r="G188" s="67">
        <f>offs332+Ampl332*SIN(2*PI()*freq332*($B188-reta332)+deph332*PI()/180)</f>
        <v>-1.4906669375506443E-2</v>
      </c>
      <c r="H188" s="68">
        <f t="shared" si="39"/>
        <v>0.78040734349712548</v>
      </c>
      <c r="J188" s="56">
        <v>-0.32700000000000001</v>
      </c>
      <c r="K188" s="56">
        <f t="shared" si="40"/>
        <v>0.17299999999999999</v>
      </c>
      <c r="L188" s="56">
        <v>-0.18643799999999999</v>
      </c>
      <c r="M188" s="56">
        <v>0.88900800000000002</v>
      </c>
      <c r="N188" s="65">
        <f>offs333+Ampl333*SIN(2*PI()*freq333*($K188)+deph333*PI()/180)</f>
        <v>2.493580402548413</v>
      </c>
      <c r="O188" s="66">
        <f t="shared" si="41"/>
        <v>7.1824986379981466</v>
      </c>
      <c r="P188" s="67">
        <f>offs334+Ampl334*SIN(2*PI()*freq334*($K188-reta334)+deph334*PI()/180)</f>
        <v>-1.6135787009103091</v>
      </c>
      <c r="Q188" s="68">
        <f t="shared" si="36"/>
        <v>6.2629401955731456</v>
      </c>
      <c r="R188" s="56"/>
      <c r="S188" s="56">
        <v>-0.16350000000000001</v>
      </c>
      <c r="T188" s="56">
        <f t="shared" si="42"/>
        <v>8.6499999999999994E-2</v>
      </c>
      <c r="U188" s="56">
        <v>-0.25870320000000002</v>
      </c>
      <c r="V188" s="56">
        <v>0.95150780000000001</v>
      </c>
      <c r="W188" s="65">
        <f>offs335+Ampl335*SIN(2*PI()*freq335*($T188)+deph335*PI()/180)</f>
        <v>-2.1431763967083026</v>
      </c>
      <c r="X188" s="66">
        <f t="shared" si="43"/>
        <v>3.5512392291120087</v>
      </c>
      <c r="Y188" s="67">
        <f>offs336+Ampl336*SIN(2*PI()*freq336*($T188-reta336)+deph336*PI()/180)</f>
        <v>3.7742625370899652</v>
      </c>
      <c r="Z188" s="68">
        <f t="shared" si="44"/>
        <v>7.9679443057638393</v>
      </c>
      <c r="AB188" s="56">
        <v>-0.16350000000000001</v>
      </c>
      <c r="AC188" s="56">
        <f t="shared" si="45"/>
        <v>8.6499999999999994E-2</v>
      </c>
      <c r="AD188" s="56">
        <v>-0.24893760000000001</v>
      </c>
      <c r="AE188" s="56">
        <v>0.96420309999999998</v>
      </c>
      <c r="AF188" s="65">
        <f>offs337+Ampl337*SIN(2*PI()*freq337*($AC188)+deph337*PI()/180)</f>
        <v>1.2855560609173269</v>
      </c>
      <c r="AG188" s="66">
        <f t="shared" si="46"/>
        <v>2.3546707953954606</v>
      </c>
      <c r="AH188" s="67">
        <f>offs338+Ampl338*SIN(2*PI()*freq338*($AC188-reta338)+deph338*PI()/180)</f>
        <v>3.0155060301773524</v>
      </c>
      <c r="AI188" s="68">
        <f t="shared" si="47"/>
        <v>4.2078437113541929</v>
      </c>
      <c r="AK188" s="56">
        <v>-0.16350000000000001</v>
      </c>
      <c r="AL188" s="56">
        <f t="shared" si="48"/>
        <v>8.6499999999999994E-2</v>
      </c>
      <c r="AM188" s="56">
        <v>-8.7031999999999995E-3</v>
      </c>
      <c r="AN188" s="56">
        <v>0.97494530000000001</v>
      </c>
      <c r="AO188" s="65">
        <f>offs339+Ampl339*SIN(2*PI()*freq339*($AL188)+deph339*PI()/180)</f>
        <v>1.4629308567455939</v>
      </c>
      <c r="AP188" s="66">
        <f t="shared" si="49"/>
        <v>2.165706796973494</v>
      </c>
      <c r="AQ188" s="67">
        <f>offs340+Ampl340*SIN(2*PI()*freq340*($AL188-reta340)+deph340*PI()/180)</f>
        <v>3.2873760912464465</v>
      </c>
      <c r="AR188" s="68">
        <f t="shared" si="50"/>
        <v>5.3473361643046671</v>
      </c>
      <c r="AT188" s="56">
        <v>-0.16350000000000001</v>
      </c>
      <c r="AU188" s="56">
        <f t="shared" si="51"/>
        <v>8.6499999999999994E-2</v>
      </c>
      <c r="AV188" s="56">
        <v>-0.12589069999999999</v>
      </c>
      <c r="AW188" s="56">
        <v>0.93685940000000001</v>
      </c>
      <c r="AX188" s="65">
        <f>offs341+Ampl341*SIN(2*PI()*freq341*($AU188)+deph341*PI()/180)</f>
        <v>2.3496249447519535</v>
      </c>
      <c r="AY188" s="66">
        <f t="shared" si="52"/>
        <v>6.1281777074116794</v>
      </c>
      <c r="AZ188" s="67">
        <f>offs342+Ampl342*SIN(2*PI()*freq342*($AU188-reta342)+deph342*PI()/180)</f>
        <v>3.6157592818934905</v>
      </c>
      <c r="BA188" s="68">
        <f t="shared" si="53"/>
        <v>7.1765045772089575</v>
      </c>
    </row>
    <row r="189" spans="1:53" x14ac:dyDescent="0.25">
      <c r="A189" s="56">
        <v>-0.32600000000000001</v>
      </c>
      <c r="B189" s="56">
        <f t="shared" si="37"/>
        <v>0.17399999999999999</v>
      </c>
      <c r="C189" s="56">
        <v>0.112391</v>
      </c>
      <c r="D189" s="56">
        <v>0.86166399999999999</v>
      </c>
      <c r="E189" s="65">
        <f>offs331+Ampl331*SIN(2*PI()*freq331*($B189)+deph331*PI()/180)</f>
        <v>1.85547378408996</v>
      </c>
      <c r="F189" s="66">
        <f t="shared" si="38"/>
        <v>3.0383375921908065</v>
      </c>
      <c r="G189" s="67">
        <f>offs332+Ampl332*SIN(2*PI()*freq332*($B189-reta332)+deph332*PI()/180)</f>
        <v>-0.19221176193834644</v>
      </c>
      <c r="H189" s="68">
        <f t="shared" si="39"/>
        <v>1.1106541216011301</v>
      </c>
      <c r="J189" s="56">
        <v>-0.32600000000000001</v>
      </c>
      <c r="K189" s="56">
        <f t="shared" si="40"/>
        <v>0.17399999999999999</v>
      </c>
      <c r="L189" s="56">
        <v>-0.19425000000000001</v>
      </c>
      <c r="M189" s="56">
        <v>0.88217199999999996</v>
      </c>
      <c r="N189" s="65">
        <f>offs333+Ampl333*SIN(2*PI()*freq333*($K189)+deph333*PI()/180)</f>
        <v>2.4021455826789526</v>
      </c>
      <c r="O189" s="66">
        <f t="shared" si="41"/>
        <v>6.7412700217547767</v>
      </c>
      <c r="P189" s="67">
        <f>offs334+Ampl334*SIN(2*PI()*freq334*($K189-reta334)+deph334*PI()/180)</f>
        <v>-1.7941521644592242</v>
      </c>
      <c r="Q189" s="68">
        <f t="shared" si="36"/>
        <v>7.1627110332683648</v>
      </c>
      <c r="R189" s="56"/>
      <c r="S189" s="56">
        <v>-0.16300000000000001</v>
      </c>
      <c r="T189" s="56">
        <f t="shared" si="42"/>
        <v>8.6999999999999994E-2</v>
      </c>
      <c r="U189" s="56">
        <v>-0.24893760000000001</v>
      </c>
      <c r="V189" s="56">
        <v>0.90365620000000002</v>
      </c>
      <c r="W189" s="65">
        <f>offs335+Ampl335*SIN(2*PI()*freq335*($T189)+deph335*PI()/180)</f>
        <v>-2.3691982355004915</v>
      </c>
      <c r="X189" s="66">
        <f t="shared" si="43"/>
        <v>4.4955051624529476</v>
      </c>
      <c r="Y189" s="67">
        <f>offs336+Ampl336*SIN(2*PI()*freq336*($T189-reta336)+deph336*PI()/180)</f>
        <v>3.6733904068765773</v>
      </c>
      <c r="Z189" s="68">
        <f t="shared" si="44"/>
        <v>7.6714275767422233</v>
      </c>
      <c r="AB189" s="56">
        <v>-0.16300000000000001</v>
      </c>
      <c r="AC189" s="56">
        <f t="shared" si="45"/>
        <v>8.6999999999999994E-2</v>
      </c>
      <c r="AD189" s="56">
        <v>-0.21378140000000001</v>
      </c>
      <c r="AE189" s="56">
        <v>0.95150780000000001</v>
      </c>
      <c r="AF189" s="65">
        <f>offs337+Ampl337*SIN(2*PI()*freq337*($AC189)+deph337*PI()/180)</f>
        <v>1.5777510874748359</v>
      </c>
      <c r="AG189" s="66">
        <f t="shared" si="46"/>
        <v>3.2095886536777734</v>
      </c>
      <c r="AH189" s="67">
        <f>offs338+Ampl338*SIN(2*PI()*freq338*($AC189-reta338)+deph338*PI()/180)</f>
        <v>2.7293263292145244</v>
      </c>
      <c r="AI189" s="68">
        <f t="shared" si="47"/>
        <v>3.1606387228184953</v>
      </c>
      <c r="AK189" s="56">
        <v>-0.16300000000000001</v>
      </c>
      <c r="AL189" s="56">
        <f t="shared" si="48"/>
        <v>8.6999999999999994E-2</v>
      </c>
      <c r="AM189" s="56">
        <v>6.9421800000000006E-2</v>
      </c>
      <c r="AN189" s="56">
        <v>0.97689839999999994</v>
      </c>
      <c r="AO189" s="65">
        <f>offs339+Ampl339*SIN(2*PI()*freq339*($AL189)+deph339*PI()/180)</f>
        <v>1.7997775782157788</v>
      </c>
      <c r="AP189" s="66">
        <f t="shared" si="49"/>
        <v>2.9941311192047335</v>
      </c>
      <c r="AQ189" s="67">
        <f>offs340+Ampl340*SIN(2*PI()*freq340*($AL189-reta340)+deph340*PI()/180)</f>
        <v>2.9689688842851565</v>
      </c>
      <c r="AR189" s="68">
        <f t="shared" si="50"/>
        <v>3.9683448143600977</v>
      </c>
      <c r="AT189" s="56">
        <v>-0.16300000000000001</v>
      </c>
      <c r="AU189" s="56">
        <f t="shared" si="51"/>
        <v>8.6999999999999994E-2</v>
      </c>
      <c r="AV189" s="56">
        <v>-0.10050009999999999</v>
      </c>
      <c r="AW189" s="56">
        <v>0.93197660000000004</v>
      </c>
      <c r="AX189" s="65">
        <f>offs341+Ampl341*SIN(2*PI()*freq341*($AU189)+deph341*PI()/180)</f>
        <v>2.5695567947284821</v>
      </c>
      <c r="AY189" s="66">
        <f t="shared" si="52"/>
        <v>7.1292038210871054</v>
      </c>
      <c r="AZ189" s="67">
        <f>offs342+Ampl342*SIN(2*PI()*freq342*($AU189-reta342)+deph342*PI()/180)</f>
        <v>3.0740296057526959</v>
      </c>
      <c r="BA189" s="68">
        <f t="shared" si="53"/>
        <v>4.5883910794541585</v>
      </c>
    </row>
    <row r="190" spans="1:53" x14ac:dyDescent="0.25">
      <c r="A190" s="56">
        <v>-0.32500000000000001</v>
      </c>
      <c r="B190" s="56">
        <f t="shared" si="37"/>
        <v>0.17499999999999999</v>
      </c>
      <c r="C190" s="56">
        <v>0.139734</v>
      </c>
      <c r="D190" s="56">
        <v>0.85385200000000006</v>
      </c>
      <c r="E190" s="65">
        <f>offs331+Ampl331*SIN(2*PI()*freq331*($B190)+deph331*PI()/180)</f>
        <v>1.9715866042295769</v>
      </c>
      <c r="F190" s="66">
        <f t="shared" si="38"/>
        <v>3.3556839636226825</v>
      </c>
      <c r="G190" s="67">
        <f>offs332+Ampl332*SIN(2*PI()*freq332*($B190-reta332)+deph332*PI()/180)</f>
        <v>-0.36515536573749519</v>
      </c>
      <c r="H190" s="68">
        <f t="shared" si="39"/>
        <v>1.4859789577222677</v>
      </c>
      <c r="J190" s="56">
        <v>-0.32500000000000001</v>
      </c>
      <c r="K190" s="56">
        <f t="shared" si="40"/>
        <v>0.17499999999999999</v>
      </c>
      <c r="L190" s="56">
        <v>-0.207922</v>
      </c>
      <c r="M190" s="56">
        <v>0.86361699999999997</v>
      </c>
      <c r="N190" s="65">
        <f>offs333+Ampl333*SIN(2*PI()*freq333*($K190)+deph333*PI()/180)</f>
        <v>2.2656250629796721</v>
      </c>
      <c r="O190" s="66">
        <f t="shared" si="41"/>
        <v>6.1184350727753616</v>
      </c>
      <c r="P190" s="67">
        <f>offs334+Ampl334*SIN(2*PI()*freq334*($K190-reta334)+deph334*PI()/180)</f>
        <v>-1.9318604744064116</v>
      </c>
      <c r="Q190" s="68">
        <f t="shared" si="36"/>
        <v>7.8146943099136488</v>
      </c>
      <c r="R190" s="56"/>
      <c r="S190" s="56">
        <v>-0.16250000000000001</v>
      </c>
      <c r="T190" s="56">
        <f t="shared" si="42"/>
        <v>8.7499999999999994E-2</v>
      </c>
      <c r="U190" s="56">
        <v>-0.239172</v>
      </c>
      <c r="V190" s="56">
        <v>0.92318750000000005</v>
      </c>
      <c r="W190" s="65">
        <f>offs335+Ampl335*SIN(2*PI()*freq335*($T190)+deph335*PI()/180)</f>
        <v>-2.5782466132916864</v>
      </c>
      <c r="X190" s="66">
        <f t="shared" si="43"/>
        <v>5.4712700465456523</v>
      </c>
      <c r="Y190" s="67">
        <f>offs336+Ampl336*SIN(2*PI()*freq336*($T190-reta336)+deph336*PI()/180)</f>
        <v>3.5481189587930357</v>
      </c>
      <c r="Z190" s="68">
        <f t="shared" si="44"/>
        <v>6.8902651633613345</v>
      </c>
      <c r="AB190" s="56">
        <v>-0.16250000000000001</v>
      </c>
      <c r="AC190" s="56">
        <f t="shared" si="45"/>
        <v>8.7499999999999994E-2</v>
      </c>
      <c r="AD190" s="56">
        <v>-0.1844845</v>
      </c>
      <c r="AE190" s="56">
        <v>0.93685940000000001</v>
      </c>
      <c r="AF190" s="65">
        <f>offs337+Ampl337*SIN(2*PI()*freq337*($AC190)+deph337*PI()/180)</f>
        <v>1.8378355590532887</v>
      </c>
      <c r="AG190" s="66">
        <f t="shared" si="46"/>
        <v>4.0897784212492967</v>
      </c>
      <c r="AH190" s="67">
        <f>offs338+Ampl338*SIN(2*PI()*freq338*($AC190-reta338)+deph338*PI()/180)</f>
        <v>2.4146936430036092</v>
      </c>
      <c r="AI190" s="68">
        <f t="shared" si="47"/>
        <v>2.1839940497940509</v>
      </c>
      <c r="AK190" s="56">
        <v>-0.16250000000000001</v>
      </c>
      <c r="AL190" s="56">
        <f t="shared" si="48"/>
        <v>8.7499999999999994E-2</v>
      </c>
      <c r="AM190" s="56">
        <v>0.135828</v>
      </c>
      <c r="AN190" s="56">
        <v>0.95932030000000001</v>
      </c>
      <c r="AO190" s="65">
        <f>offs339+Ampl339*SIN(2*PI()*freq339*($AL190)+deph339*PI()/180)</f>
        <v>2.0810332477671492</v>
      </c>
      <c r="AP190" s="66">
        <f t="shared" si="49"/>
        <v>3.7838234559408557</v>
      </c>
      <c r="AQ190" s="67">
        <f>offs340+Ampl340*SIN(2*PI()*freq340*($AL190-reta340)+deph340*PI()/180)</f>
        <v>2.6002401423515269</v>
      </c>
      <c r="AR190" s="68">
        <f t="shared" si="50"/>
        <v>2.6926179290229602</v>
      </c>
      <c r="AT190" s="56">
        <v>-0.16250000000000001</v>
      </c>
      <c r="AU190" s="56">
        <f t="shared" si="51"/>
        <v>8.7499999999999994E-2</v>
      </c>
      <c r="AV190" s="56">
        <v>-0.10831259999999999</v>
      </c>
      <c r="AW190" s="56">
        <v>0.93392969999999997</v>
      </c>
      <c r="AX190" s="65">
        <f>offs341+Ampl341*SIN(2*PI()*freq341*($AU190)+deph341*PI()/180)</f>
        <v>2.496753782618514</v>
      </c>
      <c r="AY190" s="66">
        <f t="shared" si="52"/>
        <v>6.7863708578491106</v>
      </c>
      <c r="AZ190" s="67">
        <f>offs342+Ampl342*SIN(2*PI()*freq342*($AU190-reta342)+deph342*PI()/180)</f>
        <v>2.3219546747638971</v>
      </c>
      <c r="BA190" s="68">
        <f t="shared" si="53"/>
        <v>1.9266133305683171</v>
      </c>
    </row>
    <row r="191" spans="1:53" x14ac:dyDescent="0.25">
      <c r="A191" s="56">
        <v>-0.32400000000000001</v>
      </c>
      <c r="B191" s="56">
        <f t="shared" si="37"/>
        <v>0.17599999999999999</v>
      </c>
      <c r="C191" s="56">
        <v>0.16512499999999999</v>
      </c>
      <c r="D191" s="56">
        <v>0.83822700000000006</v>
      </c>
      <c r="E191" s="65">
        <f>offs331+Ampl331*SIN(2*PI()*freq331*($B191)+deph331*PI()/180)</f>
        <v>2.0781491979159492</v>
      </c>
      <c r="F191" s="66">
        <f t="shared" si="38"/>
        <v>3.6596615818119611</v>
      </c>
      <c r="G191" s="67">
        <f>offs332+Ampl332*SIN(2*PI()*freq332*($B191-reta332)+deph332*PI()/180)</f>
        <v>-0.53305495137916459</v>
      </c>
      <c r="H191" s="68">
        <f t="shared" si="39"/>
        <v>1.8804141901782494</v>
      </c>
      <c r="J191" s="56">
        <v>-0.32400000000000001</v>
      </c>
      <c r="K191" s="56">
        <f t="shared" si="40"/>
        <v>0.17599999999999999</v>
      </c>
      <c r="L191" s="56">
        <v>-0.223547</v>
      </c>
      <c r="M191" s="56">
        <v>0.87045300000000003</v>
      </c>
      <c r="N191" s="65">
        <f>offs333+Ampl333*SIN(2*PI()*freq333*($K191)+deph333*PI()/180)</f>
        <v>2.0861718535996419</v>
      </c>
      <c r="O191" s="66">
        <f t="shared" si="41"/>
        <v>5.3348011826736439</v>
      </c>
      <c r="P191" s="67">
        <f>offs334+Ampl334*SIN(2*PI()*freq334*($K191-reta334)+deph334*PI()/180)</f>
        <v>-2.0245318884410475</v>
      </c>
      <c r="Q191" s="68">
        <f t="shared" si="36"/>
        <v>8.3809375043020236</v>
      </c>
      <c r="R191" s="56"/>
      <c r="S191" s="56">
        <v>-0.16200000000000001</v>
      </c>
      <c r="T191" s="56">
        <f t="shared" si="42"/>
        <v>8.7999999999999995E-2</v>
      </c>
      <c r="U191" s="56">
        <v>-0.2313595</v>
      </c>
      <c r="V191" s="56">
        <v>0.89779690000000001</v>
      </c>
      <c r="W191" s="65">
        <f>offs335+Ampl335*SIN(2*PI()*freq335*($T191)+deph335*PI()/180)</f>
        <v>-2.7684660018812668</v>
      </c>
      <c r="X191" s="66">
        <f t="shared" si="43"/>
        <v>6.4369094018881992</v>
      </c>
      <c r="Y191" s="67">
        <f>offs336+Ampl336*SIN(2*PI()*freq336*($T191-reta336)+deph336*PI()/180)</f>
        <v>3.3995601110809828</v>
      </c>
      <c r="Z191" s="68">
        <f t="shared" si="44"/>
        <v>6.25881916431823</v>
      </c>
      <c r="AB191" s="56">
        <v>-0.16200000000000001</v>
      </c>
      <c r="AC191" s="56">
        <f t="shared" si="45"/>
        <v>8.7999999999999995E-2</v>
      </c>
      <c r="AD191" s="56">
        <v>-0.15714069999999999</v>
      </c>
      <c r="AE191" s="56">
        <v>0.94369530000000001</v>
      </c>
      <c r="AF191" s="65">
        <f>offs337+Ampl337*SIN(2*PI()*freq337*($AC191)+deph337*PI()/180)</f>
        <v>2.061707788168945</v>
      </c>
      <c r="AG191" s="66">
        <f t="shared" si="46"/>
        <v>4.9232886134496114</v>
      </c>
      <c r="AH191" s="67">
        <f>offs338+Ampl338*SIN(2*PI()*freq338*($AC191-reta338)+deph338*PI()/180)</f>
        <v>2.0765699169585998</v>
      </c>
      <c r="AI191" s="68">
        <f t="shared" si="47"/>
        <v>1.2834048977490944</v>
      </c>
      <c r="AK191" s="56">
        <v>-0.16200000000000001</v>
      </c>
      <c r="AL191" s="56">
        <f t="shared" si="48"/>
        <v>8.7999999999999995E-2</v>
      </c>
      <c r="AM191" s="56">
        <v>0.18660930000000001</v>
      </c>
      <c r="AN191" s="56">
        <v>0.95541410000000004</v>
      </c>
      <c r="AO191" s="65">
        <f>offs339+Ampl339*SIN(2*PI()*freq339*($AL191)+deph339*PI()/180)</f>
        <v>2.2997724173812903</v>
      </c>
      <c r="AP191" s="66">
        <f t="shared" si="49"/>
        <v>4.4654583606606124</v>
      </c>
      <c r="AQ191" s="67">
        <f>offs340+Ampl340*SIN(2*PI()*freq340*($AL191-reta340)+deph340*PI()/180)</f>
        <v>2.1902691908124829</v>
      </c>
      <c r="AR191" s="68">
        <f t="shared" si="50"/>
        <v>1.5248670953055055</v>
      </c>
      <c r="AT191" s="56">
        <v>-0.16200000000000001</v>
      </c>
      <c r="AU191" s="56">
        <f t="shared" si="51"/>
        <v>8.7999999999999995E-2</v>
      </c>
      <c r="AV191" s="56">
        <v>-0.14737510000000001</v>
      </c>
      <c r="AW191" s="56">
        <v>0.92904690000000001</v>
      </c>
      <c r="AX191" s="65">
        <f>offs341+Ampl341*SIN(2*PI()*freq341*($AU191)+deph341*PI()/180)</f>
        <v>2.1383423744957777</v>
      </c>
      <c r="AY191" s="66">
        <f t="shared" si="52"/>
        <v>5.2245043732153569</v>
      </c>
      <c r="AZ191" s="67">
        <f>offs342+Ampl342*SIN(2*PI()*freq342*($AU191-reta342)+deph342*PI()/180)</f>
        <v>1.4331528231864441</v>
      </c>
      <c r="BA191" s="68">
        <f t="shared" si="53"/>
        <v>0.25412278179165709</v>
      </c>
    </row>
    <row r="192" spans="1:53" x14ac:dyDescent="0.25">
      <c r="A192" s="56">
        <v>-0.32300000000000001</v>
      </c>
      <c r="B192" s="56">
        <f t="shared" si="37"/>
        <v>0.17699999999999999</v>
      </c>
      <c r="C192" s="56">
        <v>0.19051599999999999</v>
      </c>
      <c r="D192" s="56">
        <v>0.83431999999999995</v>
      </c>
      <c r="E192" s="65">
        <f>offs331+Ampl331*SIN(2*PI()*freq331*($B192)+deph331*PI()/180)</f>
        <v>2.1747410112756151</v>
      </c>
      <c r="F192" s="66">
        <f t="shared" si="38"/>
        <v>3.9371488953717155</v>
      </c>
      <c r="G192" s="67">
        <f>offs332+Ampl332*SIN(2*PI()*freq332*($B192-reta332)+deph332*PI()/180)</f>
        <v>-0.69524789590485681</v>
      </c>
      <c r="H192" s="68">
        <f t="shared" si="39"/>
        <v>2.3395779481828103</v>
      </c>
      <c r="J192" s="56">
        <v>-0.32300000000000001</v>
      </c>
      <c r="K192" s="56">
        <f t="shared" si="40"/>
        <v>0.17699999999999999</v>
      </c>
      <c r="L192" s="56">
        <v>-0.24307799999999999</v>
      </c>
      <c r="M192" s="56">
        <v>0.86752300000000004</v>
      </c>
      <c r="N192" s="65">
        <f>offs333+Ampl333*SIN(2*PI()*freq333*($K192)+deph333*PI()/180)</f>
        <v>1.8666160388509332</v>
      </c>
      <c r="O192" s="66">
        <f t="shared" si="41"/>
        <v>4.4508089375631634</v>
      </c>
      <c r="P192" s="67">
        <f>offs334+Ampl334*SIN(2*PI()*freq334*($K192-reta334)+deph334*PI()/180)</f>
        <v>-2.0707049230045849</v>
      </c>
      <c r="Q192" s="68">
        <f t="shared" si="36"/>
        <v>8.6331833275238381</v>
      </c>
      <c r="R192" s="56"/>
      <c r="S192" s="56">
        <v>-0.1615</v>
      </c>
      <c r="T192" s="56">
        <f t="shared" si="42"/>
        <v>8.8499999999999995E-2</v>
      </c>
      <c r="U192" s="56">
        <v>-0.223547</v>
      </c>
      <c r="V192" s="56">
        <v>0.92904690000000001</v>
      </c>
      <c r="W192" s="65">
        <f>offs335+Ampl335*SIN(2*PI()*freq335*($T192)+deph335*PI()/180)</f>
        <v>-2.9381680005097448</v>
      </c>
      <c r="X192" s="66">
        <f t="shared" si="43"/>
        <v>7.3691671764085278</v>
      </c>
      <c r="Y192" s="67">
        <f>offs336+Ampl336*SIN(2*PI()*freq336*($T192-reta336)+deph336*PI()/180)</f>
        <v>3.2290324825897563</v>
      </c>
      <c r="Z192" s="68">
        <f t="shared" si="44"/>
        <v>5.2899336801207415</v>
      </c>
      <c r="AB192" s="56">
        <v>-0.1615</v>
      </c>
      <c r="AC192" s="56">
        <f t="shared" si="45"/>
        <v>8.8499999999999995E-2</v>
      </c>
      <c r="AD192" s="56">
        <v>-0.13565640000000001</v>
      </c>
      <c r="AE192" s="56">
        <v>0.93197660000000004</v>
      </c>
      <c r="AF192" s="65">
        <f>offs337+Ampl337*SIN(2*PI()*freq337*($AC192)+deph337*PI()/180)</f>
        <v>2.2458371760338713</v>
      </c>
      <c r="AG192" s="66">
        <f t="shared" si="46"/>
        <v>5.6715116526905955</v>
      </c>
      <c r="AH192" s="67">
        <f>offs338+Ampl338*SIN(2*PI()*freq338*($AC192-reta338)+deph338*PI()/180)</f>
        <v>1.7202875642245679</v>
      </c>
      <c r="AI192" s="68">
        <f t="shared" si="47"/>
        <v>0.62143417631666786</v>
      </c>
      <c r="AK192" s="56">
        <v>-0.1615</v>
      </c>
      <c r="AL192" s="56">
        <f t="shared" si="48"/>
        <v>8.8499999999999995E-2</v>
      </c>
      <c r="AM192" s="56">
        <v>0.2217655</v>
      </c>
      <c r="AN192" s="56">
        <v>0.94955469999999997</v>
      </c>
      <c r="AO192" s="65">
        <f>offs339+Ampl339*SIN(2*PI()*freq339*($AL192)+deph339*PI()/180)</f>
        <v>2.4506090027486196</v>
      </c>
      <c r="AP192" s="66">
        <f t="shared" si="49"/>
        <v>4.9677433597447358</v>
      </c>
      <c r="AQ192" s="67">
        <f>offs340+Ampl340*SIN(2*PI()*freq340*($AL192-reta340)+deph340*PI()/180)</f>
        <v>1.7491508751105038</v>
      </c>
      <c r="AR192" s="68">
        <f t="shared" si="50"/>
        <v>0.63935404325134748</v>
      </c>
      <c r="AT192" s="56">
        <v>-0.1615</v>
      </c>
      <c r="AU192" s="56">
        <f t="shared" si="51"/>
        <v>8.8499999999999995E-2</v>
      </c>
      <c r="AV192" s="56">
        <v>-0.21182819999999999</v>
      </c>
      <c r="AW192" s="56">
        <v>0.92221089999999994</v>
      </c>
      <c r="AX192" s="65">
        <f>offs341+Ampl341*SIN(2*PI()*freq341*($AU192)+deph341*PI()/180)</f>
        <v>1.5294063761864454</v>
      </c>
      <c r="AY192" s="66">
        <f t="shared" si="52"/>
        <v>3.0318978493071902</v>
      </c>
      <c r="AZ192" s="67">
        <f>offs342+Ampl342*SIN(2*PI()*freq342*($AU192-reta342)+deph342*PI()/180)</f>
        <v>0.49462616889939454</v>
      </c>
      <c r="BA192" s="68">
        <f t="shared" si="53"/>
        <v>0.18282870227037704</v>
      </c>
    </row>
    <row r="193" spans="1:53" x14ac:dyDescent="0.25">
      <c r="A193" s="56">
        <v>-0.32200000000000001</v>
      </c>
      <c r="B193" s="56">
        <f t="shared" si="37"/>
        <v>0.17799999999999999</v>
      </c>
      <c r="C193" s="56">
        <v>0.21004700000000001</v>
      </c>
      <c r="D193" s="56">
        <v>0.828461</v>
      </c>
      <c r="E193" s="65">
        <f>offs331+Ampl331*SIN(2*PI()*freq331*($B193)+deph331*PI()/180)</f>
        <v>2.2609808405498466</v>
      </c>
      <c r="F193" s="66">
        <f t="shared" si="38"/>
        <v>4.2063296183125445</v>
      </c>
      <c r="G193" s="67">
        <f>offs332+Ampl332*SIN(2*PI()*freq332*($B193-reta332)+deph332*PI()/180)</f>
        <v>-0.85109409786143619</v>
      </c>
      <c r="H193" s="68">
        <f t="shared" si="39"/>
        <v>2.8209053267523387</v>
      </c>
      <c r="J193" s="56">
        <v>-0.32200000000000001</v>
      </c>
      <c r="K193" s="56">
        <f t="shared" si="40"/>
        <v>0.17799999999999999</v>
      </c>
      <c r="L193" s="56">
        <v>-0.26651599999999998</v>
      </c>
      <c r="M193" s="56">
        <v>0.86752300000000004</v>
      </c>
      <c r="N193" s="65">
        <f>offs333+Ampl333*SIN(2*PI()*freq333*($K193)+deph333*PI()/180)</f>
        <v>1.610420145088419</v>
      </c>
      <c r="O193" s="66">
        <f t="shared" si="41"/>
        <v>3.5228892927393747</v>
      </c>
      <c r="P193" s="67">
        <f>offs334+Ampl334*SIN(2*PI()*freq334*($K193-reta334)+deph334*PI()/180)</f>
        <v>-2.0696514017595247</v>
      </c>
      <c r="Q193" s="68">
        <f t="shared" si="36"/>
        <v>8.6269934663514238</v>
      </c>
      <c r="R193" s="56"/>
      <c r="S193" s="56">
        <v>-0.161</v>
      </c>
      <c r="T193" s="56">
        <f t="shared" si="42"/>
        <v>8.8999999999999996E-2</v>
      </c>
      <c r="U193" s="56">
        <v>-0.21768760000000001</v>
      </c>
      <c r="V193" s="56">
        <v>0.89682030000000001</v>
      </c>
      <c r="W193" s="65">
        <f>offs335+Ampl335*SIN(2*PI()*freq335*($T193)+deph335*PI()/180)</f>
        <v>-3.0858463222234507</v>
      </c>
      <c r="X193" s="66">
        <f t="shared" si="43"/>
        <v>8.2263344558664571</v>
      </c>
      <c r="Y193" s="67">
        <f>offs336+Ampl336*SIN(2*PI()*freq336*($T193-reta336)+deph336*PI()/180)</f>
        <v>3.0380496886221593</v>
      </c>
      <c r="Z193" s="68">
        <f t="shared" si="44"/>
        <v>4.5848632946992263</v>
      </c>
      <c r="AB193" s="56">
        <v>-0.161</v>
      </c>
      <c r="AC193" s="56">
        <f t="shared" si="45"/>
        <v>8.8999999999999996E-2</v>
      </c>
      <c r="AD193" s="56">
        <v>-0.11807819999999999</v>
      </c>
      <c r="AE193" s="56">
        <v>0.93295309999999998</v>
      </c>
      <c r="AF193" s="65">
        <f>offs337+Ampl337*SIN(2*PI()*freq337*($AC193)+deph337*PI()/180)</f>
        <v>2.387319892207874</v>
      </c>
      <c r="AG193" s="66">
        <f t="shared" si="46"/>
        <v>6.2770196004388534</v>
      </c>
      <c r="AH193" s="67">
        <f>offs338+Ampl338*SIN(2*PI()*freq338*($AC193-reta338)+deph338*PI()/180)</f>
        <v>1.3514653703368809</v>
      </c>
      <c r="AI193" s="68">
        <f t="shared" si="47"/>
        <v>0.17515252042253046</v>
      </c>
      <c r="AK193" s="56">
        <v>-0.161</v>
      </c>
      <c r="AL193" s="56">
        <f t="shared" si="48"/>
        <v>8.8999999999999996E-2</v>
      </c>
      <c r="AM193" s="56">
        <v>0.23934359999999999</v>
      </c>
      <c r="AN193" s="56">
        <v>0.93588280000000001</v>
      </c>
      <c r="AO193" s="65">
        <f>offs339+Ampl339*SIN(2*PI()*freq339*($AL193)+deph339*PI()/180)</f>
        <v>2.5298289065394646</v>
      </c>
      <c r="AP193" s="66">
        <f t="shared" si="49"/>
        <v>5.2463229394731838</v>
      </c>
      <c r="AQ193" s="67">
        <f>offs340+Ampl340*SIN(2*PI()*freq340*($AL193-reta340)+deph340*PI()/180)</f>
        <v>1.2877469921659288</v>
      </c>
      <c r="AR193" s="68">
        <f t="shared" si="50"/>
        <v>0.12380840972858166</v>
      </c>
      <c r="AT193" s="56">
        <v>-0.161</v>
      </c>
      <c r="AU193" s="56">
        <f t="shared" si="51"/>
        <v>8.8999999999999996E-2</v>
      </c>
      <c r="AV193" s="56">
        <v>-0.29776570000000002</v>
      </c>
      <c r="AW193" s="56">
        <v>0.92123440000000001</v>
      </c>
      <c r="AX193" s="65">
        <f>offs341+Ampl341*SIN(2*PI()*freq341*($AU193)+deph341*PI()/180)</f>
        <v>0.72955268591163236</v>
      </c>
      <c r="AY193" s="66">
        <f t="shared" si="52"/>
        <v>1.0553830660320815</v>
      </c>
      <c r="AZ193" s="67">
        <f>offs342+Ampl342*SIN(2*PI()*freq342*($AU193-reta342)+deph342*PI()/180)</f>
        <v>-0.40175576007596758</v>
      </c>
      <c r="BA193" s="68">
        <f t="shared" si="53"/>
        <v>1.750302963657834</v>
      </c>
    </row>
    <row r="194" spans="1:53" x14ac:dyDescent="0.25">
      <c r="A194" s="56">
        <v>-0.32100000000000001</v>
      </c>
      <c r="B194" s="56">
        <f t="shared" si="37"/>
        <v>0.17899999999999999</v>
      </c>
      <c r="C194" s="56">
        <v>0.229578</v>
      </c>
      <c r="D194" s="56">
        <v>0.82943699999999998</v>
      </c>
      <c r="E194" s="65">
        <f>offs331+Ampl331*SIN(2*PI()*freq331*($B194)+deph331*PI()/180)</f>
        <v>2.3365283365317313</v>
      </c>
      <c r="F194" s="66">
        <f t="shared" si="38"/>
        <v>4.4392397206111758</v>
      </c>
      <c r="G194" s="67">
        <f>offs332+Ampl332*SIN(2*PI()*freq332*($B194-reta332)+deph332*PI()/180)</f>
        <v>-0.99997850348913786</v>
      </c>
      <c r="H194" s="68">
        <f t="shared" si="39"/>
        <v>3.346761084406416</v>
      </c>
      <c r="J194" s="56">
        <v>-0.32100000000000001</v>
      </c>
      <c r="K194" s="56">
        <f t="shared" si="40"/>
        <v>0.17899999999999999</v>
      </c>
      <c r="L194" s="56">
        <v>-0.29385899999999998</v>
      </c>
      <c r="M194" s="56">
        <v>0.86654699999999996</v>
      </c>
      <c r="N194" s="65">
        <f>offs333+Ampl333*SIN(2*PI()*freq333*($K194)+deph333*PI()/180)</f>
        <v>1.3216245346007343</v>
      </c>
      <c r="O194" s="66">
        <f t="shared" si="41"/>
        <v>2.6097870505660814</v>
      </c>
      <c r="P194" s="67">
        <f>offs334+Ampl334*SIN(2*PI()*freq334*($K194-reta334)+deph334*PI()/180)</f>
        <v>-2.0213879393652432</v>
      </c>
      <c r="Q194" s="68">
        <f t="shared" si="36"/>
        <v>8.3401682140065301</v>
      </c>
      <c r="R194" s="56"/>
      <c r="S194" s="56">
        <v>-0.1605</v>
      </c>
      <c r="T194" s="56">
        <f t="shared" si="42"/>
        <v>8.9499999999999996E-2</v>
      </c>
      <c r="U194" s="56">
        <v>-0.21182819999999999</v>
      </c>
      <c r="V194" s="56">
        <v>0.90365620000000002</v>
      </c>
      <c r="W194" s="65">
        <f>offs335+Ampl335*SIN(2*PI()*freq335*($T194)+deph335*PI()/180)</f>
        <v>-3.2101901637841306</v>
      </c>
      <c r="X194" s="66">
        <f t="shared" si="43"/>
        <v>8.9901744658674296</v>
      </c>
      <c r="Y194" s="67">
        <f>offs336+Ampl336*SIN(2*PI()*freq336*($T194-reta336)+deph336*PI()/180)</f>
        <v>2.8283069059778394</v>
      </c>
      <c r="Z194" s="68">
        <f t="shared" si="44"/>
        <v>3.704280340020996</v>
      </c>
      <c r="AB194" s="56">
        <v>-0.1605</v>
      </c>
      <c r="AC194" s="56">
        <f t="shared" si="45"/>
        <v>8.9499999999999996E-2</v>
      </c>
      <c r="AD194" s="56">
        <v>-0.1063595</v>
      </c>
      <c r="AE194" s="56">
        <v>0.92807030000000001</v>
      </c>
      <c r="AF194" s="65">
        <f>offs337+Ampl337*SIN(2*PI()*freq337*($AC194)+deph337*PI()/180)</f>
        <v>2.4839246697392126</v>
      </c>
      <c r="AG194" s="66">
        <f t="shared" si="46"/>
        <v>6.7095720800015615</v>
      </c>
      <c r="AH194" s="67">
        <f>offs338+Ampl338*SIN(2*PI()*freq338*($AC194-reta338)+deph338*PI()/180)</f>
        <v>0.97591988161684717</v>
      </c>
      <c r="AI194" s="68">
        <f t="shared" si="47"/>
        <v>2.2895824609073176E-3</v>
      </c>
      <c r="AK194" s="56">
        <v>-0.1605</v>
      </c>
      <c r="AL194" s="56">
        <f t="shared" si="48"/>
        <v>8.9499999999999996E-2</v>
      </c>
      <c r="AM194" s="56">
        <v>0.24129680000000001</v>
      </c>
      <c r="AN194" s="56">
        <v>0.92514059999999998</v>
      </c>
      <c r="AO194" s="65">
        <f>offs339+Ampl339*SIN(2*PI()*freq339*($AL194)+deph339*PI()/180)</f>
        <v>2.5354814718067122</v>
      </c>
      <c r="AP194" s="66">
        <f t="shared" si="49"/>
        <v>5.2632833083528707</v>
      </c>
      <c r="AQ194" s="67">
        <f>offs340+Ampl340*SIN(2*PI()*freq340*($AL194-reta340)+deph340*PI()/180)</f>
        <v>0.81741883688854644</v>
      </c>
      <c r="AR194" s="68">
        <f t="shared" si="50"/>
        <v>1.1603978247840112E-2</v>
      </c>
      <c r="AT194" s="56">
        <v>-0.1605</v>
      </c>
      <c r="AU194" s="56">
        <f t="shared" si="51"/>
        <v>8.9499999999999996E-2</v>
      </c>
      <c r="AV194" s="56">
        <v>-0.395422</v>
      </c>
      <c r="AW194" s="56">
        <v>0.91537500000000005</v>
      </c>
      <c r="AX194" s="65">
        <f>offs341+Ampl341*SIN(2*PI()*freq341*($AU194)+deph341*PI()/180)</f>
        <v>-0.18292344421624351</v>
      </c>
      <c r="AY194" s="66">
        <f t="shared" si="52"/>
        <v>4.5155636210182266E-2</v>
      </c>
      <c r="AZ194" s="67">
        <f>offs342+Ampl342*SIN(2*PI()*freq342*($AU194-reta342)+deph342*PI()/180)</f>
        <v>-1.1682488550713717</v>
      </c>
      <c r="BA194" s="68">
        <f t="shared" si="53"/>
        <v>4.3414883694224846</v>
      </c>
    </row>
    <row r="195" spans="1:53" x14ac:dyDescent="0.25">
      <c r="A195" s="56">
        <v>-0.32</v>
      </c>
      <c r="B195" s="56">
        <f t="shared" si="37"/>
        <v>0.18</v>
      </c>
      <c r="C195" s="56">
        <v>0.245203</v>
      </c>
      <c r="D195" s="56">
        <v>0.83627300000000004</v>
      </c>
      <c r="E195" s="65">
        <f>offs331+Ampl331*SIN(2*PI()*freq331*($B195)+deph331*PI()/180)</f>
        <v>2.4010853477689889</v>
      </c>
      <c r="F195" s="66">
        <f t="shared" si="38"/>
        <v>4.6478286974219269</v>
      </c>
      <c r="G195" s="67">
        <f>offs332+Ampl332*SIN(2*PI()*freq332*($B195-reta332)+deph332*PI()/180)</f>
        <v>-1.1413135340577676</v>
      </c>
      <c r="H195" s="68">
        <f t="shared" si="39"/>
        <v>3.910848499686614</v>
      </c>
      <c r="J195" s="56">
        <v>-0.32</v>
      </c>
      <c r="K195" s="56">
        <f t="shared" si="40"/>
        <v>0.18</v>
      </c>
      <c r="L195" s="56">
        <v>-0.323156</v>
      </c>
      <c r="M195" s="56">
        <v>0.88021899999999997</v>
      </c>
      <c r="N195" s="65">
        <f>offs333+Ampl333*SIN(2*PI()*freq333*($K195)+deph333*PI()/180)</f>
        <v>1.0047836866834223</v>
      </c>
      <c r="O195" s="66">
        <f t="shared" si="41"/>
        <v>1.7634238114688658</v>
      </c>
      <c r="P195" s="67">
        <f>offs334+Ampl334*SIN(2*PI()*freq334*($K195-reta334)+deph334*PI()/180)</f>
        <v>-1.9266756794548938</v>
      </c>
      <c r="Q195" s="68">
        <f t="shared" si="36"/>
        <v>7.8786577415521917</v>
      </c>
      <c r="R195" s="56"/>
      <c r="S195" s="56">
        <v>-0.16</v>
      </c>
      <c r="T195" s="56">
        <f t="shared" si="42"/>
        <v>0.09</v>
      </c>
      <c r="U195" s="56">
        <v>-0.207922</v>
      </c>
      <c r="V195" s="56">
        <v>0.88705469999999997</v>
      </c>
      <c r="W195" s="65">
        <f>offs335+Ampl335*SIN(2*PI()*freq335*($T195)+deph335*PI()/180)</f>
        <v>-3.3100958404513117</v>
      </c>
      <c r="X195" s="66">
        <f t="shared" si="43"/>
        <v>9.6234825363804397</v>
      </c>
      <c r="Y195" s="67">
        <f>offs336+Ampl336*SIN(2*PI()*freq336*($T195-reta336)+deph336*PI()/180)</f>
        <v>2.6016658264440524</v>
      </c>
      <c r="Z195" s="68">
        <f t="shared" si="44"/>
        <v>2.9398913149257426</v>
      </c>
      <c r="AB195" s="56">
        <v>-0.16</v>
      </c>
      <c r="AC195" s="56">
        <f t="shared" si="45"/>
        <v>0.09</v>
      </c>
      <c r="AD195" s="56">
        <v>-0.10050009999999999</v>
      </c>
      <c r="AE195" s="56">
        <v>0.92025780000000001</v>
      </c>
      <c r="AF195" s="65">
        <f>offs337+Ampl337*SIN(2*PI()*freq337*($AC195)+deph337*PI()/180)</f>
        <v>2.5341279935773153</v>
      </c>
      <c r="AG195" s="66">
        <f t="shared" si="46"/>
        <v>6.9412651914668393</v>
      </c>
      <c r="AH195" s="67">
        <f>offs338+Ampl338*SIN(2*PI()*freq338*($AC195-reta338)+deph338*PI()/180)</f>
        <v>0.59957367476158208</v>
      </c>
      <c r="AI195" s="68">
        <f t="shared" si="47"/>
        <v>0.10283830817992932</v>
      </c>
      <c r="AK195" s="56">
        <v>-0.16</v>
      </c>
      <c r="AL195" s="56">
        <f t="shared" si="48"/>
        <v>0.09</v>
      </c>
      <c r="AM195" s="56">
        <v>0.229578</v>
      </c>
      <c r="AN195" s="56">
        <v>0.90951559999999998</v>
      </c>
      <c r="AO195" s="65">
        <f>offs339+Ampl339*SIN(2*PI()*freq339*($AL195)+deph339*PI()/180)</f>
        <v>2.4674275136336918</v>
      </c>
      <c r="AP195" s="66">
        <f t="shared" si="49"/>
        <v>5.0079704456705505</v>
      </c>
      <c r="AQ195" s="67">
        <f>offs340+Ampl340*SIN(2*PI()*freq340*($AL195-reta340)+deph340*PI()/180)</f>
        <v>0.34974744939095259</v>
      </c>
      <c r="AR195" s="68">
        <f t="shared" si="50"/>
        <v>0.31334038243627316</v>
      </c>
      <c r="AT195" s="56">
        <v>-0.16</v>
      </c>
      <c r="AU195" s="56">
        <f t="shared" si="51"/>
        <v>0.09</v>
      </c>
      <c r="AV195" s="56">
        <v>-0.49503140000000001</v>
      </c>
      <c r="AW195" s="56">
        <v>0.91439839999999994</v>
      </c>
      <c r="AX195" s="65">
        <f>offs341+Ampl341*SIN(2*PI()*freq341*($AU195)+deph341*PI()/180)</f>
        <v>-1.118702492985215</v>
      </c>
      <c r="AY195" s="66">
        <f t="shared" si="52"/>
        <v>0.38896563222537262</v>
      </c>
      <c r="AZ195" s="67">
        <f>offs342+Ampl342*SIN(2*PI()*freq342*($AU195-reta342)+deph342*PI()/180)</f>
        <v>-1.7298234314772474</v>
      </c>
      <c r="BA195" s="68">
        <f t="shared" si="53"/>
        <v>6.9919090940608886</v>
      </c>
    </row>
    <row r="196" spans="1:53" x14ac:dyDescent="0.25">
      <c r="A196" s="56">
        <v>-0.31900000000000001</v>
      </c>
      <c r="B196" s="56">
        <f t="shared" si="37"/>
        <v>0.18099999999999999</v>
      </c>
      <c r="C196" s="56">
        <v>0.25887500000000002</v>
      </c>
      <c r="D196" s="56">
        <v>0.88510200000000006</v>
      </c>
      <c r="E196" s="65">
        <f>offs331+Ampl331*SIN(2*PI()*freq331*($B196)+deph331*PI()/180)</f>
        <v>2.4543970972315634</v>
      </c>
      <c r="F196" s="66">
        <f t="shared" si="38"/>
        <v>4.8203172794320821</v>
      </c>
      <c r="G196" s="67">
        <f>offs332+Ampl332*SIN(2*PI()*freq332*($B196-reta332)+deph332*PI()/180)</f>
        <v>-1.2745414047714965</v>
      </c>
      <c r="H196" s="68">
        <f t="shared" si="39"/>
        <v>4.6640596357730209</v>
      </c>
      <c r="J196" s="56">
        <v>-0.31900000000000001</v>
      </c>
      <c r="K196" s="56">
        <f t="shared" si="40"/>
        <v>0.18099999999999999</v>
      </c>
      <c r="L196" s="56">
        <v>-0.35245300000000002</v>
      </c>
      <c r="M196" s="56">
        <v>0.874359</v>
      </c>
      <c r="N196" s="65">
        <f>offs333+Ampl333*SIN(2*PI()*freq333*($K196)+deph333*PI()/180)</f>
        <v>0.66489437077967828</v>
      </c>
      <c r="O196" s="66">
        <f t="shared" si="41"/>
        <v>1.0349956728323242</v>
      </c>
      <c r="P196" s="67">
        <f>offs334+Ampl334*SIN(2*PI()*freq334*($K196-reta334)+deph334*PI()/180)</f>
        <v>-1.7870082909456249</v>
      </c>
      <c r="Q196" s="68">
        <f t="shared" si="36"/>
        <v>7.0828758573152539</v>
      </c>
      <c r="R196" s="56"/>
      <c r="S196" s="56">
        <v>-0.1595</v>
      </c>
      <c r="T196" s="56">
        <f t="shared" si="42"/>
        <v>9.0499999999999997E-2</v>
      </c>
      <c r="U196" s="56">
        <v>-0.20401569999999999</v>
      </c>
      <c r="V196" s="56">
        <v>0.90853910000000004</v>
      </c>
      <c r="W196" s="65">
        <f>offs335+Ampl335*SIN(2*PI()*freq335*($T196)+deph335*PI()/180)</f>
        <v>-3.3846765823661964</v>
      </c>
      <c r="X196" s="66">
        <f t="shared" si="43"/>
        <v>10.116603648614513</v>
      </c>
      <c r="Y196" s="67">
        <f>offs336+Ampl336*SIN(2*PI()*freq336*($T196-reta336)+deph336*PI()/180)</f>
        <v>2.360138132287541</v>
      </c>
      <c r="Z196" s="68">
        <f t="shared" si="44"/>
        <v>2.1071397505381255</v>
      </c>
      <c r="AB196" s="56">
        <v>-0.1595</v>
      </c>
      <c r="AC196" s="56">
        <f t="shared" si="45"/>
        <v>9.0499999999999997E-2</v>
      </c>
      <c r="AD196" s="56">
        <v>-0.10050009999999999</v>
      </c>
      <c r="AE196" s="56">
        <v>0.90463280000000001</v>
      </c>
      <c r="AF196" s="65">
        <f>offs337+Ampl337*SIN(2*PI()*freq337*($AC196)+deph337*PI()/180)</f>
        <v>2.5371381273152473</v>
      </c>
      <c r="AG196" s="66">
        <f t="shared" si="46"/>
        <v>6.9571354181947207</v>
      </c>
      <c r="AH196" s="67">
        <f>offs338+Ampl338*SIN(2*PI()*freq338*($AC196-reta338)+deph338*PI()/180)</f>
        <v>0.2283619542715094</v>
      </c>
      <c r="AI196" s="68">
        <f t="shared" si="47"/>
        <v>0.45734225678232793</v>
      </c>
      <c r="AK196" s="56">
        <v>-0.1595</v>
      </c>
      <c r="AL196" s="56">
        <f t="shared" si="48"/>
        <v>9.0499999999999997E-2</v>
      </c>
      <c r="AM196" s="56">
        <v>0.19637489999999999</v>
      </c>
      <c r="AN196" s="56">
        <v>0.89486719999999997</v>
      </c>
      <c r="AO196" s="65">
        <f>offs339+Ampl339*SIN(2*PI()*freq339*($AL196)+deph339*PI()/180)</f>
        <v>2.3273427463287604</v>
      </c>
      <c r="AP196" s="66">
        <f t="shared" si="49"/>
        <v>4.5410239620870358</v>
      </c>
      <c r="AQ196" s="67">
        <f>offs340+Ampl340*SIN(2*PI()*freq340*($AL196-reta340)+deph340*PI()/180)</f>
        <v>-0.10375154865433489</v>
      </c>
      <c r="AR196" s="68">
        <f t="shared" si="50"/>
        <v>0.9972394051639496</v>
      </c>
      <c r="AT196" s="56">
        <v>-0.1595</v>
      </c>
      <c r="AU196" s="56">
        <f t="shared" si="51"/>
        <v>9.0499999999999997E-2</v>
      </c>
      <c r="AV196" s="56">
        <v>-0.58878140000000001</v>
      </c>
      <c r="AW196" s="56">
        <v>0.91244530000000001</v>
      </c>
      <c r="AX196" s="65">
        <f>offs341+Ampl341*SIN(2*PI()*freq341*($AU196)+deph341*PI()/180)</f>
        <v>-1.9861838871457596</v>
      </c>
      <c r="AY196" s="66">
        <f t="shared" si="52"/>
        <v>1.9527337110811547</v>
      </c>
      <c r="AZ196" s="67">
        <f>offs342+Ampl342*SIN(2*PI()*freq342*($AU196-reta342)+deph342*PI()/180)</f>
        <v>-2.0315086570348395</v>
      </c>
      <c r="BA196" s="68">
        <f t="shared" si="53"/>
        <v>8.6668649011410892</v>
      </c>
    </row>
    <row r="197" spans="1:53" x14ac:dyDescent="0.25">
      <c r="A197" s="56">
        <v>-0.318</v>
      </c>
      <c r="B197" s="56">
        <f t="shared" si="37"/>
        <v>0.182</v>
      </c>
      <c r="C197" s="56">
        <v>0.26864100000000002</v>
      </c>
      <c r="D197" s="56">
        <v>0.78646899999999997</v>
      </c>
      <c r="E197" s="65">
        <f>offs331+Ampl331*SIN(2*PI()*freq331*($B197)+deph331*PI()/180)</f>
        <v>2.4962531878001473</v>
      </c>
      <c r="F197" s="66">
        <f t="shared" si="38"/>
        <v>4.9622560592357576</v>
      </c>
      <c r="G197" s="67">
        <f>offs332+Ampl332*SIN(2*PI()*freq332*($B197-reta332)+deph332*PI()/180)</f>
        <v>-1.3991363260906464</v>
      </c>
      <c r="H197" s="68">
        <f t="shared" si="39"/>
        <v>4.7768706414358002</v>
      </c>
      <c r="J197" s="56">
        <v>-0.318</v>
      </c>
      <c r="K197" s="56">
        <f t="shared" si="40"/>
        <v>0.182</v>
      </c>
      <c r="L197" s="56">
        <v>-0.385656</v>
      </c>
      <c r="M197" s="56">
        <v>0.88021899999999997</v>
      </c>
      <c r="N197" s="65">
        <f>offs333+Ampl333*SIN(2*PI()*freq333*($K197)+deph333*PI()/180)</f>
        <v>0.30731684444134066</v>
      </c>
      <c r="O197" s="66">
        <f t="shared" si="41"/>
        <v>0.48021136313312252</v>
      </c>
      <c r="P197" s="67">
        <f>offs334+Ampl334*SIN(2*PI()*freq334*($K197-reta334)+deph334*PI()/180)</f>
        <v>-1.6045884119874689</v>
      </c>
      <c r="Q197" s="68">
        <f t="shared" si="36"/>
        <v>6.1742678746678639</v>
      </c>
      <c r="R197" s="56"/>
      <c r="S197" s="56">
        <v>-0.159</v>
      </c>
      <c r="T197" s="56">
        <f t="shared" si="42"/>
        <v>9.0999999999999998E-2</v>
      </c>
      <c r="U197" s="56">
        <v>-0.20206260000000001</v>
      </c>
      <c r="V197" s="56">
        <v>0.88314839999999994</v>
      </c>
      <c r="W197" s="65">
        <f>offs335+Ampl335*SIN(2*PI()*freq335*($T197)+deph335*PI()/180)</f>
        <v>-3.4332704055836865</v>
      </c>
      <c r="X197" s="66">
        <f t="shared" si="43"/>
        <v>10.440703882864941</v>
      </c>
      <c r="Y197" s="67">
        <f>offs336+Ampl336*SIN(2*PI()*freq336*($T197-reta336)+deph336*PI()/180)</f>
        <v>2.1058676404202932</v>
      </c>
      <c r="Z197" s="68">
        <f t="shared" si="44"/>
        <v>1.4950423408939786</v>
      </c>
      <c r="AB197" s="56">
        <v>-0.159</v>
      </c>
      <c r="AC197" s="56">
        <f t="shared" si="45"/>
        <v>9.0999999999999998E-2</v>
      </c>
      <c r="AD197" s="56">
        <v>-0.10831259999999999</v>
      </c>
      <c r="AE197" s="56">
        <v>0.91928120000000002</v>
      </c>
      <c r="AF197" s="65">
        <f>offs337+Ampl337*SIN(2*PI()*freq337*($AC197)+deph337*PI()/180)</f>
        <v>2.4929075993457945</v>
      </c>
      <c r="AG197" s="66">
        <f t="shared" si="46"/>
        <v>6.7663465254845754</v>
      </c>
      <c r="AH197" s="67">
        <f>offs338+Ampl338*SIN(2*PI()*freq338*($AC197-reta338)+deph338*PI()/180)</f>
        <v>-0.13186104927008846</v>
      </c>
      <c r="AI197" s="68">
        <f t="shared" si="47"/>
        <v>1.104900028200581</v>
      </c>
      <c r="AK197" s="56">
        <v>-0.159</v>
      </c>
      <c r="AL197" s="56">
        <f t="shared" si="48"/>
        <v>9.0999999999999998E-2</v>
      </c>
      <c r="AM197" s="56">
        <v>0.14559359999999999</v>
      </c>
      <c r="AN197" s="56">
        <v>0.89291410000000004</v>
      </c>
      <c r="AO197" s="65">
        <f>offs339+Ampl339*SIN(2*PI()*freq339*($AL197)+deph339*PI()/180)</f>
        <v>2.1186765217776542</v>
      </c>
      <c r="AP197" s="66">
        <f t="shared" si="49"/>
        <v>3.8930562162106446</v>
      </c>
      <c r="AQ197" s="67">
        <f>offs340+Ampl340*SIN(2*PI()*freq340*($AL197-reta340)+deph340*PI()/180)</f>
        <v>-0.53191150683854482</v>
      </c>
      <c r="AR197" s="68">
        <f t="shared" si="50"/>
        <v>2.0301280099028278</v>
      </c>
      <c r="AT197" s="56">
        <v>-0.159</v>
      </c>
      <c r="AU197" s="56">
        <f t="shared" si="51"/>
        <v>9.0999999999999998E-2</v>
      </c>
      <c r="AV197" s="56">
        <v>-0.66495320000000002</v>
      </c>
      <c r="AW197" s="56">
        <v>0.91049219999999997</v>
      </c>
      <c r="AX197" s="65">
        <f>offs341+Ampl341*SIN(2*PI()*freq341*($AU197)+deph341*PI()/180)</f>
        <v>-2.7004525037391676</v>
      </c>
      <c r="AY197" s="66">
        <f t="shared" si="52"/>
        <v>4.1432574155226369</v>
      </c>
      <c r="AZ197" s="67">
        <f>offs342+Ampl342*SIN(2*PI()*freq342*($AU197-reta342)+deph342*PI()/180)</f>
        <v>-2.0437734799020091</v>
      </c>
      <c r="BA197" s="68">
        <f t="shared" si="53"/>
        <v>8.727685707446879</v>
      </c>
    </row>
    <row r="198" spans="1:53" x14ac:dyDescent="0.25">
      <c r="A198" s="56">
        <v>-0.317</v>
      </c>
      <c r="B198" s="56">
        <f t="shared" si="37"/>
        <v>0.183</v>
      </c>
      <c r="C198" s="56">
        <v>0.276453</v>
      </c>
      <c r="D198" s="56">
        <v>0.84506199999999998</v>
      </c>
      <c r="E198" s="65">
        <f>offs331+Ampl331*SIN(2*PI()*freq331*($B198)+deph331*PI()/180)</f>
        <v>2.5264884326074957</v>
      </c>
      <c r="F198" s="66">
        <f t="shared" si="38"/>
        <v>5.0626594479891995</v>
      </c>
      <c r="G198" s="67">
        <f>offs332+Ampl332*SIN(2*PI()*freq332*($B198-reta332)+deph332*PI()/180)</f>
        <v>-1.5146065787827756</v>
      </c>
      <c r="H198" s="68">
        <f t="shared" si="39"/>
        <v>5.568035801694724</v>
      </c>
      <c r="J198" s="56">
        <v>-0.317</v>
      </c>
      <c r="K198" s="56">
        <f t="shared" si="40"/>
        <v>0.183</v>
      </c>
      <c r="L198" s="56">
        <v>-0.42081299999999999</v>
      </c>
      <c r="M198" s="56">
        <v>0.89193699999999998</v>
      </c>
      <c r="N198" s="65">
        <f>offs333+Ampl333*SIN(2*PI()*freq333*($K198)+deph333*PI()/180)</f>
        <v>-6.2309681134774864E-2</v>
      </c>
      <c r="O198" s="66">
        <f t="shared" si="41"/>
        <v>0.12852462963738129</v>
      </c>
      <c r="P198" s="67">
        <f>offs334+Ampl334*SIN(2*PI()*freq334*($K198-reta334)+deph334*PI()/180)</f>
        <v>-1.3822929130439701</v>
      </c>
      <c r="Q198" s="68">
        <f t="shared" si="36"/>
        <v>5.172121697383985</v>
      </c>
      <c r="R198" s="56"/>
      <c r="S198" s="56">
        <v>-0.1585</v>
      </c>
      <c r="T198" s="56">
        <f t="shared" si="42"/>
        <v>9.1499999999999998E-2</v>
      </c>
      <c r="U198" s="56">
        <v>-0.2001095</v>
      </c>
      <c r="V198" s="56">
        <v>0.89389059999999998</v>
      </c>
      <c r="W198" s="65">
        <f>offs335+Ampl335*SIN(2*PI()*freq335*($T198)+deph335*PI()/180)</f>
        <v>-3.4554459878887607</v>
      </c>
      <c r="X198" s="66">
        <f t="shared" si="43"/>
        <v>10.597215649379931</v>
      </c>
      <c r="Y198" s="67">
        <f>offs336+Ampl336*SIN(2*PI()*freq336*($T198-reta336)+deph336*PI()/180)</f>
        <v>1.8411112737289166</v>
      </c>
      <c r="Z198" s="68">
        <f t="shared" si="44"/>
        <v>0.89722700473946271</v>
      </c>
      <c r="AB198" s="56">
        <v>-0.1585</v>
      </c>
      <c r="AC198" s="56">
        <f t="shared" si="45"/>
        <v>9.1499999999999998E-2</v>
      </c>
      <c r="AD198" s="56">
        <v>-0.1200314</v>
      </c>
      <c r="AE198" s="56">
        <v>0.90365620000000002</v>
      </c>
      <c r="AF198" s="65">
        <f>offs337+Ampl337*SIN(2*PI()*freq337*($AC198)+deph337*PI()/180)</f>
        <v>2.4021339515170719</v>
      </c>
      <c r="AG198" s="66">
        <f t="shared" si="46"/>
        <v>6.3613180603932333</v>
      </c>
      <c r="AH198" s="67">
        <f>offs338+Ampl338*SIN(2*PI()*freq338*($AC198-reta338)+deph338*PI()/180)</f>
        <v>-0.47541440391057921</v>
      </c>
      <c r="AI198" s="68">
        <f t="shared" si="47"/>
        <v>1.90183573057029</v>
      </c>
      <c r="AK198" s="56">
        <v>-0.1585</v>
      </c>
      <c r="AL198" s="56">
        <f t="shared" si="48"/>
        <v>9.1499999999999998E-2</v>
      </c>
      <c r="AM198" s="56">
        <v>8.3093600000000004E-2</v>
      </c>
      <c r="AN198" s="56">
        <v>0.88510160000000004</v>
      </c>
      <c r="AO198" s="65">
        <f>offs339+Ampl339*SIN(2*PI()*freq339*($AL198)+deph339*PI()/180)</f>
        <v>1.8465668949523233</v>
      </c>
      <c r="AP198" s="66">
        <f t="shared" si="49"/>
        <v>3.1098380620100037</v>
      </c>
      <c r="AQ198" s="67">
        <f>offs340+Ampl340*SIN(2*PI()*freq340*($AL198-reta340)+deph340*PI()/180)</f>
        <v>-0.92418970600974937</v>
      </c>
      <c r="AR198" s="68">
        <f t="shared" si="50"/>
        <v>3.2735350300024653</v>
      </c>
      <c r="AT198" s="56">
        <v>-0.1585</v>
      </c>
      <c r="AU198" s="56">
        <f t="shared" si="51"/>
        <v>9.1499999999999998E-2</v>
      </c>
      <c r="AV198" s="56">
        <v>-0.71964070000000002</v>
      </c>
      <c r="AW198" s="56">
        <v>0.91342190000000001</v>
      </c>
      <c r="AX198" s="65">
        <f>offs341+Ampl341*SIN(2*PI()*freq341*($AU198)+deph341*PI()/180)</f>
        <v>-3.1915907539711852</v>
      </c>
      <c r="AY198" s="66">
        <f t="shared" si="52"/>
        <v>6.1105370693281467</v>
      </c>
      <c r="AZ198" s="67">
        <f>offs342+Ampl342*SIN(2*PI()*freq342*($AU198-reta342)+deph342*PI()/180)</f>
        <v>-1.7654173337624726</v>
      </c>
      <c r="BA198" s="68">
        <f t="shared" si="53"/>
        <v>7.1761796403451106</v>
      </c>
    </row>
    <row r="199" spans="1:53" x14ac:dyDescent="0.25">
      <c r="A199" s="56">
        <v>-0.316</v>
      </c>
      <c r="B199" s="56">
        <f t="shared" si="37"/>
        <v>0.184</v>
      </c>
      <c r="C199" s="56">
        <v>0.28035900000000002</v>
      </c>
      <c r="D199" s="56">
        <v>0.79818699999999998</v>
      </c>
      <c r="E199" s="65">
        <f>offs331+Ampl331*SIN(2*PI()*freq331*($B199)+deph331*PI()/180)</f>
        <v>2.5449835069555227</v>
      </c>
      <c r="F199" s="66">
        <f t="shared" si="38"/>
        <v>5.1285241575035432</v>
      </c>
      <c r="G199" s="67">
        <f>offs332+Ampl332*SIN(2*PI()*freq332*($B199-reta332)+deph332*PI()/180)</f>
        <v>-1.6204964545138512</v>
      </c>
      <c r="H199" s="68">
        <f t="shared" si="39"/>
        <v>5.8500296531390568</v>
      </c>
      <c r="J199" s="56">
        <v>-0.316</v>
      </c>
      <c r="K199" s="56">
        <f t="shared" si="40"/>
        <v>0.184</v>
      </c>
      <c r="L199" s="56">
        <v>-0.45401599999999998</v>
      </c>
      <c r="M199" s="56">
        <v>0.89584399999999997</v>
      </c>
      <c r="N199" s="65">
        <f>offs333+Ampl333*SIN(2*PI()*freq333*($K199)+deph333*PI()/180)</f>
        <v>-0.43815597483616037</v>
      </c>
      <c r="O199" s="66">
        <f t="shared" si="41"/>
        <v>2.5154039819762561E-4</v>
      </c>
      <c r="P199" s="67">
        <f>offs334+Ampl334*SIN(2*PI()*freq334*($K199-reta334)+deph334*PI()/180)</f>
        <v>-1.1236275269263534</v>
      </c>
      <c r="Q199" s="68">
        <f t="shared" si="36"/>
        <v>4.0782652480662573</v>
      </c>
      <c r="R199" s="56"/>
      <c r="S199" s="56">
        <v>-0.158</v>
      </c>
      <c r="T199" s="56">
        <f t="shared" si="42"/>
        <v>9.1999999999999998E-2</v>
      </c>
      <c r="U199" s="56">
        <v>-0.19815640000000001</v>
      </c>
      <c r="V199" s="56">
        <v>0.89584370000000002</v>
      </c>
      <c r="W199" s="65">
        <f>offs335+Ampl335*SIN(2*PI()*freq335*($T199)+deph335*PI()/180)</f>
        <v>-3.4510064972429855</v>
      </c>
      <c r="X199" s="66">
        <f t="shared" si="43"/>
        <v>10.581033755133701</v>
      </c>
      <c r="Y199" s="67">
        <f>offs336+Ampl336*SIN(2*PI()*freq336*($T199-reta336)+deph336*PI()/180)</f>
        <v>1.5682190284672939</v>
      </c>
      <c r="Z199" s="68">
        <f t="shared" si="44"/>
        <v>0.45208858233150129</v>
      </c>
      <c r="AB199" s="56">
        <v>-0.158</v>
      </c>
      <c r="AC199" s="56">
        <f t="shared" si="45"/>
        <v>9.1999999999999998E-2</v>
      </c>
      <c r="AD199" s="56">
        <v>-0.13565640000000001</v>
      </c>
      <c r="AE199" s="56">
        <v>0.90463280000000001</v>
      </c>
      <c r="AF199" s="65">
        <f>offs337+Ampl337*SIN(2*PI()*freq337*($AC199)+deph337*PI()/180)</f>
        <v>2.2662487384808823</v>
      </c>
      <c r="AG199" s="66">
        <f t="shared" si="46"/>
        <v>5.769148294260865</v>
      </c>
      <c r="AH199" s="67">
        <f>offs338+Ampl338*SIN(2*PI()*freq338*($AC199-reta338)+deph338*PI()/180)</f>
        <v>-0.79688006801845623</v>
      </c>
      <c r="AI199" s="68">
        <f t="shared" si="47"/>
        <v>2.895146040032393</v>
      </c>
      <c r="AK199" s="56">
        <v>-0.158</v>
      </c>
      <c r="AL199" s="56">
        <f t="shared" si="48"/>
        <v>9.1999999999999998E-2</v>
      </c>
      <c r="AM199" s="56">
        <v>4.9686000000000001E-3</v>
      </c>
      <c r="AN199" s="56">
        <v>0.87435940000000001</v>
      </c>
      <c r="AO199" s="65">
        <f>offs339+Ampl339*SIN(2*PI()*freq339*($AL199)+deph339*PI()/180)</f>
        <v>1.517714107945271</v>
      </c>
      <c r="AP199" s="66">
        <f t="shared" si="49"/>
        <v>2.2883989718085957</v>
      </c>
      <c r="AQ199" s="67">
        <f>offs340+Ampl340*SIN(2*PI()*freq340*($AL199-reta340)+deph340*PI()/180)</f>
        <v>-1.270926955007651</v>
      </c>
      <c r="AR199" s="68">
        <f t="shared" si="50"/>
        <v>4.6022535449820126</v>
      </c>
      <c r="AT199" s="56">
        <v>-0.158</v>
      </c>
      <c r="AU199" s="56">
        <f t="shared" si="51"/>
        <v>9.1999999999999998E-2</v>
      </c>
      <c r="AV199" s="56">
        <v>-0.74112509999999998</v>
      </c>
      <c r="AW199" s="56">
        <v>0.91342190000000001</v>
      </c>
      <c r="AX199" s="65">
        <f>offs341+Ampl341*SIN(2*PI()*freq341*($AU199)+deph341*PI()/180)</f>
        <v>-3.4115226039477182</v>
      </c>
      <c r="AY199" s="66">
        <f t="shared" si="52"/>
        <v>7.1310228290902034</v>
      </c>
      <c r="AZ199" s="67">
        <f>offs342+Ampl342*SIN(2*PI()*freq342*($AU199-reta342)+deph342*PI()/180)</f>
        <v>-1.2236876576216753</v>
      </c>
      <c r="BA199" s="68">
        <f t="shared" si="53"/>
        <v>4.5672372612779126</v>
      </c>
    </row>
    <row r="200" spans="1:53" x14ac:dyDescent="0.25">
      <c r="A200" s="56">
        <v>-0.315</v>
      </c>
      <c r="B200" s="56">
        <f t="shared" si="37"/>
        <v>0.185</v>
      </c>
      <c r="C200" s="56">
        <v>0.28035900000000002</v>
      </c>
      <c r="D200" s="56">
        <v>0.78842199999999996</v>
      </c>
      <c r="E200" s="65">
        <f>offs331+Ampl331*SIN(2*PI()*freq331*($B200)+deph331*PI()/180)</f>
        <v>2.5516654192353734</v>
      </c>
      <c r="F200" s="66">
        <f t="shared" si="38"/>
        <v>5.1588328500598148</v>
      </c>
      <c r="G200" s="67">
        <f>offs332+Ampl332*SIN(2*PI()*freq332*($B200-reta332)+deph332*PI()/180)</f>
        <v>-1.7163880543208392</v>
      </c>
      <c r="H200" s="68">
        <f t="shared" si="39"/>
        <v>6.2740734082267666</v>
      </c>
      <c r="J200" s="56">
        <v>-0.315</v>
      </c>
      <c r="K200" s="56">
        <f t="shared" si="40"/>
        <v>0.185</v>
      </c>
      <c r="L200" s="56">
        <v>-0.489172</v>
      </c>
      <c r="M200" s="56">
        <v>0.91049199999999997</v>
      </c>
      <c r="N200" s="65">
        <f>offs333+Ampl333*SIN(2*PI()*freq333*($K200)+deph333*PI()/180)</f>
        <v>-0.81429471609143067</v>
      </c>
      <c r="O200" s="66">
        <f t="shared" si="41"/>
        <v>0.10570478051866904</v>
      </c>
      <c r="P200" s="67">
        <f>offs334+Ampl334*SIN(2*PI()*freq334*($K200-reta334)+deph334*PI()/180)</f>
        <v>-0.83267156129290476</v>
      </c>
      <c r="Q200" s="68">
        <f t="shared" si="36"/>
        <v>3.0386192014193618</v>
      </c>
      <c r="R200" s="56"/>
      <c r="S200" s="56">
        <v>-0.1575</v>
      </c>
      <c r="T200" s="56">
        <f t="shared" si="42"/>
        <v>9.2499999999999999E-2</v>
      </c>
      <c r="U200" s="56">
        <v>-0.19815640000000001</v>
      </c>
      <c r="V200" s="56">
        <v>0.89291410000000004</v>
      </c>
      <c r="W200" s="65">
        <f>offs335+Ampl335*SIN(2*PI()*freq335*($T200)+deph335*PI()/180)</f>
        <v>-3.4199913388796204</v>
      </c>
      <c r="X200" s="66">
        <f t="shared" si="43"/>
        <v>10.380220373385448</v>
      </c>
      <c r="Y200" s="67">
        <f>offs336+Ampl336*SIN(2*PI()*freq336*($T200-reta336)+deph336*PI()/180)</f>
        <v>1.2896131155234369</v>
      </c>
      <c r="Z200" s="68">
        <f t="shared" si="44"/>
        <v>0.15737010891726402</v>
      </c>
      <c r="AB200" s="56">
        <v>-0.1575</v>
      </c>
      <c r="AC200" s="56">
        <f t="shared" si="45"/>
        <v>9.2499999999999999E-2</v>
      </c>
      <c r="AD200" s="56">
        <v>-0.15714069999999999</v>
      </c>
      <c r="AE200" s="56">
        <v>0.89193750000000005</v>
      </c>
      <c r="AF200" s="65">
        <f>offs337+Ampl337*SIN(2*PI()*freq337*($AC200)+deph337*PI()/180)</f>
        <v>2.0873949512207064</v>
      </c>
      <c r="AG200" s="66">
        <f t="shared" si="46"/>
        <v>5.0379402896007592</v>
      </c>
      <c r="AH200" s="67">
        <f>offs338+Ampl338*SIN(2*PI()*freq338*($AC200-reta338)+deph338*PI()/180)</f>
        <v>-1.0911883360364667</v>
      </c>
      <c r="AI200" s="68">
        <f t="shared" si="47"/>
        <v>3.9327880815553353</v>
      </c>
      <c r="AK200" s="56">
        <v>-0.1575</v>
      </c>
      <c r="AL200" s="56">
        <f t="shared" si="48"/>
        <v>9.2499999999999999E-2</v>
      </c>
      <c r="AM200" s="56">
        <v>-8.4875099999999995E-2</v>
      </c>
      <c r="AN200" s="56">
        <v>0.86850000000000005</v>
      </c>
      <c r="AO200" s="65">
        <f>offs339+Ampl339*SIN(2*PI()*freq339*($AL200)+deph339*PI()/180)</f>
        <v>1.1402156077724432</v>
      </c>
      <c r="AP200" s="66">
        <f t="shared" si="49"/>
        <v>1.5008472422703862</v>
      </c>
      <c r="AQ200" s="67">
        <f>offs340+Ampl340*SIN(2*PI()*freq340*($AL200-reta340)+deph340*PI()/180)</f>
        <v>-1.563585432006962</v>
      </c>
      <c r="AR200" s="68">
        <f t="shared" si="50"/>
        <v>5.9150395485804914</v>
      </c>
      <c r="AT200" s="56">
        <v>-0.1575</v>
      </c>
      <c r="AU200" s="56">
        <f t="shared" si="51"/>
        <v>9.2499999999999999E-2</v>
      </c>
      <c r="AV200" s="56">
        <v>-0.73331259999999998</v>
      </c>
      <c r="AW200" s="56">
        <v>0.91732809999999998</v>
      </c>
      <c r="AX200" s="65">
        <f>offs341+Ampl341*SIN(2*PI()*freq341*($AU200)+deph341*PI()/180)</f>
        <v>-3.3387195918377475</v>
      </c>
      <c r="AY200" s="66">
        <f t="shared" si="52"/>
        <v>6.7881455931170196</v>
      </c>
      <c r="AZ200" s="67">
        <f>offs342+Ampl342*SIN(2*PI()*freq342*($AU200-reta342)+deph342*PI()/180)</f>
        <v>-0.47161272663287512</v>
      </c>
      <c r="BA200" s="68">
        <f t="shared" si="53"/>
        <v>1.9291566198876144</v>
      </c>
    </row>
    <row r="201" spans="1:53" x14ac:dyDescent="0.25">
      <c r="A201" s="56">
        <v>-0.314</v>
      </c>
      <c r="B201" s="56">
        <f t="shared" si="37"/>
        <v>0.186</v>
      </c>
      <c r="C201" s="56">
        <v>0.28035900000000002</v>
      </c>
      <c r="D201" s="56">
        <v>0.76791399999999999</v>
      </c>
      <c r="E201" s="65">
        <f>offs331+Ampl331*SIN(2*PI()*freq331*($B201)+deph331*PI()/180)</f>
        <v>2.5465077989919536</v>
      </c>
      <c r="F201" s="66">
        <f t="shared" si="38"/>
        <v>5.1354303791726741</v>
      </c>
      <c r="G201" s="67">
        <f>offs332+Ampl332*SIN(2*PI()*freq332*($B201-reta332)+deph332*PI()/180)</f>
        <v>-1.8019029378680105</v>
      </c>
      <c r="H201" s="68">
        <f t="shared" si="39"/>
        <v>6.6039590941533168</v>
      </c>
      <c r="J201" s="56">
        <v>-0.314</v>
      </c>
      <c r="K201" s="56">
        <f t="shared" si="40"/>
        <v>0.186</v>
      </c>
      <c r="L201" s="56">
        <v>-0.52432800000000002</v>
      </c>
      <c r="M201" s="56">
        <v>0.89389099999999999</v>
      </c>
      <c r="N201" s="65">
        <f>offs333+Ampl333*SIN(2*PI()*freq333*($K201)+deph333*PI()/180)</f>
        <v>-1.1847939722566081</v>
      </c>
      <c r="O201" s="66">
        <f t="shared" si="41"/>
        <v>0.43621530050886659</v>
      </c>
      <c r="P201" s="67">
        <f>offs334+Ampl334*SIN(2*PI()*freq334*($K201-reta334)+deph334*PI()/180)</f>
        <v>-0.51401356553033306</v>
      </c>
      <c r="Q201" s="68">
        <f t="shared" si="36"/>
        <v>1.9821952656411559</v>
      </c>
      <c r="R201" s="56"/>
      <c r="S201" s="56">
        <v>-0.157</v>
      </c>
      <c r="T201" s="56">
        <f t="shared" si="42"/>
        <v>9.2999999999999999E-2</v>
      </c>
      <c r="U201" s="56">
        <v>-0.2001095</v>
      </c>
      <c r="V201" s="56">
        <v>0.88705469999999997</v>
      </c>
      <c r="W201" s="65">
        <f>offs335+Ampl335*SIN(2*PI()*freq335*($T201)+deph335*PI()/180)</f>
        <v>-3.362675805539983</v>
      </c>
      <c r="X201" s="66">
        <f t="shared" si="43"/>
        <v>10.001825636936818</v>
      </c>
      <c r="Y201" s="67">
        <f>offs336+Ampl336*SIN(2*PI()*freq336*($T201-reta336)+deph336*PI()/180)</f>
        <v>1.0077664607042276</v>
      </c>
      <c r="Z201" s="68">
        <f t="shared" si="44"/>
        <v>1.4571329172314712E-2</v>
      </c>
      <c r="AB201" s="56">
        <v>-0.157</v>
      </c>
      <c r="AC201" s="56">
        <f t="shared" si="45"/>
        <v>9.2999999999999999E-2</v>
      </c>
      <c r="AD201" s="56">
        <v>-0.18253140000000001</v>
      </c>
      <c r="AE201" s="56">
        <v>0.89682030000000001</v>
      </c>
      <c r="AF201" s="65">
        <f>offs337+Ampl337*SIN(2*PI()*freq337*($AC201)+deph337*PI()/180)</f>
        <v>1.8683932208037066</v>
      </c>
      <c r="AG201" s="66">
        <f t="shared" si="46"/>
        <v>4.2062918002188265</v>
      </c>
      <c r="AH201" s="67">
        <f>offs338+Ampl338*SIN(2*PI()*freq338*($AC201-reta338)+deph338*PI()/180)</f>
        <v>-1.3536977907667127</v>
      </c>
      <c r="AI201" s="68">
        <f t="shared" si="47"/>
        <v>5.0648316768682502</v>
      </c>
      <c r="AK201" s="56">
        <v>-0.157</v>
      </c>
      <c r="AL201" s="56">
        <f t="shared" si="48"/>
        <v>9.2999999999999999E-2</v>
      </c>
      <c r="AM201" s="56">
        <v>-0.18253140000000001</v>
      </c>
      <c r="AN201" s="56">
        <v>0.86361719999999997</v>
      </c>
      <c r="AO201" s="65">
        <f>offs339+Ampl339*SIN(2*PI()*freq339*($AL201)+deph339*PI()/180)</f>
        <v>0.72336666035378938</v>
      </c>
      <c r="AP201" s="66">
        <f t="shared" si="49"/>
        <v>0.82065129575275786</v>
      </c>
      <c r="AQ201" s="67">
        <f>offs340+Ampl340*SIN(2*PI()*freq340*($AL201-reta340)+deph340*PI()/180)</f>
        <v>-1.7949589140261719</v>
      </c>
      <c r="AR201" s="68">
        <f t="shared" si="50"/>
        <v>7.0680269540704996</v>
      </c>
      <c r="AT201" s="56">
        <v>-0.157</v>
      </c>
      <c r="AU201" s="56">
        <f t="shared" si="51"/>
        <v>9.2999999999999999E-2</v>
      </c>
      <c r="AV201" s="56">
        <v>-0.69425009999999998</v>
      </c>
      <c r="AW201" s="56">
        <v>0.92416410000000004</v>
      </c>
      <c r="AX201" s="65">
        <f>offs341+Ampl341*SIN(2*PI()*freq341*($AU201)+deph341*PI()/180)</f>
        <v>-2.9803081837150081</v>
      </c>
      <c r="AY201" s="66">
        <f t="shared" si="52"/>
        <v>5.2260615621187343</v>
      </c>
      <c r="AZ201" s="67">
        <f>offs342+Ampl342*SIN(2*PI()*freq342*($AU201-reta342)+deph342*PI()/180)</f>
        <v>0.41718912494455807</v>
      </c>
      <c r="BA201" s="68">
        <f t="shared" si="53"/>
        <v>0.25702362533246603</v>
      </c>
    </row>
    <row r="202" spans="1:53" x14ac:dyDescent="0.25">
      <c r="A202" s="56">
        <v>-0.313</v>
      </c>
      <c r="B202" s="56">
        <f t="shared" si="37"/>
        <v>0.187</v>
      </c>
      <c r="C202" s="56">
        <v>0.276453</v>
      </c>
      <c r="D202" s="56">
        <v>0.79818699999999998</v>
      </c>
      <c r="E202" s="65">
        <f>offs331+Ampl331*SIN(2*PI()*freq331*($B202)+deph331*PI()/180)</f>
        <v>2.5295310009960721</v>
      </c>
      <c r="F202" s="66">
        <f t="shared" si="38"/>
        <v>5.0763604785724556</v>
      </c>
      <c r="G202" s="67">
        <f>offs332+Ampl332*SIN(2*PI()*freq332*($B202-reta332)+deph332*PI()/180)</f>
        <v>-1.8767036169780371</v>
      </c>
      <c r="H202" s="68">
        <f t="shared" si="39"/>
        <v>7.1550398127971437</v>
      </c>
      <c r="J202" s="56">
        <v>-0.313</v>
      </c>
      <c r="K202" s="56">
        <f t="shared" si="40"/>
        <v>0.187</v>
      </c>
      <c r="L202" s="56">
        <v>-0.557531</v>
      </c>
      <c r="M202" s="56">
        <v>0.89291399999999999</v>
      </c>
      <c r="N202" s="65">
        <f>offs333+Ampl333*SIN(2*PI()*freq333*($K202)+deph333*PI()/180)</f>
        <v>-1.5438107487364401</v>
      </c>
      <c r="O202" s="66">
        <f t="shared" si="41"/>
        <v>0.97274774276761544</v>
      </c>
      <c r="P202" s="67">
        <f>offs334+Ampl334*SIN(2*PI()*freq334*($K202-reta334)+deph334*PI()/180)</f>
        <v>-0.17267896658887372</v>
      </c>
      <c r="Q202" s="68">
        <f t="shared" si="36"/>
        <v>1.1354883704436765</v>
      </c>
      <c r="R202" s="56"/>
      <c r="S202" s="56">
        <v>-0.1565</v>
      </c>
      <c r="T202" s="56">
        <f t="shared" si="42"/>
        <v>9.35E-2</v>
      </c>
      <c r="U202" s="56">
        <v>-0.20206260000000001</v>
      </c>
      <c r="V202" s="56">
        <v>0.88412500000000005</v>
      </c>
      <c r="W202" s="65">
        <f>offs335+Ampl335*SIN(2*PI()*freq335*($T202)+deph335*PI()/180)</f>
        <v>-3.2795686339555794</v>
      </c>
      <c r="X202" s="66">
        <f t="shared" si="43"/>
        <v>9.4710433890329995</v>
      </c>
      <c r="Y202" s="67">
        <f>offs336+Ampl336*SIN(2*PI()*freq336*($T202-reta336)+deph336*PI()/180)</f>
        <v>0.72518075487085931</v>
      </c>
      <c r="Z202" s="68">
        <f t="shared" si="44"/>
        <v>2.5263273059672377E-2</v>
      </c>
      <c r="AB202" s="56">
        <v>-0.1565</v>
      </c>
      <c r="AC202" s="56">
        <f t="shared" si="45"/>
        <v>9.35E-2</v>
      </c>
      <c r="AD202" s="56">
        <v>-0.21182819999999999</v>
      </c>
      <c r="AE202" s="56">
        <v>0.89486719999999997</v>
      </c>
      <c r="AF202" s="65">
        <f>offs337+Ampl337*SIN(2*PI()*freq337*($AC202)+deph337*PI()/180)</f>
        <v>1.6126973353438525</v>
      </c>
      <c r="AG202" s="66">
        <f t="shared" si="46"/>
        <v>3.3288934291217718</v>
      </c>
      <c r="AH202" s="67">
        <f>offs338+Ampl338*SIN(2*PI()*freq338*($AC202-reta338)+deph338*PI()/180)</f>
        <v>-1.5802685012925595</v>
      </c>
      <c r="AI202" s="68">
        <f t="shared" si="47"/>
        <v>6.1262967398130099</v>
      </c>
      <c r="AK202" s="56">
        <v>-0.1565</v>
      </c>
      <c r="AL202" s="56">
        <f t="shared" si="48"/>
        <v>9.35E-2</v>
      </c>
      <c r="AM202" s="56">
        <v>-0.28800009999999998</v>
      </c>
      <c r="AN202" s="56">
        <v>0.86166410000000004</v>
      </c>
      <c r="AO202" s="65">
        <f>offs339+Ampl339*SIN(2*PI()*freq339*($AL202)+deph339*PI()/180)</f>
        <v>0.27743147021709685</v>
      </c>
      <c r="AP202" s="66">
        <f t="shared" si="49"/>
        <v>0.31971286059817178</v>
      </c>
      <c r="AQ202" s="67">
        <f>offs340+Ampl340*SIN(2*PI()*freq340*($AL202-reta340)+deph340*PI()/180)</f>
        <v>-1.9593502180533995</v>
      </c>
      <c r="AR202" s="68">
        <f t="shared" si="50"/>
        <v>7.9581217826622872</v>
      </c>
      <c r="AT202" s="56">
        <v>-0.1565</v>
      </c>
      <c r="AU202" s="56">
        <f t="shared" si="51"/>
        <v>9.35E-2</v>
      </c>
      <c r="AV202" s="56">
        <v>-0.62784390000000001</v>
      </c>
      <c r="AW202" s="56">
        <v>0.92318750000000005</v>
      </c>
      <c r="AX202" s="65">
        <f>offs341+Ampl341*SIN(2*PI()*freq341*($AU202)+deph341*PI()/180)</f>
        <v>-2.3713721854056735</v>
      </c>
      <c r="AY202" s="66">
        <f t="shared" si="52"/>
        <v>3.0398908820096477</v>
      </c>
      <c r="AZ202" s="67">
        <f>offs342+Ampl342*SIN(2*PI()*freq342*($AU202-reta342)+deph342*PI()/180)</f>
        <v>1.3557157792316286</v>
      </c>
      <c r="BA202" s="68">
        <f t="shared" si="53"/>
        <v>0.18708071233507359</v>
      </c>
    </row>
    <row r="203" spans="1:53" x14ac:dyDescent="0.25">
      <c r="A203" s="56">
        <v>-0.312</v>
      </c>
      <c r="B203" s="56">
        <f t="shared" si="37"/>
        <v>0.188</v>
      </c>
      <c r="C203" s="56">
        <v>0.26864100000000002</v>
      </c>
      <c r="D203" s="56">
        <v>0.80893000000000004</v>
      </c>
      <c r="E203" s="65">
        <f>offs331+Ampl331*SIN(2*PI()*freq331*($B203)+deph331*PI()/180)</f>
        <v>2.5008020249134555</v>
      </c>
      <c r="F203" s="66">
        <f t="shared" si="38"/>
        <v>4.9825428411426875</v>
      </c>
      <c r="G203" s="67">
        <f>offs332+Ampl332*SIN(2*PI()*freq332*($B203-reta332)+deph332*PI()/180)</f>
        <v>-1.9404948875436534</v>
      </c>
      <c r="H203" s="68">
        <f t="shared" si="39"/>
        <v>7.559337212244432</v>
      </c>
      <c r="J203" s="56">
        <v>-0.312</v>
      </c>
      <c r="K203" s="56">
        <f t="shared" si="40"/>
        <v>0.188</v>
      </c>
      <c r="L203" s="56">
        <v>-0.588781</v>
      </c>
      <c r="M203" s="56">
        <v>0.89681999999999995</v>
      </c>
      <c r="N203" s="65">
        <f>offs333+Ampl333*SIN(2*PI()*freq333*($K203)+deph333*PI()/180)</f>
        <v>-1.8856831364996229</v>
      </c>
      <c r="O203" s="66">
        <f t="shared" si="41"/>
        <v>1.6819551516572866</v>
      </c>
      <c r="P203" s="67">
        <f>offs334+Ampl334*SIN(2*PI()*freq334*($K203-reta334)+deph334*PI()/180)</f>
        <v>0.18594918500276103</v>
      </c>
      <c r="Q203" s="68">
        <f t="shared" si="36"/>
        <v>0.50533731561483863</v>
      </c>
      <c r="R203" s="56"/>
      <c r="S203" s="56">
        <v>-0.156</v>
      </c>
      <c r="T203" s="56">
        <f t="shared" si="42"/>
        <v>9.4E-2</v>
      </c>
      <c r="U203" s="56">
        <v>-0.20596890000000001</v>
      </c>
      <c r="V203" s="56">
        <v>0.86947660000000004</v>
      </c>
      <c r="W203" s="65">
        <f>offs335+Ampl335*SIN(2*PI()*freq335*($T203)+deph335*PI()/180)</f>
        <v>-3.1714074892648694</v>
      </c>
      <c r="X203" s="66">
        <f t="shared" si="43"/>
        <v>8.79382602670122</v>
      </c>
      <c r="Y203" s="67">
        <f>offs336+Ampl336*SIN(2*PI()*freq336*($T203-reta336)+deph336*PI()/180)</f>
        <v>0.4443642487536148</v>
      </c>
      <c r="Z203" s="68">
        <f t="shared" si="44"/>
        <v>0.18072051118223001</v>
      </c>
      <c r="AB203" s="56">
        <v>-0.156</v>
      </c>
      <c r="AC203" s="56">
        <f t="shared" si="45"/>
        <v>9.4E-2</v>
      </c>
      <c r="AD203" s="56">
        <v>-0.2469845</v>
      </c>
      <c r="AE203" s="56">
        <v>0.89877339999999994</v>
      </c>
      <c r="AF203" s="65">
        <f>offs337+Ampl337*SIN(2*PI()*freq337*($AC203)+deph337*PI()/180)</f>
        <v>1.324339771700155</v>
      </c>
      <c r="AG203" s="66">
        <f t="shared" si="46"/>
        <v>2.4690599668340223</v>
      </c>
      <c r="AH203" s="67">
        <f>offs338+Ampl338*SIN(2*PI()*freq338*($AC203-reta338)+deph338*PI()/180)</f>
        <v>-1.7673273121622335</v>
      </c>
      <c r="AI203" s="68">
        <f t="shared" si="47"/>
        <v>7.1080930073919673</v>
      </c>
      <c r="AK203" s="56">
        <v>-0.156</v>
      </c>
      <c r="AL203" s="56">
        <f t="shared" si="48"/>
        <v>9.4E-2</v>
      </c>
      <c r="AM203" s="56">
        <v>-0.395422</v>
      </c>
      <c r="AN203" s="56">
        <v>0.85775780000000001</v>
      </c>
      <c r="AO203" s="65">
        <f>offs339+Ampl339*SIN(2*PI()*freq339*($AL203)+deph339*PI()/180)</f>
        <v>-0.18660955828241282</v>
      </c>
      <c r="AP203" s="66">
        <f t="shared" si="49"/>
        <v>4.3602635816060741E-2</v>
      </c>
      <c r="AQ203" s="67">
        <f>offs340+Ampl340*SIN(2*PI()*freq340*($AL203-reta340)+deph340*PI()/180)</f>
        <v>-2.0527114846000356</v>
      </c>
      <c r="AR203" s="68">
        <f t="shared" si="50"/>
        <v>8.4708314566002425</v>
      </c>
      <c r="AT203" s="56">
        <v>-0.156</v>
      </c>
      <c r="AU203" s="56">
        <f t="shared" si="51"/>
        <v>9.4E-2</v>
      </c>
      <c r="AV203" s="56">
        <v>-0.54385950000000005</v>
      </c>
      <c r="AW203" s="56">
        <v>0.93490620000000002</v>
      </c>
      <c r="AX203" s="65">
        <f>offs341+Ampl341*SIN(2*PI()*freq341*($AU203)+deph341*PI()/180)</f>
        <v>-1.5715184951308585</v>
      </c>
      <c r="AY203" s="66">
        <f t="shared" si="52"/>
        <v>1.0560830102733656</v>
      </c>
      <c r="AZ203" s="67">
        <f>offs342+Ampl342*SIN(2*PI()*freq342*($AU203-reta342)+deph342*PI()/180)</f>
        <v>2.25209770820699</v>
      </c>
      <c r="BA203" s="68">
        <f t="shared" si="53"/>
        <v>1.7349934692926052</v>
      </c>
    </row>
    <row r="204" spans="1:53" x14ac:dyDescent="0.25">
      <c r="A204" s="56">
        <v>-0.311</v>
      </c>
      <c r="B204" s="56">
        <f t="shared" si="37"/>
        <v>0.189</v>
      </c>
      <c r="C204" s="56">
        <v>0.260828</v>
      </c>
      <c r="D204" s="56">
        <v>0.80014099999999999</v>
      </c>
      <c r="E204" s="65">
        <f>offs331+Ampl331*SIN(2*PI()*freq331*($B204)+deph331*PI()/180)</f>
        <v>2.4604342508876837</v>
      </c>
      <c r="F204" s="66">
        <f t="shared" si="38"/>
        <v>4.8382676589441713</v>
      </c>
      <c r="G204" s="67">
        <f>offs332+Ampl332*SIN(2*PI()*freq332*($B204-reta332)+deph332*PI()/180)</f>
        <v>-1.9930249945633931</v>
      </c>
      <c r="H204" s="68">
        <f t="shared" si="39"/>
        <v>7.8017762731853093</v>
      </c>
      <c r="J204" s="56">
        <v>-0.311</v>
      </c>
      <c r="K204" s="56">
        <f t="shared" si="40"/>
        <v>0.189</v>
      </c>
      <c r="L204" s="56">
        <v>-0.61807800000000002</v>
      </c>
      <c r="M204" s="56">
        <v>0.91244499999999995</v>
      </c>
      <c r="N204" s="65">
        <f>offs333+Ampl333*SIN(2*PI()*freq333*($K204)+deph333*PI()/180)</f>
        <v>-2.2050196037664462</v>
      </c>
      <c r="O204" s="66">
        <f t="shared" si="41"/>
        <v>2.5183836537648201</v>
      </c>
      <c r="P204" s="67">
        <f>offs334+Ampl334*SIN(2*PI()*freq334*($K204-reta334)+deph334*PI()/180)</f>
        <v>0.55621510905989746</v>
      </c>
      <c r="Q204" s="68">
        <f t="shared" si="36"/>
        <v>0.12689973519919731</v>
      </c>
      <c r="R204" s="56"/>
      <c r="S204" s="56">
        <v>-0.1555</v>
      </c>
      <c r="T204" s="56">
        <f t="shared" si="42"/>
        <v>9.4500000000000001E-2</v>
      </c>
      <c r="U204" s="56">
        <v>-0.20987510000000001</v>
      </c>
      <c r="V204" s="56">
        <v>0.87728910000000004</v>
      </c>
      <c r="W204" s="65">
        <f>offs335+Ampl335*SIN(2*PI()*freq335*($T204)+deph335*PI()/180)</f>
        <v>-3.0391524174452704</v>
      </c>
      <c r="X204" s="66">
        <f t="shared" si="43"/>
        <v>8.0048101390103046</v>
      </c>
      <c r="Y204" s="67">
        <f>offs336+Ampl336*SIN(2*PI()*freq336*($T204-reta336)+deph336*PI()/180)</f>
        <v>0.16780948954088026</v>
      </c>
      <c r="Z204" s="68">
        <f t="shared" si="44"/>
        <v>0.50336131765722436</v>
      </c>
      <c r="AB204" s="56">
        <v>-0.1555</v>
      </c>
      <c r="AC204" s="56">
        <f t="shared" si="45"/>
        <v>9.4500000000000001E-2</v>
      </c>
      <c r="AD204" s="56">
        <v>-0.28409390000000001</v>
      </c>
      <c r="AE204" s="56">
        <v>0.89291410000000004</v>
      </c>
      <c r="AF204" s="65">
        <f>offs337+Ampl337*SIN(2*PI()*freq337*($AC204)+deph337*PI()/180)</f>
        <v>1.0078681009077504</v>
      </c>
      <c r="AG204" s="66">
        <f t="shared" si="46"/>
        <v>1.669165811789558</v>
      </c>
      <c r="AH204" s="67">
        <f>offs338+Ampl338*SIN(2*PI()*freq338*($AC204-reta338)+deph338*PI()/180)</f>
        <v>-1.9119241941848053</v>
      </c>
      <c r="AI204" s="68">
        <f t="shared" si="47"/>
        <v>7.86711785652553</v>
      </c>
      <c r="AK204" s="56">
        <v>-0.1555</v>
      </c>
      <c r="AL204" s="56">
        <f t="shared" si="48"/>
        <v>9.4500000000000001E-2</v>
      </c>
      <c r="AM204" s="56">
        <v>-0.50479700000000005</v>
      </c>
      <c r="AN204" s="56">
        <v>0.86947660000000004</v>
      </c>
      <c r="AO204" s="65">
        <f>offs339+Ampl339*SIN(2*PI()*freq339*($AL204)+deph339*PI()/180)</f>
        <v>-0.65733019495922451</v>
      </c>
      <c r="AP204" s="66">
        <f t="shared" si="49"/>
        <v>2.326637556446878E-2</v>
      </c>
      <c r="AQ204" s="67">
        <f>offs340+Ampl340*SIN(2*PI()*freq340*($AL204-reta340)+deph340*PI()/180)</f>
        <v>-2.0727438494354229</v>
      </c>
      <c r="AR204" s="68">
        <f t="shared" si="50"/>
        <v>8.6566611730759817</v>
      </c>
      <c r="AT204" s="56">
        <v>-0.1555</v>
      </c>
      <c r="AU204" s="56">
        <f t="shared" si="51"/>
        <v>9.4500000000000001E-2</v>
      </c>
      <c r="AV204" s="56">
        <v>-0.44620320000000002</v>
      </c>
      <c r="AW204" s="56">
        <v>0.93588280000000001</v>
      </c>
      <c r="AX204" s="65">
        <f>offs341+Ampl341*SIN(2*PI()*freq341*($AU204)+deph341*PI()/180)</f>
        <v>-0.65904236500298174</v>
      </c>
      <c r="AY204" s="66">
        <f t="shared" si="52"/>
        <v>4.5300510159166481E-2</v>
      </c>
      <c r="AZ204" s="67">
        <f>offs342+Ampl342*SIN(2*PI()*freq342*($AU204-reta342)+deph342*PI()/180)</f>
        <v>3.0185908032023923</v>
      </c>
      <c r="BA204" s="68">
        <f t="shared" si="53"/>
        <v>4.3376726266032968</v>
      </c>
    </row>
    <row r="205" spans="1:53" x14ac:dyDescent="0.25">
      <c r="A205" s="56">
        <v>-0.31</v>
      </c>
      <c r="B205" s="56">
        <f t="shared" si="37"/>
        <v>0.19</v>
      </c>
      <c r="C205" s="56">
        <v>0.249109</v>
      </c>
      <c r="D205" s="56">
        <v>0.79428100000000001</v>
      </c>
      <c r="E205" s="65">
        <f>offs331+Ampl331*SIN(2*PI()*freq331*($B205)+deph331*PI()/180)</f>
        <v>2.4085869920805543</v>
      </c>
      <c r="F205" s="66">
        <f t="shared" si="38"/>
        <v>4.6633451982802629</v>
      </c>
      <c r="G205" s="67">
        <f>offs332+Ampl332*SIN(2*PI()*freq332*($B205-reta332)+deph332*PI()/180)</f>
        <v>-2.0340866257035746</v>
      </c>
      <c r="H205" s="68">
        <f t="shared" si="39"/>
        <v>7.9996634261280741</v>
      </c>
      <c r="J205" s="56">
        <v>-0.31</v>
      </c>
      <c r="K205" s="56">
        <f t="shared" si="40"/>
        <v>0.19</v>
      </c>
      <c r="L205" s="56">
        <v>-0.64346899999999996</v>
      </c>
      <c r="M205" s="56">
        <v>0.92806999999999995</v>
      </c>
      <c r="N205" s="65">
        <f>offs333+Ampl333*SIN(2*PI()*freq333*($K205)+deph333*PI()/180)</f>
        <v>-2.4967840236857635</v>
      </c>
      <c r="O205" s="66">
        <f t="shared" si="41"/>
        <v>3.4347765770193619</v>
      </c>
      <c r="P205" s="67">
        <f>offs334+Ampl334*SIN(2*PI()*freq334*($K205-reta334)+deph334*PI()/180)</f>
        <v>0.93227949077401284</v>
      </c>
      <c r="Q205" s="68">
        <f t="shared" si="36"/>
        <v>1.7719812576499655E-5</v>
      </c>
      <c r="R205" s="56"/>
      <c r="S205" s="56">
        <v>-0.155</v>
      </c>
      <c r="T205" s="56">
        <f t="shared" si="42"/>
        <v>9.5000000000000001E-2</v>
      </c>
      <c r="U205" s="56">
        <v>-0.21378140000000001</v>
      </c>
      <c r="V205" s="56">
        <v>0.87533589999999994</v>
      </c>
      <c r="W205" s="65">
        <f>offs335+Ampl335*SIN(2*PI()*freq335*($T205)+deph335*PI()/180)</f>
        <v>-2.8839773238771045</v>
      </c>
      <c r="X205" s="66">
        <f t="shared" si="43"/>
        <v>7.129946271889902</v>
      </c>
      <c r="Y205" s="67">
        <f>offs336+Ampl336*SIN(2*PI()*freq336*($T205-reta336)+deph336*PI()/180)</f>
        <v>-0.10202880314618856</v>
      </c>
      <c r="Z205" s="68">
        <f t="shared" si="44"/>
        <v>0.95524176295603713</v>
      </c>
      <c r="AB205" s="56">
        <v>-0.155</v>
      </c>
      <c r="AC205" s="56">
        <f t="shared" si="45"/>
        <v>9.5000000000000001E-2</v>
      </c>
      <c r="AD205" s="56">
        <v>-0.3251095</v>
      </c>
      <c r="AE205" s="56">
        <v>0.88412500000000005</v>
      </c>
      <c r="AF205" s="65">
        <f>offs337+Ampl337*SIN(2*PI()*freq337*($AC205)+deph337*PI()/180)</f>
        <v>0.66827327026603933</v>
      </c>
      <c r="AG205" s="66">
        <f t="shared" si="46"/>
        <v>0.98680932826143075</v>
      </c>
      <c r="AH205" s="67">
        <f>offs338+Ampl338*SIN(2*PI()*freq338*($AC205-reta338)+deph338*PI()/180)</f>
        <v>-2.011778768152781</v>
      </c>
      <c r="AI205" s="68">
        <f t="shared" si="47"/>
        <v>8.3862586344014769</v>
      </c>
      <c r="AK205" s="56">
        <v>-0.155</v>
      </c>
      <c r="AL205" s="56">
        <f t="shared" si="48"/>
        <v>9.5000000000000001E-2</v>
      </c>
      <c r="AM205" s="56">
        <v>-0.61417200000000005</v>
      </c>
      <c r="AN205" s="56">
        <v>0.86361719999999997</v>
      </c>
      <c r="AO205" s="65">
        <f>offs339+Ampl339*SIN(2*PI()*freq339*($AL205)+deph339*PI()/180)</f>
        <v>-1.1231397355061181</v>
      </c>
      <c r="AP205" s="66">
        <f t="shared" si="49"/>
        <v>0.25904815578622575</v>
      </c>
      <c r="AQ205" s="67">
        <f>offs340+Ampl340*SIN(2*PI()*freq340*($AL205-reta340)+deph340*PI()/180)</f>
        <v>-2.0189540492537081</v>
      </c>
      <c r="AR205" s="68">
        <f t="shared" si="50"/>
        <v>8.3092170070240829</v>
      </c>
      <c r="AT205" s="56">
        <v>-0.155</v>
      </c>
      <c r="AU205" s="56">
        <f t="shared" si="51"/>
        <v>9.5000000000000001E-2</v>
      </c>
      <c r="AV205" s="56">
        <v>-0.34659390000000001</v>
      </c>
      <c r="AW205" s="56">
        <v>0.93881250000000005</v>
      </c>
      <c r="AX205" s="65">
        <f>offs341+Ampl341*SIN(2*PI()*freq341*($AU205)+deph341*PI()/180)</f>
        <v>0.27673668376598942</v>
      </c>
      <c r="AY205" s="66">
        <f t="shared" si="52"/>
        <v>0.38854101665804924</v>
      </c>
      <c r="AZ205" s="67">
        <f>offs342+Ampl342*SIN(2*PI()*freq342*($AU205-reta342)+deph342*PI()/180)</f>
        <v>3.5801653796082653</v>
      </c>
      <c r="BA205" s="68">
        <f t="shared" si="53"/>
        <v>6.9767450346148747</v>
      </c>
    </row>
    <row r="206" spans="1:53" x14ac:dyDescent="0.25">
      <c r="A206" s="56">
        <v>-0.309</v>
      </c>
      <c r="B206" s="56">
        <f t="shared" si="37"/>
        <v>0.191</v>
      </c>
      <c r="C206" s="56">
        <v>0.233484</v>
      </c>
      <c r="D206" s="56">
        <v>0.80404699999999996</v>
      </c>
      <c r="E206" s="65">
        <f>offs331+Ampl331*SIN(2*PI()*freq331*($B206)+deph331*PI()/180)</f>
        <v>2.3454648659358188</v>
      </c>
      <c r="F206" s="66">
        <f t="shared" si="38"/>
        <v>4.4604631780790118</v>
      </c>
      <c r="G206" s="67">
        <f>offs332+Ampl332*SIN(2*PI()*freq332*($B206-reta332)+deph332*PI()/180)</f>
        <v>-2.0635177294653615</v>
      </c>
      <c r="H206" s="68">
        <f t="shared" si="39"/>
        <v>8.2229274776737533</v>
      </c>
      <c r="J206" s="56">
        <v>-0.309</v>
      </c>
      <c r="K206" s="56">
        <f t="shared" si="40"/>
        <v>0.191</v>
      </c>
      <c r="L206" s="56">
        <v>-0.666906</v>
      </c>
      <c r="M206" s="56">
        <v>0.94076599999999999</v>
      </c>
      <c r="N206" s="65">
        <f>offs333+Ampl333*SIN(2*PI()*freq333*($K206)+deph333*PI()/180)</f>
        <v>-2.756375097063831</v>
      </c>
      <c r="O206" s="66">
        <f t="shared" si="41"/>
        <v>4.365881107584741</v>
      </c>
      <c r="P206" s="67">
        <f>offs334+Ampl334*SIN(2*PI()*freq334*($K206-reta334)+deph334*PI()/180)</f>
        <v>1.3082115701955246</v>
      </c>
      <c r="Q206" s="68">
        <f t="shared" si="36"/>
        <v>0.13501624705631418</v>
      </c>
      <c r="R206" s="56"/>
      <c r="S206" s="56">
        <v>-0.1545</v>
      </c>
      <c r="T206" s="56">
        <f t="shared" si="42"/>
        <v>9.5500000000000002E-2</v>
      </c>
      <c r="U206" s="56">
        <v>-0.22159390000000001</v>
      </c>
      <c r="V206" s="56">
        <v>0.85971089999999994</v>
      </c>
      <c r="W206" s="65">
        <f>offs335+Ampl335*SIN(2*PI()*freq335*($T206)+deph335*PI()/180)</f>
        <v>-2.7072595536763111</v>
      </c>
      <c r="X206" s="66">
        <f t="shared" si="43"/>
        <v>6.178533741866084</v>
      </c>
      <c r="Y206" s="67">
        <f>offs336+Ampl336*SIN(2*PI()*freq336*($T206-reta336)+deph336*PI()/180)</f>
        <v>-0.36275552551883272</v>
      </c>
      <c r="Z206" s="68">
        <f t="shared" si="44"/>
        <v>1.4944241615207916</v>
      </c>
      <c r="AB206" s="56">
        <v>-0.1545</v>
      </c>
      <c r="AC206" s="56">
        <f t="shared" si="45"/>
        <v>9.5500000000000002E-2</v>
      </c>
      <c r="AD206" s="56">
        <v>-0.36612509999999998</v>
      </c>
      <c r="AE206" s="56">
        <v>0.89389059999999998</v>
      </c>
      <c r="AF206" s="65">
        <f>offs337+Ampl337*SIN(2*PI()*freq337*($AC206)+deph337*PI()/180)</f>
        <v>0.31091089311836051</v>
      </c>
      <c r="AG206" s="66">
        <f t="shared" si="46"/>
        <v>0.45837773597776466</v>
      </c>
      <c r="AH206" s="67">
        <f>offs338+Ampl338*SIN(2*PI()*freq338*($AC206-reta338)+deph338*PI()/180)</f>
        <v>-2.0653162677844579</v>
      </c>
      <c r="AI206" s="68">
        <f t="shared" si="47"/>
        <v>8.7569052863427004</v>
      </c>
      <c r="AK206" s="56">
        <v>-0.1545</v>
      </c>
      <c r="AL206" s="56">
        <f t="shared" si="48"/>
        <v>9.5500000000000002E-2</v>
      </c>
      <c r="AM206" s="56">
        <v>-0.71964070000000002</v>
      </c>
      <c r="AN206" s="56">
        <v>0.86752339999999994</v>
      </c>
      <c r="AO206" s="65">
        <f>offs339+Ampl339*SIN(2*PI()*freq339*($AL206)+deph339*PI()/180)</f>
        <v>-1.5725684031015958</v>
      </c>
      <c r="AP206" s="66">
        <f t="shared" si="49"/>
        <v>0.72748566671816395</v>
      </c>
      <c r="AQ206" s="67">
        <f>offs340+Ampl340*SIN(2*PI()*freq340*($AL206-reta340)+deph340*PI()/180)</f>
        <v>-1.8926665674534751</v>
      </c>
      <c r="AR206" s="68">
        <f t="shared" si="50"/>
        <v>7.6186486564308158</v>
      </c>
      <c r="AT206" s="56">
        <v>-0.1545</v>
      </c>
      <c r="AU206" s="56">
        <f t="shared" si="51"/>
        <v>9.5500000000000002E-2</v>
      </c>
      <c r="AV206" s="56">
        <v>-0.25284390000000001</v>
      </c>
      <c r="AW206" s="56">
        <v>0.93685940000000001</v>
      </c>
      <c r="AX206" s="65">
        <f>offs341+Ampl341*SIN(2*PI()*freq341*($AU206)+deph341*PI()/180)</f>
        <v>1.1442180779265323</v>
      </c>
      <c r="AY206" s="66">
        <f t="shared" si="52"/>
        <v>1.9517821701679947</v>
      </c>
      <c r="AZ206" s="67">
        <f>offs342+Ampl342*SIN(2*PI()*freq342*($AU206-reta342)+deph342*PI()/180)</f>
        <v>3.8818506051658508</v>
      </c>
      <c r="BA206" s="68">
        <f t="shared" si="53"/>
        <v>8.6729731985042111</v>
      </c>
    </row>
    <row r="207" spans="1:53" x14ac:dyDescent="0.25">
      <c r="A207" s="56">
        <v>-0.308</v>
      </c>
      <c r="B207" s="56">
        <f t="shared" si="37"/>
        <v>0.192</v>
      </c>
      <c r="C207" s="56">
        <v>0.213953</v>
      </c>
      <c r="D207" s="56">
        <v>0.80697700000000006</v>
      </c>
      <c r="E207" s="65">
        <f>offs331+Ampl331*SIN(2*PI()*freq331*($B207)+deph331*PI()/180)</f>
        <v>2.2713169866476148</v>
      </c>
      <c r="F207" s="66">
        <f t="shared" si="38"/>
        <v>4.2327465735545671</v>
      </c>
      <c r="G207" s="67">
        <f>offs332+Ampl332*SIN(2*PI()*freq332*($B207-reta332)+deph332*PI()/180)</f>
        <v>-2.0812021547279991</v>
      </c>
      <c r="H207" s="68">
        <f t="shared" si="39"/>
        <v>8.341578829805341</v>
      </c>
      <c r="J207" s="56">
        <v>-0.308</v>
      </c>
      <c r="K207" s="56">
        <f t="shared" si="40"/>
        <v>0.192</v>
      </c>
      <c r="L207" s="56">
        <v>-0.68643799999999999</v>
      </c>
      <c r="M207" s="56">
        <v>0.937836</v>
      </c>
      <c r="N207" s="65">
        <f>offs333+Ampl333*SIN(2*PI()*freq333*($K207)+deph333*PI()/180)</f>
        <v>-2.9796989176012914</v>
      </c>
      <c r="O207" s="66">
        <f t="shared" si="41"/>
        <v>5.2590456361975173</v>
      </c>
      <c r="P207" s="67">
        <f>offs334+Ampl334*SIN(2*PI()*freq334*($K207-reta334)+deph334*PI()/180)</f>
        <v>1.6780826738609738</v>
      </c>
      <c r="Q207" s="68">
        <f t="shared" ref="Q207:Q270" si="54">(M207-P207)^2</f>
        <v>0.5479651381622348</v>
      </c>
      <c r="R207" s="56"/>
      <c r="S207" s="56">
        <v>-0.154</v>
      </c>
      <c r="T207" s="56">
        <f t="shared" si="42"/>
        <v>9.6000000000000002E-2</v>
      </c>
      <c r="U207" s="56">
        <v>-0.22745319999999999</v>
      </c>
      <c r="V207" s="56">
        <v>0.86654690000000001</v>
      </c>
      <c r="W207" s="65">
        <f>offs335+Ampl335*SIN(2*PI()*freq335*($T207)+deph335*PI()/180)</f>
        <v>-2.510567666281728</v>
      </c>
      <c r="X207" s="66">
        <f t="shared" si="43"/>
        <v>5.2126116661449009</v>
      </c>
      <c r="Y207" s="67">
        <f>offs336+Ampl336*SIN(2*PI()*freq336*($T207-reta336)+deph336*PI()/180)</f>
        <v>-0.61205644873141607</v>
      </c>
      <c r="Z207" s="68">
        <f t="shared" si="44"/>
        <v>2.1862678628797578</v>
      </c>
      <c r="AB207" s="56">
        <v>-0.154</v>
      </c>
      <c r="AC207" s="56">
        <f t="shared" si="45"/>
        <v>9.6000000000000002E-2</v>
      </c>
      <c r="AD207" s="56">
        <v>-0.411047</v>
      </c>
      <c r="AE207" s="56">
        <v>0.88803120000000002</v>
      </c>
      <c r="AF207" s="65">
        <f>offs337+Ampl337*SIN(2*PI()*freq337*($AC207)+deph337*PI()/180)</f>
        <v>-5.8583212369741178E-2</v>
      </c>
      <c r="AG207" s="66">
        <f t="shared" si="46"/>
        <v>0.12423072159066818</v>
      </c>
      <c r="AH207" s="67">
        <f>offs338+Ampl338*SIN(2*PI()*freq338*($AC207-reta338)+deph338*PI()/180)</f>
        <v>-2.0716923747288947</v>
      </c>
      <c r="AI207" s="68">
        <f t="shared" si="47"/>
        <v>8.7599636388059867</v>
      </c>
      <c r="AK207" s="56">
        <v>-0.154</v>
      </c>
      <c r="AL207" s="56">
        <f t="shared" si="48"/>
        <v>9.6000000000000002E-2</v>
      </c>
      <c r="AM207" s="56">
        <v>-0.81729700000000005</v>
      </c>
      <c r="AN207" s="56">
        <v>0.86264059999999998</v>
      </c>
      <c r="AO207" s="65">
        <f>offs339+Ampl339*SIN(2*PI()*freq339*($AL207)+deph339*PI()/180)</f>
        <v>-1.9945497723812247</v>
      </c>
      <c r="AP207" s="66">
        <f t="shared" si="49"/>
        <v>1.3859240900792791</v>
      </c>
      <c r="AQ207" s="67">
        <f>offs340+Ampl340*SIN(2*PI()*freq340*($AL207-reta340)+deph340*PI()/180)</f>
        <v>-1.6969910209607693</v>
      </c>
      <c r="AR207" s="68">
        <f t="shared" si="50"/>
        <v>6.5517140350222558</v>
      </c>
      <c r="AT207" s="56">
        <v>-0.154</v>
      </c>
      <c r="AU207" s="56">
        <f t="shared" si="51"/>
        <v>9.6000000000000002E-2</v>
      </c>
      <c r="AV207" s="56">
        <v>-0.176672</v>
      </c>
      <c r="AW207" s="56">
        <v>0.93295309999999998</v>
      </c>
      <c r="AX207" s="65">
        <f>offs341+Ampl341*SIN(2*PI()*freq341*($AU207)+deph341*PI()/180)</f>
        <v>1.8584866945199385</v>
      </c>
      <c r="AY207" s="66">
        <f t="shared" si="52"/>
        <v>4.1418709118801003</v>
      </c>
      <c r="AZ207" s="67">
        <f>offs342+Ampl342*SIN(2*PI()*freq342*($AU207-reta342)+deph342*PI()/180)</f>
        <v>3.8941154280330208</v>
      </c>
      <c r="BA207" s="68">
        <f t="shared" si="53"/>
        <v>8.7684823329619412</v>
      </c>
    </row>
    <row r="208" spans="1:53" x14ac:dyDescent="0.25">
      <c r="A208" s="56">
        <v>-0.307</v>
      </c>
      <c r="B208" s="56">
        <f t="shared" ref="B208:B271" si="55">A208-$A$15</f>
        <v>0.193</v>
      </c>
      <c r="C208" s="56">
        <v>0.19442200000000001</v>
      </c>
      <c r="D208" s="56">
        <v>0.79818699999999998</v>
      </c>
      <c r="E208" s="65">
        <f>offs331+Ampl331*SIN(2*PI()*freq331*($B208)+deph331*PI()/180)</f>
        <v>2.1864359820205488</v>
      </c>
      <c r="F208" s="66">
        <f t="shared" ref="F208:F271" si="56">(C208-E208)^2</f>
        <v>3.9681197045653627</v>
      </c>
      <c r="G208" s="67">
        <f>offs332+Ampl332*SIN(2*PI()*freq332*($B208-reta332)+deph332*PI()/180)</f>
        <v>-2.087070109144221</v>
      </c>
      <c r="H208" s="68">
        <f t="shared" ref="H208:H271" si="57">(D208-G208)^2</f>
        <v>8.3247085858672669</v>
      </c>
      <c r="J208" s="56">
        <v>-0.307</v>
      </c>
      <c r="K208" s="56">
        <f t="shared" ref="K208:K271" si="58">J208-$J$15</f>
        <v>0.193</v>
      </c>
      <c r="L208" s="56">
        <v>-0.70401599999999998</v>
      </c>
      <c r="M208" s="56">
        <v>0.93588300000000002</v>
      </c>
      <c r="N208" s="65">
        <f>offs333+Ampl333*SIN(2*PI()*freq333*($K208)+deph333*PI()/180)</f>
        <v>-3.1632335352410728</v>
      </c>
      <c r="O208" s="66">
        <f t="shared" ref="O208:O271" si="59">(L208-N208)^2</f>
        <v>6.0477508856371758</v>
      </c>
      <c r="P208" s="67">
        <f>offs334+Ampl334*SIN(2*PI()*freq334*($K208-reta334)+deph334*PI()/180)</f>
        <v>2.0360597135152907</v>
      </c>
      <c r="Q208" s="68">
        <f t="shared" si="54"/>
        <v>1.210388800961306</v>
      </c>
      <c r="R208" s="56"/>
      <c r="S208" s="56">
        <v>-0.1535</v>
      </c>
      <c r="T208" s="56">
        <f t="shared" ref="T208:T271" si="60">S208-$S$15</f>
        <v>9.6500000000000002E-2</v>
      </c>
      <c r="U208" s="56">
        <v>-0.23526569999999999</v>
      </c>
      <c r="V208" s="56">
        <v>0.86264059999999998</v>
      </c>
      <c r="W208" s="65">
        <f>offs335+Ampl335*SIN(2*PI()*freq335*($T208)+deph335*PI()/180)</f>
        <v>-2.2956475128104521</v>
      </c>
      <c r="X208" s="66">
        <f t="shared" ref="X208:X271" si="61">(U208-W208)^2</f>
        <v>4.2451732145600856</v>
      </c>
      <c r="Y208" s="67">
        <f>offs336+Ampl336*SIN(2*PI()*freq336*($T208-reta336)+deph336*PI()/180)</f>
        <v>-0.84771876014052594</v>
      </c>
      <c r="Z208" s="68">
        <f t="shared" ref="Z208:Z271" si="62">(V208-Y208)^2</f>
        <v>2.9253291408203088</v>
      </c>
      <c r="AB208" s="56">
        <v>-0.1535</v>
      </c>
      <c r="AC208" s="56">
        <f t="shared" ref="AC208:AC271" si="63">AB208-$AB$15</f>
        <v>9.6500000000000002E-2</v>
      </c>
      <c r="AD208" s="56">
        <v>-0.45401570000000002</v>
      </c>
      <c r="AE208" s="56">
        <v>0.89193750000000005</v>
      </c>
      <c r="AF208" s="65">
        <f>offs337+Ampl337*SIN(2*PI()*freq337*($AC208)+deph337*PI()/180)</f>
        <v>-0.43438190342961841</v>
      </c>
      <c r="AG208" s="66">
        <f t="shared" ref="AG208:AG271" si="64">(AD208-AF208)^2</f>
        <v>3.8548596776712872E-4</v>
      </c>
      <c r="AH208" s="67">
        <f>offs338+Ampl338*SIN(2*PI()*freq338*($AC208-reta338)+deph338*PI()/180)</f>
        <v>-2.030806533970674</v>
      </c>
      <c r="AI208" s="68">
        <f t="shared" ref="AI208:AI271" si="65">(AE208-AH208)^2</f>
        <v>8.5424326881111678</v>
      </c>
      <c r="AK208" s="56">
        <v>-0.1535</v>
      </c>
      <c r="AL208" s="56">
        <f t="shared" ref="AL208:AL271" si="66">AK208-$AK$15</f>
        <v>9.6500000000000002E-2</v>
      </c>
      <c r="AM208" s="56">
        <v>-0.90518759999999998</v>
      </c>
      <c r="AN208" s="56">
        <v>0.87924219999999997</v>
      </c>
      <c r="AO208" s="65">
        <f>offs339+Ampl339*SIN(2*PI()*freq339*($AL208)+deph339*PI()/180)</f>
        <v>-2.3786932615574594</v>
      </c>
      <c r="AP208" s="66">
        <f t="shared" ref="AP208:AP271" si="67">(AM208-AO208)^2</f>
        <v>2.1712189346418858</v>
      </c>
      <c r="AQ208" s="67">
        <f>offs340+Ampl340*SIN(2*PI()*freq340*($AL208-reta340)+deph340*PI()/180)</f>
        <v>-1.4367455911401463</v>
      </c>
      <c r="AR208" s="68">
        <f t="shared" ref="AR208:AR271" si="68">(AN208-AQ208)^2</f>
        <v>5.3637994487102132</v>
      </c>
      <c r="AT208" s="56">
        <v>-0.1535</v>
      </c>
      <c r="AU208" s="56">
        <f t="shared" ref="AU208:AU271" si="69">AT208-$AT$15</f>
        <v>9.6500000000000002E-2</v>
      </c>
      <c r="AV208" s="56">
        <v>-0.12589069999999999</v>
      </c>
      <c r="AW208" s="56">
        <v>0.93490620000000002</v>
      </c>
      <c r="AX208" s="65">
        <f>offs341+Ampl341*SIN(2*PI()*freq341*($AU208)+deph341*PI()/180)</f>
        <v>2.3496249447519535</v>
      </c>
      <c r="AY208" s="66">
        <f t="shared" ref="AY208:AY271" si="70">(AV208-AX208)^2</f>
        <v>6.1281777074116794</v>
      </c>
      <c r="AZ208" s="67">
        <f>offs342+Ampl342*SIN(2*PI()*freq342*($AU208-reta342)+deph342*PI()/180)</f>
        <v>3.6157592818934812</v>
      </c>
      <c r="BA208" s="68">
        <f t="shared" ref="BA208:BA271" si="71">(AW208-AZ208)^2</f>
        <v>7.1869732466977769</v>
      </c>
    </row>
    <row r="209" spans="1:53" x14ac:dyDescent="0.25">
      <c r="A209" s="56">
        <v>-0.30599999999999999</v>
      </c>
      <c r="B209" s="56">
        <f t="shared" si="55"/>
        <v>0.19400000000000001</v>
      </c>
      <c r="C209" s="56">
        <v>0.17293700000000001</v>
      </c>
      <c r="D209" s="56">
        <v>0.78451599999999999</v>
      </c>
      <c r="E209" s="65">
        <f>offs331+Ampl331*SIN(2*PI()*freq331*($B209)+deph331*PI()/180)</f>
        <v>2.0911568386014419</v>
      </c>
      <c r="F209" s="66">
        <f t="shared" si="56"/>
        <v>3.6795673492041412</v>
      </c>
      <c r="G209" s="67">
        <f>offs332+Ampl332*SIN(2*PI()*freq332*($B209-reta332)+deph332*PI()/180)</f>
        <v>-2.0810984345787591</v>
      </c>
      <c r="H209" s="68">
        <f t="shared" si="57"/>
        <v>8.2117460876661408</v>
      </c>
      <c r="J209" s="56">
        <v>-0.30599999999999999</v>
      </c>
      <c r="K209" s="56">
        <f t="shared" si="58"/>
        <v>0.19400000000000001</v>
      </c>
      <c r="L209" s="56">
        <v>-0.71768799999999999</v>
      </c>
      <c r="M209" s="56">
        <v>0.93978899999999999</v>
      </c>
      <c r="N209" s="65">
        <f>offs333+Ampl333*SIN(2*PI()*freq333*($K209)+deph333*PI()/180)</f>
        <v>-3.3040844994247363</v>
      </c>
      <c r="O209" s="66">
        <f t="shared" si="59"/>
        <v>6.6894468522365305</v>
      </c>
      <c r="P209" s="67">
        <f>offs334+Ampl334*SIN(2*PI()*freq334*($K209-reta334)+deph334*PI()/180)</f>
        <v>2.3764971773980084</v>
      </c>
      <c r="Q209" s="68">
        <f t="shared" si="54"/>
        <v>2.0641303870023071</v>
      </c>
      <c r="R209" s="56"/>
      <c r="S209" s="56">
        <v>-0.153</v>
      </c>
      <c r="T209" s="56">
        <f t="shared" si="60"/>
        <v>9.7000000000000003E-2</v>
      </c>
      <c r="U209" s="56">
        <v>-0.24503140000000001</v>
      </c>
      <c r="V209" s="56">
        <v>0.86752339999999994</v>
      </c>
      <c r="W209" s="65">
        <f>offs335+Ampl335*SIN(2*PI()*freq335*($T209)+deph335*PI()/180)</f>
        <v>-2.0644067397597006</v>
      </c>
      <c r="X209" s="66">
        <f t="shared" si="61"/>
        <v>3.3101266269257259</v>
      </c>
      <c r="Y209" s="67">
        <f>offs336+Ampl336*SIN(2*PI()*freq336*($T209-reta336)+deph336*PI()/180)</f>
        <v>-1.0676507043866721</v>
      </c>
      <c r="Z209" s="68">
        <f t="shared" si="62"/>
        <v>3.7448988142887587</v>
      </c>
      <c r="AB209" s="56">
        <v>-0.153</v>
      </c>
      <c r="AC209" s="56">
        <f t="shared" si="63"/>
        <v>9.7000000000000003E-2</v>
      </c>
      <c r="AD209" s="56">
        <v>-0.50089070000000002</v>
      </c>
      <c r="AE209" s="56">
        <v>0.88510160000000004</v>
      </c>
      <c r="AF209" s="65">
        <f>offs337+Ampl337*SIN(2*PI()*freq337*($AC209)+deph337*PI()/180)</f>
        <v>-0.81055861021201037</v>
      </c>
      <c r="AG209" s="66">
        <f t="shared" si="64"/>
        <v>9.5894214615073706E-2</v>
      </c>
      <c r="AH209" s="67">
        <f>offs338+Ampl338*SIN(2*PI()*freq338*($AC209-reta338)+deph338*PI()/180)</f>
        <v>-1.943303539642568</v>
      </c>
      <c r="AI209" s="68">
        <f t="shared" si="65"/>
        <v>7.9998756339564938</v>
      </c>
      <c r="AK209" s="56">
        <v>-0.153</v>
      </c>
      <c r="AL209" s="56">
        <f t="shared" si="66"/>
        <v>9.7000000000000003E-2</v>
      </c>
      <c r="AM209" s="56">
        <v>-0.98721890000000001</v>
      </c>
      <c r="AN209" s="56">
        <v>0.87240620000000002</v>
      </c>
      <c r="AO209" s="65">
        <f>offs339+Ampl339*SIN(2*PI()*freq339*($AL209)+deph339*PI()/180)</f>
        <v>-2.7155399830276519</v>
      </c>
      <c r="AP209" s="66">
        <f t="shared" si="67"/>
        <v>2.9870937660378756</v>
      </c>
      <c r="AQ209" s="67">
        <f>offs340+Ampl340*SIN(2*PI()*freq340*($AL209-reta340)+deph340*PI()/180)</f>
        <v>-1.1183383841788626</v>
      </c>
      <c r="AR209" s="68">
        <f t="shared" si="68"/>
        <v>3.9630639994374719</v>
      </c>
      <c r="AT209" s="56">
        <v>-0.153</v>
      </c>
      <c r="AU209" s="56">
        <f t="shared" si="69"/>
        <v>9.7000000000000003E-2</v>
      </c>
      <c r="AV209" s="56">
        <v>-0.10050009999999999</v>
      </c>
      <c r="AW209" s="56">
        <v>0.93783589999999994</v>
      </c>
      <c r="AX209" s="65">
        <f>offs341+Ampl341*SIN(2*PI()*freq341*($AU209)+deph341*PI()/180)</f>
        <v>2.5695567947284839</v>
      </c>
      <c r="AY209" s="66">
        <f t="shared" si="70"/>
        <v>7.1292038210871143</v>
      </c>
      <c r="AZ209" s="67">
        <f>offs342+Ampl342*SIN(2*PI()*freq342*($AU209-reta342)+deph342*PI()/180)</f>
        <v>3.0740296057526808</v>
      </c>
      <c r="BA209" s="68">
        <f t="shared" si="71"/>
        <v>4.5633235484973707</v>
      </c>
    </row>
    <row r="210" spans="1:53" x14ac:dyDescent="0.25">
      <c r="A210" s="56">
        <v>-0.30499999999999999</v>
      </c>
      <c r="B210" s="56">
        <f t="shared" si="55"/>
        <v>0.19500000000000001</v>
      </c>
      <c r="C210" s="56">
        <v>0.145594</v>
      </c>
      <c r="D210" s="56">
        <v>0.81088300000000002</v>
      </c>
      <c r="E210" s="65">
        <f>offs331+Ampl331*SIN(2*PI()*freq331*($B210)+deph331*PI()/180)</f>
        <v>1.985855579640468</v>
      </c>
      <c r="F210" s="66">
        <f t="shared" si="56"/>
        <v>3.3865626815008305</v>
      </c>
      <c r="G210" s="67">
        <f>offs332+Ampl332*SIN(2*PI()*freq332*($B210-reta332)+deph332*PI()/180)</f>
        <v>-2.0633106985029253</v>
      </c>
      <c r="H210" s="68">
        <f t="shared" si="57"/>
        <v>8.2609894165139242</v>
      </c>
      <c r="J210" s="56">
        <v>-0.30499999999999999</v>
      </c>
      <c r="K210" s="56">
        <f t="shared" si="58"/>
        <v>0.19500000000000001</v>
      </c>
      <c r="L210" s="56">
        <v>-0.72745300000000002</v>
      </c>
      <c r="M210" s="56">
        <v>0.95443699999999998</v>
      </c>
      <c r="N210" s="65">
        <f>offs333+Ampl333*SIN(2*PI()*freq333*($K210)+deph333*PI()/180)</f>
        <v>-3.4000305063068184</v>
      </c>
      <c r="O210" s="66">
        <f t="shared" si="59"/>
        <v>7.1426705272171711</v>
      </c>
      <c r="P210" s="67">
        <f>offs334+Ampl334*SIN(2*PI()*freq334*($K210-reta334)+deph334*PI()/180)</f>
        <v>2.694026163336213</v>
      </c>
      <c r="Q210" s="68">
        <f t="shared" si="54"/>
        <v>3.0261704571967858</v>
      </c>
      <c r="R210" s="56"/>
      <c r="S210" s="56">
        <v>-0.1525</v>
      </c>
      <c r="T210" s="56">
        <f t="shared" si="60"/>
        <v>9.7500000000000003E-2</v>
      </c>
      <c r="U210" s="56">
        <v>-0.25675009999999998</v>
      </c>
      <c r="V210" s="56">
        <v>0.85189839999999994</v>
      </c>
      <c r="W210" s="65">
        <f>offs335+Ampl335*SIN(2*PI()*freq335*($T210)+deph335*PI()/180)</f>
        <v>-1.8188978566015026</v>
      </c>
      <c r="X210" s="66">
        <f t="shared" si="61"/>
        <v>2.440305613455108</v>
      </c>
      <c r="Y210" s="67">
        <f>offs336+Ampl336*SIN(2*PI()*freq336*($T210-reta336)+deph336*PI()/180)</f>
        <v>-1.2699001499628904</v>
      </c>
      <c r="Z210" s="68">
        <f t="shared" si="62"/>
        <v>4.5020290866246242</v>
      </c>
      <c r="AB210" s="56">
        <v>-0.1525</v>
      </c>
      <c r="AC210" s="56">
        <f t="shared" si="63"/>
        <v>9.7500000000000003E-2</v>
      </c>
      <c r="AD210" s="56">
        <v>-0.54385950000000005</v>
      </c>
      <c r="AE210" s="56">
        <v>0.88998440000000001</v>
      </c>
      <c r="AF210" s="65">
        <f>offs337+Ampl337*SIN(2*PI()*freq337*($AC210)+deph337*PI()/180)</f>
        <v>-1.1811808013338867</v>
      </c>
      <c r="AG210" s="66">
        <f t="shared" si="64"/>
        <v>0.40617844113391877</v>
      </c>
      <c r="AH210" s="67">
        <f>offs338+Ampl338*SIN(2*PI()*freq338*($AC210-reta338)+deph338*PI()/180)</f>
        <v>-1.810563366236891</v>
      </c>
      <c r="AI210" s="68">
        <f t="shared" si="65"/>
        <v>7.2929582377270625</v>
      </c>
      <c r="AK210" s="56">
        <v>-0.1525</v>
      </c>
      <c r="AL210" s="56">
        <f t="shared" si="66"/>
        <v>9.7500000000000003E-2</v>
      </c>
      <c r="AM210" s="56">
        <v>-1.0516719999999999</v>
      </c>
      <c r="AN210" s="56">
        <v>0.89193750000000005</v>
      </c>
      <c r="AO210" s="65">
        <f>offs339+Ampl339*SIN(2*PI()*freq339*($AL210)+deph339*PI()/180)</f>
        <v>-2.9967956525790203</v>
      </c>
      <c r="AP210" s="66">
        <f t="shared" si="67"/>
        <v>3.7835060238223495</v>
      </c>
      <c r="AQ210" s="67">
        <f>offs340+Ampl340*SIN(2*PI()*freq340*($AL210-reta340)+deph340*PI()/180)</f>
        <v>-0.74960964224522464</v>
      </c>
      <c r="AR210" s="68">
        <f t="shared" si="68"/>
        <v>2.6946770202134638</v>
      </c>
      <c r="AT210" s="56">
        <v>-0.1525</v>
      </c>
      <c r="AU210" s="56">
        <f t="shared" si="69"/>
        <v>9.7500000000000003E-2</v>
      </c>
      <c r="AV210" s="56">
        <v>-0.10831259999999999</v>
      </c>
      <c r="AW210" s="56">
        <v>0.93100000000000005</v>
      </c>
      <c r="AX210" s="65">
        <f>offs341+Ampl341*SIN(2*PI()*freq341*($AU210)+deph341*PI()/180)</f>
        <v>2.4967537826185096</v>
      </c>
      <c r="AY210" s="66">
        <f t="shared" si="70"/>
        <v>6.7863708578490876</v>
      </c>
      <c r="AZ210" s="67">
        <f>offs342+Ampl342*SIN(2*PI()*freq342*($AU210-reta342)+deph342*PI()/180)</f>
        <v>2.3219546747638793</v>
      </c>
      <c r="BA210" s="68">
        <f t="shared" si="71"/>
        <v>1.934754907247489</v>
      </c>
    </row>
    <row r="211" spans="1:53" x14ac:dyDescent="0.25">
      <c r="A211" s="56">
        <v>-0.30399999999999999</v>
      </c>
      <c r="B211" s="56">
        <f t="shared" si="55"/>
        <v>0.19600000000000001</v>
      </c>
      <c r="C211" s="56">
        <v>0.11824999999999999</v>
      </c>
      <c r="D211" s="56">
        <v>0.83236699999999997</v>
      </c>
      <c r="E211" s="65">
        <f>offs331+Ampl331*SIN(2*PI()*freq331*($B211)+deph331*PI()/180)</f>
        <v>1.8709477810991784</v>
      </c>
      <c r="F211" s="66">
        <f t="shared" si="56"/>
        <v>3.0719495118699833</v>
      </c>
      <c r="G211" s="67">
        <f>offs332+Ampl332*SIN(2*PI()*freq332*($B211-reta332)+deph332*PI()/180)</f>
        <v>-2.0337771009845675</v>
      </c>
      <c r="H211" s="68">
        <f t="shared" si="57"/>
        <v>8.2147820076086351</v>
      </c>
      <c r="J211" s="56">
        <v>-0.30399999999999999</v>
      </c>
      <c r="K211" s="56">
        <f t="shared" si="58"/>
        <v>0.19600000000000001</v>
      </c>
      <c r="L211" s="56">
        <v>-0.73135899999999998</v>
      </c>
      <c r="M211" s="56">
        <v>0.95053100000000001</v>
      </c>
      <c r="N211" s="65">
        <f>offs333+Ampl333*SIN(2*PI()*freq333*($K211)+deph333*PI()/180)</f>
        <v>-3.4495584300434219</v>
      </c>
      <c r="O211" s="66">
        <f t="shared" si="59"/>
        <v>7.3886081414883842</v>
      </c>
      <c r="P211" s="67">
        <f>offs334+Ampl334*SIN(2*PI()*freq334*($K211-reta334)+deph334*PI()/180)</f>
        <v>2.9836390495390379</v>
      </c>
      <c r="Q211" s="68">
        <f t="shared" si="54"/>
        <v>4.1335283411004315</v>
      </c>
      <c r="R211" s="56"/>
      <c r="S211" s="56">
        <v>-0.152</v>
      </c>
      <c r="T211" s="56">
        <f t="shared" si="60"/>
        <v>9.8000000000000004E-2</v>
      </c>
      <c r="U211" s="56">
        <v>-0.26651570000000002</v>
      </c>
      <c r="V211" s="56">
        <v>0.85873440000000001</v>
      </c>
      <c r="W211" s="65">
        <f>offs335+Ampl335*SIN(2*PI()*freq335*($T211)+deph335*PI()/180)</f>
        <v>-1.5613000175632965</v>
      </c>
      <c r="X211" s="66">
        <f t="shared" si="61"/>
        <v>1.6764664290078515</v>
      </c>
      <c r="Y211" s="67">
        <f>offs336+Ampl336*SIN(2*PI()*freq336*($T211-reta336)+deph336*PI()/180)</f>
        <v>-1.452671916472231</v>
      </c>
      <c r="Z211" s="68">
        <f t="shared" si="62"/>
        <v>5.3425991598277269</v>
      </c>
      <c r="AB211" s="56">
        <v>-0.152</v>
      </c>
      <c r="AC211" s="56">
        <f t="shared" si="63"/>
        <v>9.8000000000000004E-2</v>
      </c>
      <c r="AD211" s="56">
        <v>-0.58487509999999998</v>
      </c>
      <c r="AE211" s="56">
        <v>0.89193750000000005</v>
      </c>
      <c r="AF211" s="65">
        <f>offs337+Ampl337*SIN(2*PI()*freq337*($AC211)+deph337*PI()/180)</f>
        <v>-1.5404035434422902</v>
      </c>
      <c r="AG211" s="66">
        <f t="shared" si="64"/>
        <v>0.91303460622724608</v>
      </c>
      <c r="AH211" s="67">
        <f>offs338+Ampl338*SIN(2*PI()*freq338*($AC211-reta338)+deph338*PI()/180)</f>
        <v>-1.6346794055833846</v>
      </c>
      <c r="AI211" s="68">
        <f t="shared" si="65"/>
        <v>6.383792987579759</v>
      </c>
      <c r="AK211" s="56">
        <v>-0.152</v>
      </c>
      <c r="AL211" s="56">
        <f t="shared" si="66"/>
        <v>9.8000000000000004E-2</v>
      </c>
      <c r="AM211" s="56">
        <v>-1.1024532</v>
      </c>
      <c r="AN211" s="56">
        <v>0.88998440000000001</v>
      </c>
      <c r="AO211" s="65">
        <f>offs339+Ampl339*SIN(2*PI()*freq339*($AL211)+deph339*PI()/180)</f>
        <v>-3.2155348221931606</v>
      </c>
      <c r="AP211" s="66">
        <f t="shared" si="67"/>
        <v>4.4651139420504782</v>
      </c>
      <c r="AQ211" s="67">
        <f>offs340+Ampl340*SIN(2*PI()*freq340*($AL211-reta340)+deph340*PI()/180)</f>
        <v>-0.3396386907061798</v>
      </c>
      <c r="AR211" s="68">
        <f t="shared" si="68"/>
        <v>1.5119729451978181</v>
      </c>
      <c r="AT211" s="56">
        <v>-0.152</v>
      </c>
      <c r="AU211" s="56">
        <f t="shared" si="69"/>
        <v>9.8000000000000004E-2</v>
      </c>
      <c r="AV211" s="56">
        <v>-0.14737510000000001</v>
      </c>
      <c r="AW211" s="56">
        <v>0.92514059999999998</v>
      </c>
      <c r="AX211" s="65">
        <f>offs341+Ampl341*SIN(2*PI()*freq341*($AU211)+deph341*PI()/180)</f>
        <v>2.138342374495767</v>
      </c>
      <c r="AY211" s="66">
        <f t="shared" si="70"/>
        <v>5.224504373215308</v>
      </c>
      <c r="AZ211" s="67">
        <f>offs342+Ampl342*SIN(2*PI()*freq342*($AU211-reta342)+deph342*PI()/180)</f>
        <v>1.4331528231864448</v>
      </c>
      <c r="BA211" s="68">
        <f t="shared" si="71"/>
        <v>0.25807641890683419</v>
      </c>
    </row>
    <row r="212" spans="1:53" x14ac:dyDescent="0.25">
      <c r="A212" s="56">
        <v>-0.30299999999999999</v>
      </c>
      <c r="B212" s="56">
        <f t="shared" si="55"/>
        <v>0.19700000000000001</v>
      </c>
      <c r="C212" s="56">
        <v>8.6999999999999994E-2</v>
      </c>
      <c r="D212" s="56">
        <v>0.82553100000000001</v>
      </c>
      <c r="E212" s="65">
        <f>offs331+Ampl331*SIN(2*PI()*freq331*($B212)+deph331*PI()/180)</f>
        <v>1.7468869315620275</v>
      </c>
      <c r="F212" s="66">
        <f t="shared" si="56"/>
        <v>2.7552246255704032</v>
      </c>
      <c r="G212" s="67">
        <f>offs332+Ampl332*SIN(2*PI()*freq332*($B212-reta332)+deph332*PI()/180)</f>
        <v>-1.9926141976404712</v>
      </c>
      <c r="H212" s="68">
        <f t="shared" si="57"/>
        <v>7.941942354984052</v>
      </c>
      <c r="J212" s="56">
        <v>-0.30299999999999999</v>
      </c>
      <c r="K212" s="56">
        <f t="shared" si="58"/>
        <v>0.19700000000000001</v>
      </c>
      <c r="L212" s="56">
        <v>-0.73135899999999998</v>
      </c>
      <c r="M212" s="56">
        <v>0.969086</v>
      </c>
      <c r="N212" s="65">
        <f>offs333+Ampl333*SIN(2*PI()*freq333*($K212)+deph333*PI()/180)</f>
        <v>-3.4518871856906728</v>
      </c>
      <c r="O212" s="66">
        <f t="shared" si="59"/>
        <v>7.4012736091373847</v>
      </c>
      <c r="P212" s="67">
        <f>offs334+Ampl334*SIN(2*PI()*freq334*($K212-reta334)+deph334*PI()/180)</f>
        <v>3.2407684677847115</v>
      </c>
      <c r="Q212" s="68">
        <f t="shared" si="54"/>
        <v>5.1605412344404371</v>
      </c>
      <c r="R212" s="56"/>
      <c r="S212" s="56">
        <v>-0.1515</v>
      </c>
      <c r="T212" s="56">
        <f t="shared" si="60"/>
        <v>9.8500000000000004E-2</v>
      </c>
      <c r="U212" s="56">
        <v>-0.28018759999999998</v>
      </c>
      <c r="V212" s="56">
        <v>0.87533589999999994</v>
      </c>
      <c r="W212" s="65">
        <f>offs335+Ampl335*SIN(2*PI()*freq335*($T212)+deph335*PI()/180)</f>
        <v>-1.2938996793007067</v>
      </c>
      <c r="X212" s="66">
        <f t="shared" si="61"/>
        <v>1.0276121797201625</v>
      </c>
      <c r="Y212" s="67">
        <f>offs336+Ampl336*SIN(2*PI()*freq336*($T212-reta336)+deph336*PI()/180)</f>
        <v>-1.6143437087760359</v>
      </c>
      <c r="Z212" s="68">
        <f t="shared" si="62"/>
        <v>6.1985045543551953</v>
      </c>
      <c r="AB212" s="56">
        <v>-0.1515</v>
      </c>
      <c r="AC212" s="56">
        <f t="shared" si="63"/>
        <v>9.8500000000000004E-2</v>
      </c>
      <c r="AD212" s="56">
        <v>-0.62589070000000002</v>
      </c>
      <c r="AE212" s="56">
        <v>0.89584370000000002</v>
      </c>
      <c r="AF212" s="65">
        <f>offs337+Ampl337*SIN(2*PI()*freq337*($AC212)+deph337*PI()/180)</f>
        <v>-1.8825616793049162</v>
      </c>
      <c r="AG212" s="66">
        <f t="shared" si="64"/>
        <v>1.5792219502271772</v>
      </c>
      <c r="AH212" s="67">
        <f>offs338+Ampl338*SIN(2*PI()*freq338*($AC212-reta338)+deph338*PI()/180)</f>
        <v>-1.4184254528095399</v>
      </c>
      <c r="AI212" s="68">
        <f t="shared" si="65"/>
        <v>5.3558417116457866</v>
      </c>
      <c r="AK212" s="56">
        <v>-0.1515</v>
      </c>
      <c r="AL212" s="56">
        <f t="shared" si="66"/>
        <v>9.8500000000000004E-2</v>
      </c>
      <c r="AM212" s="56">
        <v>-1.1376094999999999</v>
      </c>
      <c r="AN212" s="56">
        <v>0.91049219999999997</v>
      </c>
      <c r="AO212" s="65">
        <f>offs339+Ampl339*SIN(2*PI()*freq339*($AL212)+deph339*PI()/180)</f>
        <v>-3.3663714075604876</v>
      </c>
      <c r="AP212" s="66">
        <f t="shared" si="67"/>
        <v>4.9673796405926636</v>
      </c>
      <c r="AQ212" s="67">
        <f>offs340+Ampl340*SIN(2*PI()*freq340*($AL212-reta340)+deph340*PI()/180)</f>
        <v>0.10147962499579977</v>
      </c>
      <c r="AR212" s="68">
        <f t="shared" si="68"/>
        <v>0.65450134651492664</v>
      </c>
      <c r="AT212" s="56">
        <v>-0.1515</v>
      </c>
      <c r="AU212" s="56">
        <f t="shared" si="69"/>
        <v>9.8500000000000004E-2</v>
      </c>
      <c r="AV212" s="56">
        <v>-0.21182819999999999</v>
      </c>
      <c r="AW212" s="56">
        <v>0.92221089999999994</v>
      </c>
      <c r="AX212" s="65">
        <f>offs341+Ampl341*SIN(2*PI()*freq341*($AU212)+deph341*PI()/180)</f>
        <v>1.5294063761864298</v>
      </c>
      <c r="AY212" s="66">
        <f t="shared" si="70"/>
        <v>3.031897849307136</v>
      </c>
      <c r="AZ212" s="67">
        <f>offs342+Ampl342*SIN(2*PI()*freq342*($AU212-reta342)+deph342*PI()/180)</f>
        <v>0.49462616889937416</v>
      </c>
      <c r="BA212" s="68">
        <f t="shared" si="71"/>
        <v>0.18282870227039447</v>
      </c>
    </row>
    <row r="213" spans="1:53" x14ac:dyDescent="0.25">
      <c r="A213" s="56">
        <v>-0.30199999999999999</v>
      </c>
      <c r="B213" s="56">
        <f t="shared" si="55"/>
        <v>0.19800000000000001</v>
      </c>
      <c r="C213" s="56">
        <v>5.5750000000000001E-2</v>
      </c>
      <c r="D213" s="56">
        <v>0.77670300000000003</v>
      </c>
      <c r="E213" s="65">
        <f>offs331+Ampl331*SIN(2*PI()*freq331*($B213)+deph331*PI()/180)</f>
        <v>1.6141626425241422</v>
      </c>
      <c r="F213" s="66">
        <f t="shared" si="56"/>
        <v>2.4286499643790798</v>
      </c>
      <c r="G213" s="67">
        <f>offs332+Ampl332*SIN(2*PI()*freq332*($B213-reta332)+deph332*PI()/180)</f>
        <v>-1.9399844396445971</v>
      </c>
      <c r="H213" s="68">
        <f t="shared" si="57"/>
        <v>7.3803906447227163</v>
      </c>
      <c r="J213" s="56">
        <v>-0.30199999999999999</v>
      </c>
      <c r="K213" s="56">
        <f t="shared" si="58"/>
        <v>0.19800000000000001</v>
      </c>
      <c r="L213" s="56">
        <v>-0.72745300000000002</v>
      </c>
      <c r="M213" s="56">
        <v>0.96713300000000002</v>
      </c>
      <c r="N213" s="65">
        <f>offs333+Ampl333*SIN(2*PI()*freq333*($K213)+deph333*PI()/180)</f>
        <v>-3.4069800473808822</v>
      </c>
      <c r="O213" s="66">
        <f t="shared" si="59"/>
        <v>7.1798651976457082</v>
      </c>
      <c r="P213" s="67">
        <f>offs334+Ampl334*SIN(2*PI()*freq334*($K213-reta334)+deph334*PI()/180)</f>
        <v>3.4613593335458308</v>
      </c>
      <c r="Q213" s="68">
        <f t="shared" si="54"/>
        <v>6.2211650029534775</v>
      </c>
      <c r="R213" s="56"/>
      <c r="S213" s="56">
        <v>-0.151</v>
      </c>
      <c r="T213" s="56">
        <f t="shared" si="60"/>
        <v>9.9000000000000005E-2</v>
      </c>
      <c r="U213" s="56">
        <v>-0.29190640000000001</v>
      </c>
      <c r="V213" s="56">
        <v>0.86654690000000001</v>
      </c>
      <c r="W213" s="65">
        <f>offs335+Ampl335*SIN(2*PI()*freq335*($T213)+deph335*PI()/180)</f>
        <v>-1.0190703061464579</v>
      </c>
      <c r="X213" s="66">
        <f t="shared" si="61"/>
        <v>0.5287673464021746</v>
      </c>
      <c r="Y213" s="67">
        <f>offs336+Ampl336*SIN(2*PI()*freq336*($T213-reta336)+deph336*PI()/180)</f>
        <v>-1.7534805166004621</v>
      </c>
      <c r="Z213" s="68">
        <f t="shared" si="62"/>
        <v>6.8645436637380906</v>
      </c>
      <c r="AB213" s="56">
        <v>-0.151</v>
      </c>
      <c r="AC213" s="56">
        <f t="shared" si="63"/>
        <v>9.9000000000000005E-2</v>
      </c>
      <c r="AD213" s="56">
        <v>-0.66495320000000002</v>
      </c>
      <c r="AE213" s="56">
        <v>0.89584370000000002</v>
      </c>
      <c r="AF213" s="65">
        <f>offs337+Ampl337*SIN(2*PI()*freq337*($AC213)+deph337*PI()/180)</f>
        <v>-2.202259170723829</v>
      </c>
      <c r="AG213" s="66">
        <f t="shared" si="64"/>
        <v>2.3633096476231343</v>
      </c>
      <c r="AH213" s="67">
        <f>offs338+Ampl338*SIN(2*PI()*freq338*($AC213-reta338)+deph338*PI()/180)</f>
        <v>-1.1652119619344419</v>
      </c>
      <c r="AI213" s="68">
        <f t="shared" si="65"/>
        <v>4.2479504415920211</v>
      </c>
      <c r="AK213" s="56">
        <v>-0.151</v>
      </c>
      <c r="AL213" s="56">
        <f t="shared" si="66"/>
        <v>9.9000000000000005E-2</v>
      </c>
      <c r="AM213" s="56">
        <v>-1.1571407</v>
      </c>
      <c r="AN213" s="56">
        <v>0.91244530000000001</v>
      </c>
      <c r="AO213" s="65">
        <f>offs339+Ampl339*SIN(2*PI()*freq339*($AL213)+deph339*PI()/180)</f>
        <v>-3.4455913113513312</v>
      </c>
      <c r="AP213" s="66">
        <f t="shared" si="67"/>
        <v>5.2370062005942826</v>
      </c>
      <c r="AQ213" s="67">
        <f>offs340+Ampl340*SIN(2*PI()*freq340*($AL213-reta340)+deph340*PI()/180)</f>
        <v>0.56288350794037523</v>
      </c>
      <c r="AR213" s="68">
        <f t="shared" si="68"/>
        <v>0.12219344646793635</v>
      </c>
      <c r="AT213" s="56">
        <v>-0.151</v>
      </c>
      <c r="AU213" s="56">
        <f t="shared" si="69"/>
        <v>9.9000000000000005E-2</v>
      </c>
      <c r="AV213" s="56">
        <v>-0.29776570000000002</v>
      </c>
      <c r="AW213" s="56">
        <v>0.92123440000000001</v>
      </c>
      <c r="AX213" s="65">
        <f>offs341+Ampl341*SIN(2*PI()*freq341*($AU213)+deph341*PI()/180)</f>
        <v>0.72955268591161326</v>
      </c>
      <c r="AY213" s="66">
        <f t="shared" si="70"/>
        <v>1.0553830660320425</v>
      </c>
      <c r="AZ213" s="67">
        <f>offs342+Ampl342*SIN(2*PI()*freq342*($AU213-reta342)+deph342*PI()/180)</f>
        <v>-0.40175576007598623</v>
      </c>
      <c r="BA213" s="68">
        <f t="shared" si="71"/>
        <v>1.7503029636578835</v>
      </c>
    </row>
    <row r="214" spans="1:53" x14ac:dyDescent="0.25">
      <c r="A214" s="56">
        <v>-0.30099999999999999</v>
      </c>
      <c r="B214" s="56">
        <f t="shared" si="55"/>
        <v>0.19900000000000001</v>
      </c>
      <c r="C214" s="56">
        <v>2.0594000000000001E-2</v>
      </c>
      <c r="D214" s="56">
        <v>0.82455500000000004</v>
      </c>
      <c r="E214" s="65">
        <f>offs331+Ampl331*SIN(2*PI()*freq331*($B214)+deph331*PI()/180)</f>
        <v>1.4732987161183884</v>
      </c>
      <c r="F214" s="66">
        <f t="shared" si="56"/>
        <v>2.1103509922326071</v>
      </c>
      <c r="G214" s="67">
        <f>offs332+Ampl332*SIN(2*PI()*freq332*($B214-reta332)+deph332*PI()/180)</f>
        <v>-1.8760955326075042</v>
      </c>
      <c r="H214" s="68">
        <f t="shared" si="57"/>
        <v>7.2935132992731964</v>
      </c>
      <c r="J214" s="56">
        <v>-0.30099999999999999</v>
      </c>
      <c r="K214" s="56">
        <f t="shared" si="58"/>
        <v>0.19900000000000001</v>
      </c>
      <c r="L214" s="56">
        <v>-0.71964099999999998</v>
      </c>
      <c r="M214" s="56">
        <v>0.97494499999999995</v>
      </c>
      <c r="N214" s="65">
        <f>offs333+Ampl333*SIN(2*PI()*freq333*($K214)+deph333*PI()/180)</f>
        <v>-3.3155452275114206</v>
      </c>
      <c r="O214" s="66">
        <f t="shared" si="59"/>
        <v>6.7387187584116637</v>
      </c>
      <c r="P214" s="67">
        <f>offs334+Ampl334*SIN(2*PI()*freq334*($K214-reta334)+deph334*PI()/180)</f>
        <v>3.641932797094757</v>
      </c>
      <c r="Q214" s="68">
        <f t="shared" si="54"/>
        <v>7.1128239098523451</v>
      </c>
      <c r="R214" s="56"/>
      <c r="S214" s="56">
        <v>-0.15049999999999999</v>
      </c>
      <c r="T214" s="56">
        <f t="shared" si="60"/>
        <v>9.9500000000000005E-2</v>
      </c>
      <c r="U214" s="56">
        <v>-0.30362509999999998</v>
      </c>
      <c r="V214" s="56">
        <v>0.87728910000000004</v>
      </c>
      <c r="W214" s="65">
        <f>offs335+Ampl335*SIN(2*PI()*freq335*($T214)+deph335*PI()/180)</f>
        <v>-0.73925130307290454</v>
      </c>
      <c r="X214" s="66">
        <f t="shared" si="61"/>
        <v>0.18977018880371549</v>
      </c>
      <c r="Y214" s="67">
        <f>offs336+Ampl336*SIN(2*PI()*freq336*($T214-reta336)+deph336*PI()/180)</f>
        <v>-1.8688473517892246</v>
      </c>
      <c r="Z214" s="68">
        <f t="shared" si="62"/>
        <v>7.5412654118455125</v>
      </c>
      <c r="AB214" s="56">
        <v>-0.15049999999999999</v>
      </c>
      <c r="AC214" s="56">
        <f t="shared" si="63"/>
        <v>9.9500000000000005E-2</v>
      </c>
      <c r="AD214" s="56">
        <v>-0.70010950000000005</v>
      </c>
      <c r="AE214" s="56">
        <v>0.90463280000000001</v>
      </c>
      <c r="AF214" s="65">
        <f>offs337+Ampl337*SIN(2*PI()*freq337*($AC214)+deph337*PI()/180)</f>
        <v>-2.4944541972813377</v>
      </c>
      <c r="AG214" s="66">
        <f t="shared" si="64"/>
        <v>3.2196728926616554</v>
      </c>
      <c r="AH214" s="67">
        <f>offs338+Ampl338*SIN(2*PI()*freq338*($AC214-reta338)+deph338*PI()/180)</f>
        <v>-0.87903226097161302</v>
      </c>
      <c r="AI214" s="68">
        <f t="shared" si="65"/>
        <v>3.1814610497308684</v>
      </c>
      <c r="AK214" s="56">
        <v>-0.15049999999999999</v>
      </c>
      <c r="AL214" s="56">
        <f t="shared" si="66"/>
        <v>9.9500000000000005E-2</v>
      </c>
      <c r="AM214" s="56">
        <v>-1.1571407</v>
      </c>
      <c r="AN214" s="56">
        <v>0.92807030000000001</v>
      </c>
      <c r="AO214" s="65">
        <f>offs339+Ampl339*SIN(2*PI()*freq339*($AL214)+deph339*PI()/180)</f>
        <v>-3.4512438766185771</v>
      </c>
      <c r="AP214" s="66">
        <f t="shared" si="67"/>
        <v>5.2629093849714472</v>
      </c>
      <c r="AQ214" s="67">
        <f>offs340+Ampl340*SIN(2*PI()*freq340*($AL214-reta340)+deph340*PI()/180)</f>
        <v>1.0332116632177468</v>
      </c>
      <c r="AR214" s="68">
        <f t="shared" si="68"/>
        <v>1.1054706259286161E-2</v>
      </c>
      <c r="AT214" s="56">
        <v>-0.15049999999999999</v>
      </c>
      <c r="AU214" s="56">
        <f t="shared" si="69"/>
        <v>9.9500000000000005E-2</v>
      </c>
      <c r="AV214" s="56">
        <v>-0.395422</v>
      </c>
      <c r="AW214" s="56">
        <v>0.91244530000000001</v>
      </c>
      <c r="AX214" s="65">
        <f>offs341+Ampl341*SIN(2*PI()*freq341*($AU214)+deph341*PI()/180)</f>
        <v>-0.18292344421626405</v>
      </c>
      <c r="AY214" s="66">
        <f t="shared" si="70"/>
        <v>4.5155636210173537E-2</v>
      </c>
      <c r="AZ214" s="67">
        <f>offs342+Ampl342*SIN(2*PI()*freq342*($AU214-reta342)+deph342*PI()/180)</f>
        <v>-1.1682488550713868</v>
      </c>
      <c r="BA214" s="68">
        <f t="shared" si="71"/>
        <v>4.3292881669482313</v>
      </c>
    </row>
    <row r="215" spans="1:53" x14ac:dyDescent="0.25">
      <c r="A215" s="56">
        <v>-0.3</v>
      </c>
      <c r="B215" s="56">
        <f t="shared" si="55"/>
        <v>0.2</v>
      </c>
      <c r="C215" s="56">
        <v>-1.6515999999999999E-2</v>
      </c>
      <c r="D215" s="56">
        <v>0.84603899999999999</v>
      </c>
      <c r="E215" s="65">
        <f>offs331+Ampl331*SIN(2*PI()*freq331*($B215)+deph331*PI()/180)</f>
        <v>1.3248510779076825</v>
      </c>
      <c r="F215" s="66">
        <f t="shared" si="56"/>
        <v>1.7992656376945948</v>
      </c>
      <c r="G215" s="67">
        <f>offs332+Ampl332*SIN(2*PI()*freq332*($B215-reta332)+deph332*PI()/180)</f>
        <v>-1.8011996168572031</v>
      </c>
      <c r="H215" s="68">
        <f t="shared" si="57"/>
        <v>7.0078722945800385</v>
      </c>
      <c r="J215" s="56">
        <v>-0.3</v>
      </c>
      <c r="K215" s="56">
        <f t="shared" si="58"/>
        <v>0.2</v>
      </c>
      <c r="L215" s="56">
        <v>-0.70792200000000005</v>
      </c>
      <c r="M215" s="56">
        <v>0.98080500000000004</v>
      </c>
      <c r="N215" s="65">
        <f>offs333+Ampl333*SIN(2*PI()*freq333*($K215)+deph333*PI()/180)</f>
        <v>-3.1790247078121432</v>
      </c>
      <c r="O215" s="66">
        <f t="shared" si="59"/>
        <v>6.1063485925565066</v>
      </c>
      <c r="P215" s="67">
        <f>offs334+Ampl334*SIN(2*PI()*freq334*($K215-reta334)+deph334*PI()/180)</f>
        <v>3.7796411070419422</v>
      </c>
      <c r="Q215" s="68">
        <f t="shared" si="54"/>
        <v>7.8334835540816936</v>
      </c>
      <c r="R215" s="56"/>
      <c r="S215" s="56">
        <v>-0.15</v>
      </c>
      <c r="T215" s="56">
        <f t="shared" si="60"/>
        <v>0.1</v>
      </c>
      <c r="U215" s="56">
        <v>-0.31925009999999998</v>
      </c>
      <c r="V215" s="56">
        <v>0.87826559999999998</v>
      </c>
      <c r="W215" s="65">
        <f>offs335+Ampl335*SIN(2*PI()*freq335*($T215)+deph335*PI()/180)</f>
        <v>-0.45692636336076836</v>
      </c>
      <c r="X215" s="66">
        <f t="shared" si="61"/>
        <v>1.8954753492983655E-2</v>
      </c>
      <c r="Y215" s="67">
        <f>offs336+Ampl336*SIN(2*PI()*freq336*($T215-reta336)+deph336*PI()/180)</f>
        <v>-1.9594202101459235</v>
      </c>
      <c r="Z215" s="68">
        <f t="shared" si="62"/>
        <v>8.0524607571035247</v>
      </c>
      <c r="AB215" s="56">
        <v>-0.15</v>
      </c>
      <c r="AC215" s="56">
        <f t="shared" si="63"/>
        <v>0.1</v>
      </c>
      <c r="AD215" s="56">
        <v>-0.73331259999999998</v>
      </c>
      <c r="AE215" s="56">
        <v>0.88900780000000001</v>
      </c>
      <c r="AF215" s="65">
        <f>offs337+Ampl337*SIN(2*PI()*freq337*($AC215)+deph337*PI()/180)</f>
        <v>-2.7545386688597824</v>
      </c>
      <c r="AG215" s="66">
        <f t="shared" si="64"/>
        <v>4.0853548214383695</v>
      </c>
      <c r="AH215" s="67">
        <f>offs338+Ampl338*SIN(2*PI()*freq338*($AC215-reta338)+deph338*PI()/180)</f>
        <v>-0.56439957476069713</v>
      </c>
      <c r="AI215" s="68">
        <f t="shared" si="65"/>
        <v>2.1123929970087811</v>
      </c>
      <c r="AK215" s="56">
        <v>-0.15</v>
      </c>
      <c r="AL215" s="56">
        <f t="shared" si="66"/>
        <v>0.1</v>
      </c>
      <c r="AM215" s="56">
        <v>-1.1415157</v>
      </c>
      <c r="AN215" s="56">
        <v>0.93685940000000001</v>
      </c>
      <c r="AO215" s="65">
        <f>offs339+Ampl339*SIN(2*PI()*freq339*($AL215)+deph339*PI()/180)</f>
        <v>-3.3831899184455554</v>
      </c>
      <c r="AP215" s="66">
        <f t="shared" si="67"/>
        <v>5.0251033016434921</v>
      </c>
      <c r="AQ215" s="67">
        <f>offs340+Ampl340*SIN(2*PI()*freq340*($AL215-reta340)+deph340*PI()/180)</f>
        <v>1.5008830507153514</v>
      </c>
      <c r="AR215" s="68">
        <f t="shared" si="68"/>
        <v>0.31812267856627274</v>
      </c>
      <c r="AT215" s="56">
        <v>-0.15</v>
      </c>
      <c r="AU215" s="56">
        <f t="shared" si="69"/>
        <v>0.1</v>
      </c>
      <c r="AV215" s="56">
        <v>-0.49503140000000001</v>
      </c>
      <c r="AW215" s="56">
        <v>0.90951559999999998</v>
      </c>
      <c r="AX215" s="65">
        <f>offs341+Ampl341*SIN(2*PI()*freq341*($AU215)+deph341*PI()/180)</f>
        <v>-1.1187024929852349</v>
      </c>
      <c r="AY215" s="66">
        <f t="shared" si="70"/>
        <v>0.38896563222539754</v>
      </c>
      <c r="AZ215" s="67">
        <f>offs342+Ampl342*SIN(2*PI()*freq342*($AU215-reta342)+deph342*PI()/180)</f>
        <v>-1.7298234314772571</v>
      </c>
      <c r="BA215" s="68">
        <f t="shared" si="71"/>
        <v>6.9661105230793048</v>
      </c>
    </row>
    <row r="216" spans="1:53" x14ac:dyDescent="0.25">
      <c r="A216" s="56">
        <v>-0.29899999999999999</v>
      </c>
      <c r="B216" s="56">
        <f t="shared" si="55"/>
        <v>0.20100000000000001</v>
      </c>
      <c r="C216" s="56">
        <v>-5.3624999999999999E-2</v>
      </c>
      <c r="D216" s="56">
        <v>0.87143000000000004</v>
      </c>
      <c r="E216" s="65">
        <f>offs331+Ampl331*SIN(2*PI()*freq331*($B216)+deph331*PI()/180)</f>
        <v>1.1694055829007683</v>
      </c>
      <c r="F216" s="66">
        <f t="shared" si="56"/>
        <v>1.4958038067105932</v>
      </c>
      <c r="G216" s="67">
        <f>offs332+Ampl332*SIN(2*PI()*freq332*($B216-reta332)+deph332*PI()/180)</f>
        <v>-1.7155922723564676</v>
      </c>
      <c r="H216" s="68">
        <f t="shared" si="57"/>
        <v>6.6926842376684217</v>
      </c>
      <c r="J216" s="56">
        <v>-0.29899999999999999</v>
      </c>
      <c r="K216" s="56">
        <f t="shared" si="58"/>
        <v>0.20100000000000001</v>
      </c>
      <c r="L216" s="56">
        <v>-0.69229700000000005</v>
      </c>
      <c r="M216" s="56">
        <v>0.97299199999999997</v>
      </c>
      <c r="N216" s="65">
        <f>offs333+Ampl333*SIN(2*PI()*freq333*($K216)+deph333*PI()/180)</f>
        <v>-2.9995714984321076</v>
      </c>
      <c r="O216" s="66">
        <f t="shared" si="59"/>
        <v>5.323515611115134</v>
      </c>
      <c r="P216" s="67">
        <f>offs334+Ampl334*SIN(2*PI()*freq334*($K216-reta334)+deph334*PI()/180)</f>
        <v>3.8723125210765765</v>
      </c>
      <c r="Q216" s="68">
        <f t="shared" si="54"/>
        <v>8.406059483935751</v>
      </c>
      <c r="R216" s="56"/>
      <c r="S216" s="56">
        <v>-0.14949999999999999</v>
      </c>
      <c r="T216" s="56">
        <f t="shared" si="60"/>
        <v>0.10050000000000001</v>
      </c>
      <c r="U216" s="56">
        <v>-0.332922</v>
      </c>
      <c r="V216" s="56">
        <v>0.88314839999999994</v>
      </c>
      <c r="W216" s="65">
        <f>offs335+Ampl335*SIN(2*PI()*freq335*($T216)+deph335*PI()/180)</f>
        <v>-0.17460142316181132</v>
      </c>
      <c r="X216" s="66">
        <f t="shared" si="61"/>
        <v>2.5065405050376806E-2</v>
      </c>
      <c r="Y216" s="67">
        <f>offs336+Ampl336*SIN(2*PI()*freq336*($T216-reta336)+deph336*PI()/180)</f>
        <v>-2.0243951605677908</v>
      </c>
      <c r="Z216" s="68">
        <f t="shared" si="62"/>
        <v>8.4538095565992268</v>
      </c>
      <c r="AB216" s="56">
        <v>-0.14949999999999999</v>
      </c>
      <c r="AC216" s="56">
        <f t="shared" si="63"/>
        <v>0.10050000000000001</v>
      </c>
      <c r="AD216" s="56">
        <v>-0.75870320000000002</v>
      </c>
      <c r="AE216" s="56">
        <v>0.91830469999999997</v>
      </c>
      <c r="AF216" s="65">
        <f>offs337+Ampl337*SIN(2*PI()*freq337*($AC216)+deph337*PI()/180)</f>
        <v>-2.978410897975444</v>
      </c>
      <c r="AG216" s="66">
        <f t="shared" si="64"/>
        <v>4.9271022644514462</v>
      </c>
      <c r="AH216" s="67">
        <f>offs338+Ampl338*SIN(2*PI()*freq338*($AC216-reta338)+deph338*PI()/180)</f>
        <v>-0.22627584871569684</v>
      </c>
      <c r="AI216" s="68">
        <f t="shared" si="65"/>
        <v>1.3100646324983256</v>
      </c>
      <c r="AK216" s="56">
        <v>-0.14949999999999999</v>
      </c>
      <c r="AL216" s="56">
        <f t="shared" si="66"/>
        <v>0.10050000000000001</v>
      </c>
      <c r="AM216" s="56">
        <v>-1.1083126000000001</v>
      </c>
      <c r="AN216" s="56">
        <v>0.94564839999999994</v>
      </c>
      <c r="AO216" s="65">
        <f>offs339+Ampl339*SIN(2*PI()*freq339*($AL216)+deph339*PI()/180)</f>
        <v>-3.2431051511406226</v>
      </c>
      <c r="AP216" s="66">
        <f t="shared" si="67"/>
        <v>4.557339236405487</v>
      </c>
      <c r="AQ216" s="67">
        <f>offs340+Ampl340*SIN(2*PI()*freq340*($AL216-reta340)+deph340*PI()/180)</f>
        <v>1.954382048760638</v>
      </c>
      <c r="AR216" s="68">
        <f t="shared" si="68"/>
        <v>1.0175435741419501</v>
      </c>
      <c r="AT216" s="56">
        <v>-0.14949999999999999</v>
      </c>
      <c r="AU216" s="56">
        <f t="shared" si="69"/>
        <v>0.10050000000000001</v>
      </c>
      <c r="AV216" s="56">
        <v>-0.58878140000000001</v>
      </c>
      <c r="AW216" s="56">
        <v>0.90658589999999994</v>
      </c>
      <c r="AX216" s="65">
        <f>offs341+Ampl341*SIN(2*PI()*freq341*($AU216)+deph341*PI()/180)</f>
        <v>-1.9861838871457771</v>
      </c>
      <c r="AY216" s="66">
        <f t="shared" si="70"/>
        <v>1.9527337110812037</v>
      </c>
      <c r="AZ216" s="67">
        <f>offs342+Ampl342*SIN(2*PI()*freq342*($AU216-reta342)+deph342*PI()/180)</f>
        <v>-2.0315086570348391</v>
      </c>
      <c r="BA216" s="68">
        <f t="shared" si="71"/>
        <v>8.6323996260777474</v>
      </c>
    </row>
    <row r="217" spans="1:53" x14ac:dyDescent="0.25">
      <c r="A217" s="56">
        <v>-0.29799999999999999</v>
      </c>
      <c r="B217" s="56">
        <f t="shared" si="55"/>
        <v>0.20200000000000001</v>
      </c>
      <c r="C217" s="56">
        <v>-9.2688000000000006E-2</v>
      </c>
      <c r="D217" s="56">
        <v>0.84896899999999997</v>
      </c>
      <c r="E217" s="65">
        <f>offs331+Ampl331*SIN(2*PI()*freq331*($B217)+deph331*PI()/180)</f>
        <v>1.0075757034501458</v>
      </c>
      <c r="F217" s="66">
        <f t="shared" si="56"/>
        <v>1.2105802171298305</v>
      </c>
      <c r="G217" s="67">
        <f>offs332+Ampl332*SIN(2*PI()*freq332*($B217-reta332)+deph332*PI()/180)</f>
        <v>-1.6196113521837723</v>
      </c>
      <c r="H217" s="68">
        <f t="shared" si="57"/>
        <v>6.0938889551877562</v>
      </c>
      <c r="J217" s="56">
        <v>-0.29799999999999999</v>
      </c>
      <c r="K217" s="56">
        <f t="shared" si="58"/>
        <v>0.20200000000000001</v>
      </c>
      <c r="L217" s="56">
        <v>-0.67081299999999999</v>
      </c>
      <c r="M217" s="56">
        <v>0.97201599999999999</v>
      </c>
      <c r="N217" s="65">
        <f>offs333+Ampl333*SIN(2*PI()*freq333*($K217)+deph333*PI()/180)</f>
        <v>-2.7800156836833976</v>
      </c>
      <c r="O217" s="66">
        <f t="shared" si="59"/>
        <v>4.4487359608572472</v>
      </c>
      <c r="P217" s="67">
        <f>offs334+Ampl334*SIN(2*PI()*freq334*($K217-reta334)+deph334*PI()/180)</f>
        <v>3.918485555640113</v>
      </c>
      <c r="Q217" s="68">
        <f t="shared" si="54"/>
        <v>8.6816828423140446</v>
      </c>
      <c r="R217" s="56"/>
      <c r="S217" s="56">
        <v>-0.14899999999999999</v>
      </c>
      <c r="T217" s="56">
        <f t="shared" si="60"/>
        <v>0.10100000000000001</v>
      </c>
      <c r="U217" s="56">
        <v>-0.34659390000000001</v>
      </c>
      <c r="V217" s="56">
        <v>0.86654690000000001</v>
      </c>
      <c r="W217" s="65">
        <f>offs335+Ampl335*SIN(2*PI()*freq335*($T217)+deph335*PI()/180)</f>
        <v>0.10521758136788345</v>
      </c>
      <c r="X217" s="66">
        <f t="shared" si="61"/>
        <v>0.20413361469584129</v>
      </c>
      <c r="Y217" s="67">
        <f>offs336+Ampl336*SIN(2*PI()*freq336*($T217-reta336)+deph336*PI()/180)</f>
        <v>-2.0631954807950521</v>
      </c>
      <c r="Z217" s="68">
        <f t="shared" si="62"/>
        <v>8.58339041782666</v>
      </c>
      <c r="AB217" s="56">
        <v>-0.14899999999999999</v>
      </c>
      <c r="AC217" s="56">
        <f t="shared" si="63"/>
        <v>0.10100000000000001</v>
      </c>
      <c r="AD217" s="56">
        <v>-0.78018759999999998</v>
      </c>
      <c r="AE217" s="56">
        <v>0.90951559999999998</v>
      </c>
      <c r="AF217" s="65">
        <f>offs337+Ampl337*SIN(2*PI()*freq337*($AC217)+deph337*PI()/180)</f>
        <v>-3.1625402858403695</v>
      </c>
      <c r="AG217" s="66">
        <f t="shared" si="64"/>
        <v>5.6756043197308221</v>
      </c>
      <c r="AH217" s="67">
        <f>offs338+Ampl338*SIN(2*PI()*freq338*($AC217-reta338)+deph338*PI()/180)</f>
        <v>0.13000650401834535</v>
      </c>
      <c r="AI217" s="68">
        <f t="shared" si="65"/>
        <v>0.6076344307181365</v>
      </c>
      <c r="AK217" s="56">
        <v>-0.14899999999999999</v>
      </c>
      <c r="AL217" s="56">
        <f t="shared" si="66"/>
        <v>0.10100000000000001</v>
      </c>
      <c r="AM217" s="56">
        <v>-1.0594844999999999</v>
      </c>
      <c r="AN217" s="56">
        <v>0.95248440000000001</v>
      </c>
      <c r="AO217" s="65">
        <f>offs339+Ampl339*SIN(2*PI()*freq339*($AL217)+deph339*PI()/180)</f>
        <v>-3.0344389265895204</v>
      </c>
      <c r="AP217" s="66">
        <f t="shared" si="67"/>
        <v>3.9004449871055415</v>
      </c>
      <c r="AQ217" s="67">
        <f>offs340+Ampl340*SIN(2*PI()*freq340*($AL217-reta340)+deph340*PI()/180)</f>
        <v>2.3825420069448477</v>
      </c>
      <c r="AR217" s="68">
        <f t="shared" si="68"/>
        <v>2.0450647591808249</v>
      </c>
      <c r="AT217" s="56">
        <v>-0.14899999999999999</v>
      </c>
      <c r="AU217" s="56">
        <f t="shared" si="69"/>
        <v>0.10100000000000001</v>
      </c>
      <c r="AV217" s="56">
        <v>-0.66495320000000002</v>
      </c>
      <c r="AW217" s="56">
        <v>0.90951559999999998</v>
      </c>
      <c r="AX217" s="65">
        <f>offs341+Ampl341*SIN(2*PI()*freq341*($AU217)+deph341*PI()/180)</f>
        <v>-2.7004525037391671</v>
      </c>
      <c r="AY217" s="66">
        <f t="shared" si="70"/>
        <v>4.1432574155226334</v>
      </c>
      <c r="AZ217" s="67">
        <f>offs342+Ampl342*SIN(2*PI()*freq342*($AU217-reta342)+deph342*PI()/180)</f>
        <v>-2.0437734799020064</v>
      </c>
      <c r="BA217" s="68">
        <f t="shared" si="71"/>
        <v>8.7219163894684417</v>
      </c>
    </row>
    <row r="218" spans="1:53" x14ac:dyDescent="0.25">
      <c r="A218" s="56">
        <v>-0.29699999999999999</v>
      </c>
      <c r="B218" s="56">
        <f t="shared" si="55"/>
        <v>0.20300000000000001</v>
      </c>
      <c r="C218" s="56">
        <v>-0.13370299999999999</v>
      </c>
      <c r="D218" s="56">
        <v>0.80600000000000005</v>
      </c>
      <c r="E218" s="65">
        <f>offs331+Ampl331*SIN(2*PI()*freq331*($B218)+deph331*PI()/180)</f>
        <v>0.84000010815696791</v>
      </c>
      <c r="F218" s="66">
        <f t="shared" si="56"/>
        <v>0.94809774283453996</v>
      </c>
      <c r="G218" s="67">
        <f>offs332+Ampl332*SIN(2*PI()*freq332*($B218-reta332)+deph332*PI()/180)</f>
        <v>-1.5136356491815248</v>
      </c>
      <c r="H218" s="68">
        <f t="shared" si="57"/>
        <v>5.3807095449537945</v>
      </c>
      <c r="J218" s="56">
        <v>-0.29699999999999999</v>
      </c>
      <c r="K218" s="56">
        <f t="shared" si="58"/>
        <v>0.20300000000000001</v>
      </c>
      <c r="L218" s="56">
        <v>-0.64737500000000003</v>
      </c>
      <c r="M218" s="56">
        <v>0.97494499999999995</v>
      </c>
      <c r="N218" s="65">
        <f>offs333+Ampl333*SIN(2*PI()*freq333*($K218)+deph333*PI()/180)</f>
        <v>-2.5238197899208825</v>
      </c>
      <c r="O218" s="66">
        <f t="shared" si="59"/>
        <v>3.5210450496212249</v>
      </c>
      <c r="P218" s="67">
        <f>offs334+Ampl334*SIN(2*PI()*freq334*($K218-reta334)+deph334*PI()/180)</f>
        <v>3.9174320343950519</v>
      </c>
      <c r="Q218" s="68">
        <f t="shared" si="54"/>
        <v>8.6582299475829885</v>
      </c>
      <c r="R218" s="56"/>
      <c r="S218" s="56">
        <v>-0.14849999999999999</v>
      </c>
      <c r="T218" s="56">
        <f t="shared" si="60"/>
        <v>0.10150000000000001</v>
      </c>
      <c r="U218" s="56">
        <v>-0.36026570000000002</v>
      </c>
      <c r="V218" s="56">
        <v>0.87631250000000005</v>
      </c>
      <c r="W218" s="65">
        <f>offs335+Ampl335*SIN(2*PI()*freq335*($T218)+deph335*PI()/180)</f>
        <v>0.38004695693466956</v>
      </c>
      <c r="X218" s="66">
        <f t="shared" si="61"/>
        <v>0.54806283001766987</v>
      </c>
      <c r="Y218" s="67">
        <f>offs336+Ampl336*SIN(2*PI()*freq336*($T218-reta336)+deph336*PI()/180)</f>
        <v>-2.0754767764385469</v>
      </c>
      <c r="Z218" s="68">
        <f t="shared" si="62"/>
        <v>8.7130599324976004</v>
      </c>
      <c r="AB218" s="56">
        <v>-0.14849999999999999</v>
      </c>
      <c r="AC218" s="56">
        <f t="shared" si="63"/>
        <v>0.10150000000000001</v>
      </c>
      <c r="AD218" s="56">
        <v>-0.79385950000000005</v>
      </c>
      <c r="AE218" s="56">
        <v>0.91928120000000002</v>
      </c>
      <c r="AF218" s="65">
        <f>offs337+Ampl337*SIN(2*PI()*freq337*($AC218)+deph337*PI()/180)</f>
        <v>-3.3040230020143708</v>
      </c>
      <c r="AG218" s="66">
        <f t="shared" si="64"/>
        <v>6.3009208068450508</v>
      </c>
      <c r="AH218" s="67">
        <f>offs338+Ampl338*SIN(2*PI()*freq338*($AC218-reta338)+deph338*PI()/180)</f>
        <v>0.4988286979060324</v>
      </c>
      <c r="AI218" s="68">
        <f t="shared" si="65"/>
        <v>0.17678030651707785</v>
      </c>
      <c r="AK218" s="56">
        <v>-0.14849999999999999</v>
      </c>
      <c r="AL218" s="56">
        <f t="shared" si="66"/>
        <v>0.10150000000000001</v>
      </c>
      <c r="AM218" s="56">
        <v>-0.99698450000000005</v>
      </c>
      <c r="AN218" s="56">
        <v>0.96713280000000001</v>
      </c>
      <c r="AO218" s="65">
        <f>offs339+Ampl339*SIN(2*PI()*freq339*($AL218)+deph339*PI()/180)</f>
        <v>-2.7623292997641826</v>
      </c>
      <c r="AP218" s="66">
        <f t="shared" si="67"/>
        <v>3.1164422620544423</v>
      </c>
      <c r="AQ218" s="67">
        <f>offs340+Ampl340*SIN(2*PI()*freq340*($AL218-reta340)+deph340*PI()/180)</f>
        <v>2.774820206116051</v>
      </c>
      <c r="AR218" s="68">
        <f t="shared" si="68"/>
        <v>3.2677337582305768</v>
      </c>
      <c r="AT218" s="56">
        <v>-0.14849999999999999</v>
      </c>
      <c r="AU218" s="56">
        <f t="shared" si="69"/>
        <v>0.10150000000000001</v>
      </c>
      <c r="AV218" s="56">
        <v>-0.71964070000000002</v>
      </c>
      <c r="AW218" s="56">
        <v>0.91342190000000001</v>
      </c>
      <c r="AX218" s="65">
        <f>offs341+Ampl341*SIN(2*PI()*freq341*($AU218)+deph341*PI()/180)</f>
        <v>-3.1915907539711927</v>
      </c>
      <c r="AY218" s="66">
        <f t="shared" si="70"/>
        <v>6.1105370693281813</v>
      </c>
      <c r="AZ218" s="67">
        <f>offs342+Ampl342*SIN(2*PI()*freq342*($AU218-reta342)+deph342*PI()/180)</f>
        <v>-1.7654173337624637</v>
      </c>
      <c r="BA218" s="68">
        <f t="shared" si="71"/>
        <v>7.1761796403450626</v>
      </c>
    </row>
    <row r="219" spans="1:53" x14ac:dyDescent="0.25">
      <c r="A219" s="56">
        <v>-0.29599999999999999</v>
      </c>
      <c r="B219" s="56">
        <f t="shared" si="55"/>
        <v>0.20400000000000001</v>
      </c>
      <c r="C219" s="56">
        <v>-0.176672</v>
      </c>
      <c r="D219" s="56">
        <v>0.84799199999999997</v>
      </c>
      <c r="E219" s="65">
        <f>offs331+Ampl331*SIN(2*PI()*freq331*($B219)+deph331*PI()/180)</f>
        <v>0.66734014133784902</v>
      </c>
      <c r="F219" s="66">
        <f t="shared" si="56"/>
        <v>0.71235649472570117</v>
      </c>
      <c r="G219" s="67">
        <f>offs332+Ampl332*SIN(2*PI()*freq332*($B219-reta332)+deph332*PI()/180)</f>
        <v>-1.3980834010337819</v>
      </c>
      <c r="H219" s="68">
        <f t="shared" si="57"/>
        <v>5.0448547071290646</v>
      </c>
      <c r="J219" s="56">
        <v>-0.29599999999999999</v>
      </c>
      <c r="K219" s="56">
        <f t="shared" si="58"/>
        <v>0.20400000000000001</v>
      </c>
      <c r="L219" s="56">
        <v>-0.620031</v>
      </c>
      <c r="M219" s="56">
        <v>0.97592199999999996</v>
      </c>
      <c r="N219" s="65">
        <f>offs333+Ampl333*SIN(2*PI()*freq333*($K219)+deph333*PI()/180)</f>
        <v>-2.2350241794332057</v>
      </c>
      <c r="O219" s="66">
        <f t="shared" si="59"/>
        <v>2.6082029696157747</v>
      </c>
      <c r="P219" s="67">
        <f>offs334+Ampl334*SIN(2*PI()*freq334*($K219-reta334)+deph334*PI()/180)</f>
        <v>3.8691685720007696</v>
      </c>
      <c r="Q219" s="68">
        <f t="shared" si="54"/>
        <v>8.3708757263942051</v>
      </c>
      <c r="R219" s="56"/>
      <c r="S219" s="56">
        <v>-0.14799999999999999</v>
      </c>
      <c r="T219" s="56">
        <f t="shared" si="60"/>
        <v>0.10200000000000001</v>
      </c>
      <c r="U219" s="56">
        <v>-0.37589070000000002</v>
      </c>
      <c r="V219" s="56">
        <v>0.89486719999999997</v>
      </c>
      <c r="W219" s="65">
        <f>offs335+Ampl335*SIN(2*PI()*freq335*($T219)+deph335*PI()/180)</f>
        <v>0.64744729854477856</v>
      </c>
      <c r="X219" s="66">
        <f t="shared" si="61"/>
        <v>1.0472206592656332</v>
      </c>
      <c r="Y219" s="67">
        <f>offs336+Ampl336*SIN(2*PI()*freq336*($T219-reta336)+deph336*PI()/180)</f>
        <v>-2.0611300378487041</v>
      </c>
      <c r="Z219" s="68">
        <f t="shared" si="62"/>
        <v>8.7379196701691697</v>
      </c>
      <c r="AB219" s="56">
        <v>-0.14799999999999999</v>
      </c>
      <c r="AC219" s="56">
        <f t="shared" si="63"/>
        <v>0.10200000000000001</v>
      </c>
      <c r="AD219" s="56">
        <v>-0.80557820000000002</v>
      </c>
      <c r="AE219" s="56">
        <v>0.92611719999999997</v>
      </c>
      <c r="AF219" s="65">
        <f>offs337+Ampl337*SIN(2*PI()*freq337*($AC219)+deph337*PI()/180)</f>
        <v>-3.4006277795457063</v>
      </c>
      <c r="AG219" s="66">
        <f t="shared" si="64"/>
        <v>6.7342823203003457</v>
      </c>
      <c r="AH219" s="67">
        <f>offs338+Ampl338*SIN(2*PI()*freq338*($AC219-reta338)+deph338*PI()/180)</f>
        <v>0.87437418662606636</v>
      </c>
      <c r="AI219" s="68">
        <f t="shared" si="65"/>
        <v>2.6773394330150725E-3</v>
      </c>
      <c r="AK219" s="56">
        <v>-0.14799999999999999</v>
      </c>
      <c r="AL219" s="56">
        <f t="shared" si="66"/>
        <v>0.10200000000000001</v>
      </c>
      <c r="AM219" s="56">
        <v>-0.91885950000000005</v>
      </c>
      <c r="AN219" s="56">
        <v>0.96810940000000001</v>
      </c>
      <c r="AO219" s="65">
        <f>offs339+Ampl339*SIN(2*PI()*freq339*($AL219)+deph339*PI()/180)</f>
        <v>-2.433476512757129</v>
      </c>
      <c r="AP219" s="66">
        <f t="shared" si="67"/>
        <v>2.2940646953333292</v>
      </c>
      <c r="AQ219" s="67">
        <f>offs340+Ampl340*SIN(2*PI()*freq340*($AL219-reta340)+deph340*PI()/180)</f>
        <v>3.121557455113952</v>
      </c>
      <c r="AR219" s="68">
        <f t="shared" si="68"/>
        <v>4.6373385260740632</v>
      </c>
      <c r="AT219" s="56">
        <v>-0.14799999999999999</v>
      </c>
      <c r="AU219" s="56">
        <f t="shared" si="69"/>
        <v>0.10200000000000001</v>
      </c>
      <c r="AV219" s="56">
        <v>-0.74112509999999998</v>
      </c>
      <c r="AW219" s="56">
        <v>0.90951559999999998</v>
      </c>
      <c r="AX219" s="65">
        <f>offs341+Ampl341*SIN(2*PI()*freq341*($AU219)+deph341*PI()/180)</f>
        <v>-3.41152260394772</v>
      </c>
      <c r="AY219" s="66">
        <f t="shared" si="70"/>
        <v>7.1310228290902131</v>
      </c>
      <c r="AZ219" s="67">
        <f>offs342+Ampl342*SIN(2*PI()*freq342*($AU219-reta342)+deph342*PI()/180)</f>
        <v>-1.2236876576216611</v>
      </c>
      <c r="BA219" s="68">
        <f t="shared" si="71"/>
        <v>4.550556138327666</v>
      </c>
    </row>
    <row r="220" spans="1:53" x14ac:dyDescent="0.25">
      <c r="A220" s="56">
        <v>-0.29499999999999998</v>
      </c>
      <c r="B220" s="56">
        <f t="shared" si="55"/>
        <v>0.20500000000000002</v>
      </c>
      <c r="C220" s="56">
        <v>-0.219641</v>
      </c>
      <c r="D220" s="56">
        <v>0.82455500000000004</v>
      </c>
      <c r="E220" s="65">
        <f>offs331+Ampl331*SIN(2*PI()*freq331*($B220)+deph331*PI()/180)</f>
        <v>0.49027721300097893</v>
      </c>
      <c r="F220" s="66">
        <f t="shared" si="56"/>
        <v>0.50398386915050331</v>
      </c>
      <c r="G220" s="67">
        <f>offs332+Ampl332*SIN(2*PI()*freq332*($B220-reta332)+deph332*PI()/180)</f>
        <v>-1.2734106396731817</v>
      </c>
      <c r="H220" s="68">
        <f t="shared" si="57"/>
        <v>4.4014598252493027</v>
      </c>
      <c r="J220" s="56">
        <v>-0.29499999999999998</v>
      </c>
      <c r="K220" s="56">
        <f t="shared" si="58"/>
        <v>0.20500000000000002</v>
      </c>
      <c r="L220" s="56">
        <v>-0.59073399999999998</v>
      </c>
      <c r="M220" s="56">
        <v>0.98666399999999999</v>
      </c>
      <c r="N220" s="65">
        <f>offs333+Ampl333*SIN(2*PI()*freq333*($K220)+deph333*PI()/180)</f>
        <v>-1.9181833315158845</v>
      </c>
      <c r="O220" s="66">
        <f t="shared" si="59"/>
        <v>1.762121727741969</v>
      </c>
      <c r="P220" s="67">
        <f>offs334+Ampl334*SIN(2*PI()*freq334*($K220-reta334)+deph334*PI()/180)</f>
        <v>3.7744563120904191</v>
      </c>
      <c r="Q220" s="68">
        <f t="shared" si="54"/>
        <v>7.7717859753504435</v>
      </c>
      <c r="R220" s="56"/>
      <c r="S220" s="56">
        <v>-0.14749999999999999</v>
      </c>
      <c r="T220" s="56">
        <f t="shared" si="60"/>
        <v>0.10250000000000001</v>
      </c>
      <c r="U220" s="56">
        <v>-0.39151570000000002</v>
      </c>
      <c r="V220" s="56">
        <v>0.88998440000000001</v>
      </c>
      <c r="W220" s="65">
        <f>offs335+Ampl335*SIN(2*PI()*freq335*($T220)+deph335*PI()/180)</f>
        <v>0.90504514183577278</v>
      </c>
      <c r="X220" s="66">
        <f t="shared" si="61"/>
        <v>1.6810700165818879</v>
      </c>
      <c r="Y220" s="67">
        <f>offs336+Ampl336*SIN(2*PI()*freq336*($T220-reta336)+deph336*PI()/180)</f>
        <v>-2.020282607692907</v>
      </c>
      <c r="Z220" s="68">
        <f t="shared" si="62"/>
        <v>8.469654056065826</v>
      </c>
      <c r="AB220" s="56">
        <v>-0.14749999999999999</v>
      </c>
      <c r="AC220" s="56">
        <f t="shared" si="63"/>
        <v>0.10250000000000001</v>
      </c>
      <c r="AD220" s="56">
        <v>-0.81339070000000002</v>
      </c>
      <c r="AE220" s="56">
        <v>0.92611719999999997</v>
      </c>
      <c r="AF220" s="65">
        <f>offs337+Ampl337*SIN(2*PI()*freq337*($AC220)+deph337*PI()/180)</f>
        <v>-3.4508311033838099</v>
      </c>
      <c r="AG220" s="66">
        <f t="shared" si="64"/>
        <v>6.9560918814013526</v>
      </c>
      <c r="AH220" s="67">
        <f>offs338+Ampl338*SIN(2*PI()*freq338*($AC220-reta338)+deph338*PI()/180)</f>
        <v>1.2507203934813313</v>
      </c>
      <c r="AI220" s="68">
        <f t="shared" si="65"/>
        <v>0.10536723321827865</v>
      </c>
      <c r="AK220" s="56">
        <v>-0.14749999999999999</v>
      </c>
      <c r="AL220" s="56">
        <f t="shared" si="66"/>
        <v>0.10250000000000001</v>
      </c>
      <c r="AM220" s="56">
        <v>-0.83096890000000001</v>
      </c>
      <c r="AN220" s="56">
        <v>0.97885160000000004</v>
      </c>
      <c r="AO220" s="65">
        <f>offs339+Ampl339*SIN(2*PI()*freq339*($AL220)+deph339*PI()/180)</f>
        <v>-2.0559780125843008</v>
      </c>
      <c r="AP220" s="66">
        <f t="shared" si="67"/>
        <v>1.5006473259145761</v>
      </c>
      <c r="AQ220" s="67">
        <f>offs340+Ampl340*SIN(2*PI()*freq340*($AL220-reta340)+deph340*PI()/180)</f>
        <v>3.4142159321132555</v>
      </c>
      <c r="AR220" s="68">
        <f t="shared" si="68"/>
        <v>5.9309994301294431</v>
      </c>
      <c r="AT220" s="56">
        <v>-0.14749999999999999</v>
      </c>
      <c r="AU220" s="56">
        <f t="shared" si="69"/>
        <v>0.10250000000000001</v>
      </c>
      <c r="AV220" s="56">
        <v>-0.73526570000000002</v>
      </c>
      <c r="AW220" s="56">
        <v>0.92025780000000001</v>
      </c>
      <c r="AX220" s="65">
        <f>offs341+Ampl341*SIN(2*PI()*freq341*($AU220)+deph341*PI()/180)</f>
        <v>-3.3387195918377426</v>
      </c>
      <c r="AY220" s="66">
        <f t="shared" si="70"/>
        <v>6.7779721669250872</v>
      </c>
      <c r="AZ220" s="67">
        <f>offs342+Ampl342*SIN(2*PI()*freq342*($AU220-reta342)+deph342*PI()/180)</f>
        <v>-0.47161272663285692</v>
      </c>
      <c r="BA220" s="68">
        <f t="shared" si="71"/>
        <v>1.9373035629092261</v>
      </c>
    </row>
    <row r="221" spans="1:53" x14ac:dyDescent="0.25">
      <c r="A221" s="56">
        <v>-0.29399999999999998</v>
      </c>
      <c r="B221" s="56">
        <f t="shared" si="55"/>
        <v>0.20600000000000002</v>
      </c>
      <c r="C221" s="56">
        <v>-0.26260899999999998</v>
      </c>
      <c r="D221" s="56">
        <v>0.85189800000000004</v>
      </c>
      <c r="E221" s="65">
        <f>offs331+Ampl331*SIN(2*PI()*freq331*($B221)+deph331*PI()/180)</f>
        <v>0.30951010963216552</v>
      </c>
      <c r="F221" s="66">
        <f t="shared" si="56"/>
        <v>0.32732027560630178</v>
      </c>
      <c r="G221" s="67">
        <f>offs332+Ampl332*SIN(2*PI()*freq332*($B221-reta332)+deph332*PI()/180)</f>
        <v>-1.1401093915312441</v>
      </c>
      <c r="H221" s="68">
        <f t="shared" si="57"/>
        <v>3.9680934479151113</v>
      </c>
      <c r="J221" s="56">
        <v>-0.29399999999999998</v>
      </c>
      <c r="K221" s="56">
        <f t="shared" si="58"/>
        <v>0.20600000000000002</v>
      </c>
      <c r="L221" s="56">
        <v>-0.55948399999999998</v>
      </c>
      <c r="M221" s="56">
        <v>0.97396899999999997</v>
      </c>
      <c r="N221" s="65">
        <f>offs333+Ampl333*SIN(2*PI()*freq333*($K221)+deph333*PI()/180)</f>
        <v>-1.5782940156121401</v>
      </c>
      <c r="O221" s="66">
        <f t="shared" si="59"/>
        <v>1.0379738479116094</v>
      </c>
      <c r="P221" s="67">
        <f>offs334+Ampl334*SIN(2*PI()*freq334*($K221-reta334)+deph334*PI()/180)</f>
        <v>3.6347889235811479</v>
      </c>
      <c r="Q221" s="68">
        <f t="shared" si="54"/>
        <v>7.0799626657263861</v>
      </c>
      <c r="R221" s="56"/>
      <c r="S221" s="56">
        <v>-0.14699999999999999</v>
      </c>
      <c r="T221" s="56">
        <f t="shared" si="60"/>
        <v>0.10300000000000001</v>
      </c>
      <c r="U221" s="56">
        <v>-0.40518759999999998</v>
      </c>
      <c r="V221" s="56">
        <v>0.88314839999999994</v>
      </c>
      <c r="W221" s="65">
        <f>offs335+Ampl335*SIN(2*PI()*freq335*($T221)+deph335*PI()/180)</f>
        <v>1.15055403011428</v>
      </c>
      <c r="X221" s="66">
        <f t="shared" si="61"/>
        <v>2.4203320196706377</v>
      </c>
      <c r="Y221" s="67">
        <f>offs336+Ampl336*SIN(2*PI()*freq336*($T221-reta336)+deph336*PI()/180)</f>
        <v>-1.9532970506529677</v>
      </c>
      <c r="Z221" s="68">
        <f t="shared" si="62"/>
        <v>8.0454227945299177</v>
      </c>
      <c r="AB221" s="56">
        <v>-0.14699999999999999</v>
      </c>
      <c r="AC221" s="56">
        <f t="shared" si="63"/>
        <v>0.10300000000000001</v>
      </c>
      <c r="AD221" s="56">
        <v>-0.81339070000000002</v>
      </c>
      <c r="AE221" s="56">
        <v>0.94174219999999997</v>
      </c>
      <c r="AF221" s="65">
        <f>offs337+Ampl337*SIN(2*PI()*freq337*($AC221)+deph337*PI()/180)</f>
        <v>-3.4538412371217406</v>
      </c>
      <c r="AG221" s="66">
        <f t="shared" si="64"/>
        <v>6.9719790389864871</v>
      </c>
      <c r="AH221" s="67">
        <f>offs338+Ampl338*SIN(2*PI()*freq338*($AC221-reta338)+deph338*PI()/180)</f>
        <v>1.6219321139714038</v>
      </c>
      <c r="AI221" s="68">
        <f t="shared" si="65"/>
        <v>0.46265831906842575</v>
      </c>
      <c r="AK221" s="56">
        <v>-0.14699999999999999</v>
      </c>
      <c r="AL221" s="56">
        <f t="shared" si="66"/>
        <v>0.10300000000000001</v>
      </c>
      <c r="AM221" s="56">
        <v>-0.73526570000000002</v>
      </c>
      <c r="AN221" s="56">
        <v>0.98959370000000002</v>
      </c>
      <c r="AO221" s="65">
        <f>offs339+Ampl339*SIN(2*PI()*freq339*($AL221)+deph339*PI()/180)</f>
        <v>-1.639129065165646</v>
      </c>
      <c r="AP221" s="66">
        <f t="shared" si="67"/>
        <v>0.81696898288856601</v>
      </c>
      <c r="AQ221" s="67">
        <f>offs340+Ampl340*SIN(2*PI()*freq340*($AL221-reta340)+deph340*PI()/180)</f>
        <v>3.6455894141324747</v>
      </c>
      <c r="AR221" s="68">
        <f t="shared" si="68"/>
        <v>7.0543132334900749</v>
      </c>
      <c r="AT221" s="56">
        <v>-0.14699999999999999</v>
      </c>
      <c r="AU221" s="56">
        <f t="shared" si="69"/>
        <v>0.10300000000000001</v>
      </c>
      <c r="AV221" s="56">
        <v>-0.69620320000000002</v>
      </c>
      <c r="AW221" s="56">
        <v>0.92123440000000001</v>
      </c>
      <c r="AX221" s="65">
        <f>offs341+Ampl341*SIN(2*PI()*freq341*($AU221)+deph341*PI()/180)</f>
        <v>-2.9803081837149974</v>
      </c>
      <c r="AY221" s="66">
        <f t="shared" si="70"/>
        <v>5.2171355766316898</v>
      </c>
      <c r="AZ221" s="67">
        <f>offs342+Ampl342*SIN(2*PI()*freq342*($AU221-reta342)+deph342*PI()/180)</f>
        <v>0.41718912494457849</v>
      </c>
      <c r="BA221" s="68">
        <f t="shared" si="71"/>
        <v>0.25406163930569553</v>
      </c>
    </row>
    <row r="222" spans="1:53" x14ac:dyDescent="0.25">
      <c r="A222" s="56">
        <v>-0.29299999999999998</v>
      </c>
      <c r="B222" s="56">
        <f t="shared" si="55"/>
        <v>0.20700000000000002</v>
      </c>
      <c r="C222" s="56">
        <v>-0.307531</v>
      </c>
      <c r="D222" s="56">
        <v>0.84213300000000002</v>
      </c>
      <c r="E222" s="65">
        <f>offs331+Ampl331*SIN(2*PI()*freq331*($B222)+deph331*PI()/180)</f>
        <v>0.12575223640376221</v>
      </c>
      <c r="F222" s="66">
        <f t="shared" si="56"/>
        <v>0.18773436294851847</v>
      </c>
      <c r="G222" s="67">
        <f>offs332+Ampl332*SIN(2*PI()*freq332*($B222-reta332)+deph332*PI()/180)</f>
        <v>-0.99870573573484511</v>
      </c>
      <c r="H222" s="68">
        <f t="shared" si="57"/>
        <v>3.3886872509818633</v>
      </c>
      <c r="J222" s="56">
        <v>-0.29299999999999998</v>
      </c>
      <c r="K222" s="56">
        <f t="shared" si="58"/>
        <v>0.20700000000000002</v>
      </c>
      <c r="L222" s="56">
        <v>-0.526281</v>
      </c>
      <c r="M222" s="56">
        <v>0.97396899999999997</v>
      </c>
      <c r="N222" s="65">
        <f>offs333+Ampl333*SIN(2*PI()*freq333*($K222)+deph333*PI()/180)</f>
        <v>-1.2207164892738018</v>
      </c>
      <c r="O222" s="66">
        <f t="shared" si="59"/>
        <v>0.48224064876294453</v>
      </c>
      <c r="P222" s="67">
        <f>offs334+Ampl334*SIN(2*PI()*freq334*($K222-reta334)+deph334*PI()/180)</f>
        <v>3.4523690446230022</v>
      </c>
      <c r="Q222" s="68">
        <f t="shared" si="54"/>
        <v>6.1424667811873004</v>
      </c>
      <c r="R222" s="56"/>
      <c r="S222" s="56">
        <v>-0.14649999999999999</v>
      </c>
      <c r="T222" s="56">
        <f t="shared" si="60"/>
        <v>0.10350000000000001</v>
      </c>
      <c r="U222" s="56">
        <v>-0.42276570000000002</v>
      </c>
      <c r="V222" s="56">
        <v>0.89682030000000001</v>
      </c>
      <c r="W222" s="65">
        <f>offs335+Ampl335*SIN(2*PI()*freq335*($T222)+deph335*PI()/180)</f>
        <v>1.3817948091074139</v>
      </c>
      <c r="X222" s="66">
        <f t="shared" si="61"/>
        <v>3.2564386310300089</v>
      </c>
      <c r="Y222" s="67">
        <f>offs336+Ampl336*SIN(2*PI()*freq336*($T222-reta336)+deph336*PI()/180)</f>
        <v>-1.8607679352753328</v>
      </c>
      <c r="Z222" s="68">
        <f t="shared" si="62"/>
        <v>7.6042928753289241</v>
      </c>
      <c r="AB222" s="56">
        <v>-0.14649999999999999</v>
      </c>
      <c r="AC222" s="56">
        <f t="shared" si="63"/>
        <v>0.10350000000000001</v>
      </c>
      <c r="AD222" s="56">
        <v>-0.80948450000000005</v>
      </c>
      <c r="AE222" s="56">
        <v>0.93100000000000005</v>
      </c>
      <c r="AF222" s="65">
        <f>offs337+Ampl337*SIN(2*PI()*freq337*($AC222)+deph337*PI()/180)</f>
        <v>-3.4096107091522865</v>
      </c>
      <c r="AG222" s="66">
        <f t="shared" si="64"/>
        <v>6.7606563035206397</v>
      </c>
      <c r="AH222" s="67">
        <f>offs338+Ampl338*SIN(2*PI()*freq338*($AC222-reta338)+deph338*PI()/180)</f>
        <v>1.9821551175130012</v>
      </c>
      <c r="AI222" s="68">
        <f t="shared" si="65"/>
        <v>1.1049270810737712</v>
      </c>
      <c r="AK222" s="56">
        <v>-0.14649999999999999</v>
      </c>
      <c r="AL222" s="56">
        <f t="shared" si="66"/>
        <v>0.10350000000000001</v>
      </c>
      <c r="AM222" s="56">
        <v>-0.62979700000000005</v>
      </c>
      <c r="AN222" s="56">
        <v>0.98275780000000001</v>
      </c>
      <c r="AO222" s="65">
        <f>offs339+Ampl339*SIN(2*PI()*freq339*($AL222)+deph339*PI()/180)</f>
        <v>-1.193193875028953</v>
      </c>
      <c r="AP222" s="66">
        <f t="shared" si="67"/>
        <v>0.31741603879238967</v>
      </c>
      <c r="AQ222" s="67">
        <f>offs340+Ampl340*SIN(2*PI()*freq340*($AL222-reta340)+deph340*PI()/180)</f>
        <v>3.8099807181596934</v>
      </c>
      <c r="AR222" s="68">
        <f t="shared" si="68"/>
        <v>7.9931894289674128</v>
      </c>
      <c r="AT222" s="56">
        <v>-0.14649999999999999</v>
      </c>
      <c r="AU222" s="56">
        <f t="shared" si="69"/>
        <v>0.10350000000000001</v>
      </c>
      <c r="AV222" s="56">
        <v>-0.62979700000000005</v>
      </c>
      <c r="AW222" s="56">
        <v>0.93197660000000004</v>
      </c>
      <c r="AX222" s="65">
        <f>offs341+Ampl341*SIN(2*PI()*freq341*($AU222)+deph341*PI()/180)</f>
        <v>-2.3713721854056575</v>
      </c>
      <c r="AY222" s="66">
        <f t="shared" si="70"/>
        <v>3.0330841264207504</v>
      </c>
      <c r="AZ222" s="67">
        <f>offs342+Ampl342*SIN(2*PI()*freq342*($AU222-reta342)+deph342*PI()/180)</f>
        <v>1.355715779231649</v>
      </c>
      <c r="BA222" s="68">
        <f t="shared" si="71"/>
        <v>0.17955489201591152</v>
      </c>
    </row>
    <row r="223" spans="1:53" x14ac:dyDescent="0.25">
      <c r="A223" s="56">
        <v>-0.29199999999999998</v>
      </c>
      <c r="B223" s="56">
        <f t="shared" si="55"/>
        <v>0.20800000000000002</v>
      </c>
      <c r="C223" s="56">
        <v>-0.354406</v>
      </c>
      <c r="D223" s="56">
        <v>0.85482800000000003</v>
      </c>
      <c r="E223" s="65">
        <f>offs331+Ampl331*SIN(2*PI()*freq331*($B223)+deph331*PI()/180)</f>
        <v>-6.0271198309585772E-2</v>
      </c>
      <c r="F223" s="66">
        <f t="shared" si="56"/>
        <v>8.6515281565459304E-2</v>
      </c>
      <c r="G223" s="67">
        <f>offs332+Ampl332*SIN(2*PI()*freq332*($B223-reta332)+deph332*PI()/180)</f>
        <v>-0.8497577279122247</v>
      </c>
      <c r="H223" s="68">
        <f t="shared" si="57"/>
        <v>2.9056125038020491</v>
      </c>
      <c r="J223" s="56">
        <v>-0.29199999999999998</v>
      </c>
      <c r="K223" s="56">
        <f t="shared" si="58"/>
        <v>0.20800000000000002</v>
      </c>
      <c r="L223" s="56">
        <v>-0.49307800000000002</v>
      </c>
      <c r="M223" s="56">
        <v>0.95931999999999995</v>
      </c>
      <c r="N223" s="65">
        <f>offs333+Ampl333*SIN(2*PI()*freq333*($K223)+deph333*PI()/180)</f>
        <v>-0.85108996369768608</v>
      </c>
      <c r="O223" s="66">
        <f t="shared" si="59"/>
        <v>0.12817256615067329</v>
      </c>
      <c r="P223" s="67">
        <f>offs334+Ampl334*SIN(2*PI()*freq334*($K223-reta334)+deph334*PI()/180)</f>
        <v>3.2300735456794909</v>
      </c>
      <c r="Q223" s="68">
        <f t="shared" si="54"/>
        <v>5.1563216652159802</v>
      </c>
      <c r="R223" s="56"/>
      <c r="S223" s="56">
        <v>-0.14599999999999999</v>
      </c>
      <c r="T223" s="56">
        <f t="shared" si="60"/>
        <v>0.10400000000000001</v>
      </c>
      <c r="U223" s="56">
        <v>-0.43839070000000002</v>
      </c>
      <c r="V223" s="56">
        <v>0.90365620000000002</v>
      </c>
      <c r="W223" s="65">
        <f>offs335+Ampl335*SIN(2*PI()*freq335*($T223)+deph335*PI()/180)</f>
        <v>1.5967149692903999</v>
      </c>
      <c r="X223" s="66">
        <f t="shared" si="61"/>
        <v>4.1416550851779261</v>
      </c>
      <c r="Y223" s="67">
        <f>offs336+Ampl336*SIN(2*PI()*freq336*($T223-reta336)+deph336*PI()/180)</f>
        <v>-1.7435165565385873</v>
      </c>
      <c r="Z223" s="68">
        <f t="shared" si="62"/>
        <v>7.0075236029601022</v>
      </c>
      <c r="AB223" s="56">
        <v>-0.14599999999999999</v>
      </c>
      <c r="AC223" s="56">
        <f t="shared" si="63"/>
        <v>0.10400000000000001</v>
      </c>
      <c r="AD223" s="56">
        <v>-0.79776570000000002</v>
      </c>
      <c r="AE223" s="56">
        <v>0.94467190000000001</v>
      </c>
      <c r="AF223" s="65">
        <f>offs337+Ampl337*SIN(2*PI()*freq337*($AC223)+deph337*PI()/180)</f>
        <v>-3.3188370613235625</v>
      </c>
      <c r="AG223" s="66">
        <f t="shared" si="64"/>
        <v>6.3558008088858395</v>
      </c>
      <c r="AH223" s="67">
        <f>offs338+Ampl338*SIN(2*PI()*freq338*($AC223-reta338)+deph338*PI()/180)</f>
        <v>2.3257084721534911</v>
      </c>
      <c r="AI223" s="68">
        <f t="shared" si="65"/>
        <v>1.907262013625465</v>
      </c>
      <c r="AK223" s="56">
        <v>-0.14599999999999999</v>
      </c>
      <c r="AL223" s="56">
        <f t="shared" si="66"/>
        <v>0.10400000000000001</v>
      </c>
      <c r="AM223" s="56">
        <v>-0.52042200000000005</v>
      </c>
      <c r="AN223" s="56">
        <v>0.99447660000000004</v>
      </c>
      <c r="AO223" s="65">
        <f>offs339+Ampl339*SIN(2*PI()*freq339*($AL223)+deph339*PI()/180)</f>
        <v>-0.72915284652943235</v>
      </c>
      <c r="AP223" s="66">
        <f t="shared" si="67"/>
        <v>4.3568566292893421E-2</v>
      </c>
      <c r="AQ223" s="67">
        <f>offs340+Ampl340*SIN(2*PI()*freq340*($AL223-reta340)+deph340*PI()/180)</f>
        <v>3.9033419847063322</v>
      </c>
      <c r="AR223" s="68">
        <f t="shared" si="68"/>
        <v>8.4614978263427183</v>
      </c>
      <c r="AT223" s="56">
        <v>-0.14599999999999999</v>
      </c>
      <c r="AU223" s="56">
        <f t="shared" si="69"/>
        <v>0.10400000000000001</v>
      </c>
      <c r="AV223" s="56">
        <v>-0.54385950000000005</v>
      </c>
      <c r="AW223" s="56">
        <v>0.93002339999999994</v>
      </c>
      <c r="AX223" s="65">
        <f>offs341+Ampl341*SIN(2*PI()*freq341*($AU223)+deph341*PI()/180)</f>
        <v>-1.5715184951308199</v>
      </c>
      <c r="AY223" s="66">
        <f t="shared" si="70"/>
        <v>1.0560830102732861</v>
      </c>
      <c r="AZ223" s="67">
        <f>offs342+Ampl342*SIN(2*PI()*freq342*($AU223-reta342)+deph342*PI()/180)</f>
        <v>2.2520977082070086</v>
      </c>
      <c r="BA223" s="68">
        <f t="shared" si="71"/>
        <v>1.7478804764210403</v>
      </c>
    </row>
    <row r="224" spans="1:53" x14ac:dyDescent="0.25">
      <c r="A224" s="56">
        <v>-0.29099999999999998</v>
      </c>
      <c r="B224" s="56">
        <f t="shared" si="55"/>
        <v>0.20900000000000002</v>
      </c>
      <c r="C224" s="56">
        <v>-0.39932800000000002</v>
      </c>
      <c r="D224" s="56">
        <v>0.85580500000000004</v>
      </c>
      <c r="E224" s="65">
        <f>offs331+Ampl331*SIN(2*PI()*freq331*($B224)+deph331*PI()/180)</f>
        <v>-0.24782604499708788</v>
      </c>
      <c r="F224" s="66">
        <f t="shared" si="56"/>
        <v>2.2952842369704414E-2</v>
      </c>
      <c r="G224" s="67">
        <f>offs332+Ampl332*SIN(2*PI()*freq332*($B224-reta332)+deph332*PI()/180)</f>
        <v>-0.69385319780238663</v>
      </c>
      <c r="H224" s="68">
        <f t="shared" si="57"/>
        <v>2.4014405300161408</v>
      </c>
      <c r="J224" s="56">
        <v>-0.29099999999999998</v>
      </c>
      <c r="K224" s="56">
        <f t="shared" si="58"/>
        <v>0.20900000000000002</v>
      </c>
      <c r="L224" s="56">
        <v>-0.457922</v>
      </c>
      <c r="M224" s="56">
        <v>0.953461</v>
      </c>
      <c r="N224" s="65">
        <f>offs333+Ampl333*SIN(2*PI()*freq333*($K224)+deph333*PI()/180)</f>
        <v>-0.47524366999631129</v>
      </c>
      <c r="O224" s="66">
        <f t="shared" si="59"/>
        <v>3.0004025146111095E-4</v>
      </c>
      <c r="P224" s="67">
        <f>offs334+Ampl334*SIN(2*PI()*freq334*($K224-reta334)+deph334*PI()/180)</f>
        <v>2.9714081595618733</v>
      </c>
      <c r="Q224" s="68">
        <f t="shared" si="54"/>
        <v>4.0721107387838327</v>
      </c>
      <c r="R224" s="56"/>
      <c r="S224" s="56">
        <v>-0.14549999999999999</v>
      </c>
      <c r="T224" s="56">
        <f t="shared" si="60"/>
        <v>0.10450000000000001</v>
      </c>
      <c r="U224" s="56">
        <v>-0.45596890000000001</v>
      </c>
      <c r="V224" s="56">
        <v>0.89193750000000005</v>
      </c>
      <c r="W224" s="65">
        <f>offs335+Ampl335*SIN(2*PI()*freq335*($T224)+deph335*PI()/180)</f>
        <v>1.7934068641064473</v>
      </c>
      <c r="X224" s="66">
        <f t="shared" si="61"/>
        <v>5.0596913281494631</v>
      </c>
      <c r="Y224" s="67">
        <f>offs336+Ampl336*SIN(2*PI()*freq336*($T224-reta336)+deph336*PI()/180)</f>
        <v>-1.6025836459810798</v>
      </c>
      <c r="Z224" s="68">
        <f t="shared" si="62"/>
        <v>6.22263574774676</v>
      </c>
      <c r="AB224" s="56">
        <v>-0.14549999999999999</v>
      </c>
      <c r="AC224" s="56">
        <f t="shared" si="63"/>
        <v>0.10450000000000001</v>
      </c>
      <c r="AD224" s="56">
        <v>-0.78214070000000002</v>
      </c>
      <c r="AE224" s="56">
        <v>0.95150780000000001</v>
      </c>
      <c r="AF224" s="65">
        <f>offs337+Ampl337*SIN(2*PI()*freq337*($AC224)+deph337*PI()/180)</f>
        <v>-3.182951848287376</v>
      </c>
      <c r="AG224" s="66">
        <f t="shared" si="64"/>
        <v>5.7638941697409498</v>
      </c>
      <c r="AH224" s="67">
        <f>offs338+Ampl338*SIN(2*PI()*freq338*($AC224-reta338)+deph338*PI()/180)</f>
        <v>2.6471741362613681</v>
      </c>
      <c r="AI224" s="68">
        <f t="shared" si="65"/>
        <v>2.8752843239300514</v>
      </c>
      <c r="AK224" s="56">
        <v>-0.14549999999999999</v>
      </c>
      <c r="AL224" s="56">
        <f t="shared" si="66"/>
        <v>0.10450000000000001</v>
      </c>
      <c r="AM224" s="56">
        <v>-0.411047</v>
      </c>
      <c r="AN224" s="56">
        <v>0.98959370000000002</v>
      </c>
      <c r="AO224" s="65">
        <f>offs339+Ampl339*SIN(2*PI()*freq339*($AL224)+deph339*PI()/180)</f>
        <v>-0.25843220985262072</v>
      </c>
      <c r="AP224" s="66">
        <f t="shared" si="67"/>
        <v>2.3291274171728615E-2</v>
      </c>
      <c r="AQ224" s="67">
        <f>offs340+Ampl340*SIN(2*PI()*freq340*($AL224-reta340)+deph340*PI()/180)</f>
        <v>3.9233743495417164</v>
      </c>
      <c r="AR224" s="68">
        <f t="shared" si="68"/>
        <v>8.6070688996254159</v>
      </c>
      <c r="AT224" s="56">
        <v>-0.14549999999999999</v>
      </c>
      <c r="AU224" s="56">
        <f t="shared" si="69"/>
        <v>0.10450000000000001</v>
      </c>
      <c r="AV224" s="56">
        <v>-0.44620320000000002</v>
      </c>
      <c r="AW224" s="56">
        <v>0.93392969999999997</v>
      </c>
      <c r="AX224" s="65">
        <f>offs341+Ampl341*SIN(2*PI()*freq341*($AU224)+deph341*PI()/180)</f>
        <v>-0.65904236500294</v>
      </c>
      <c r="AY224" s="66">
        <f t="shared" si="70"/>
        <v>4.530051015914871E-2</v>
      </c>
      <c r="AZ224" s="67">
        <f>offs342+Ampl342*SIN(2*PI()*freq342*($AU224-reta342)+deph342*PI()/180)</f>
        <v>3.0185908032024069</v>
      </c>
      <c r="BA224" s="68">
        <f t="shared" si="71"/>
        <v>4.3458119152050774</v>
      </c>
    </row>
    <row r="225" spans="1:53" x14ac:dyDescent="0.25">
      <c r="A225" s="56">
        <v>-0.28999999999999998</v>
      </c>
      <c r="B225" s="56">
        <f t="shared" si="55"/>
        <v>0.21000000000000002</v>
      </c>
      <c r="C225" s="56">
        <v>-0.44620300000000002</v>
      </c>
      <c r="D225" s="56">
        <v>0.859711</v>
      </c>
      <c r="E225" s="65">
        <f>offs331+Ampl331*SIN(2*PI()*freq331*($B225)+deph331*PI()/180)</f>
        <v>-0.43617211036452758</v>
      </c>
      <c r="F225" s="66">
        <f t="shared" si="56"/>
        <v>1.0061874687902841E-4</v>
      </c>
      <c r="G225" s="67">
        <f>offs332+Ampl332*SIN(2*PI()*freq332*($B225-reta332)+deph332*PI()/180)</f>
        <v>-0.53160742935966432</v>
      </c>
      <c r="H225" s="68">
        <f t="shared" si="57"/>
        <v>1.9357669718758432</v>
      </c>
      <c r="J225" s="56">
        <v>-0.28999999999999998</v>
      </c>
      <c r="K225" s="56">
        <f t="shared" si="58"/>
        <v>0.21000000000000002</v>
      </c>
      <c r="L225" s="56">
        <v>-0.42276599999999998</v>
      </c>
      <c r="M225" s="56">
        <v>0.953461</v>
      </c>
      <c r="N225" s="65">
        <f>offs333+Ampl333*SIN(2*PI()*freq333*($K225)+deph333*PI()/180)</f>
        <v>-9.910492874103044E-2</v>
      </c>
      <c r="O225" s="66">
        <f t="shared" si="59"/>
        <v>0.10475648904850375</v>
      </c>
      <c r="P225" s="67">
        <f>offs334+Ampl334*SIN(2*PI()*freq334*($K225-reta334)+deph334*PI()/180)</f>
        <v>2.6804521939284243</v>
      </c>
      <c r="Q225" s="68">
        <f t="shared" si="54"/>
        <v>2.9824985839063247</v>
      </c>
      <c r="R225" s="56"/>
      <c r="S225" s="56">
        <v>-0.14499999999999999</v>
      </c>
      <c r="T225" s="56">
        <f t="shared" si="60"/>
        <v>0.10500000000000001</v>
      </c>
      <c r="U225" s="56">
        <v>-0.47159390000000001</v>
      </c>
      <c r="V225" s="56">
        <v>0.89779690000000001</v>
      </c>
      <c r="W225" s="65">
        <f>offs335+Ampl335*SIN(2*PI()*freq335*($T225)+deph335*PI()/180)</f>
        <v>1.9701246423725851</v>
      </c>
      <c r="X225" s="66">
        <f t="shared" si="61"/>
        <v>5.9619894401661009</v>
      </c>
      <c r="Y225" s="67">
        <f>offs336+Ampl336*SIN(2*PI()*freq336*($T225-reta336)+deph336*PI()/180)</f>
        <v>-1.4392201340940902</v>
      </c>
      <c r="Z225" s="68">
        <f t="shared" si="62"/>
        <v>5.4616486176459373</v>
      </c>
      <c r="AB225" s="56">
        <v>-0.14499999999999999</v>
      </c>
      <c r="AC225" s="56">
        <f t="shared" si="63"/>
        <v>0.10500000000000001</v>
      </c>
      <c r="AD225" s="56">
        <v>-0.76260950000000005</v>
      </c>
      <c r="AE225" s="56">
        <v>0.94857809999999998</v>
      </c>
      <c r="AF225" s="65">
        <f>offs337+Ampl337*SIN(2*PI()*freq337*($AC225)+deph337*PI()/180)</f>
        <v>-3.0040980610271943</v>
      </c>
      <c r="AG225" s="66">
        <f t="shared" si="64"/>
        <v>5.0242709692157623</v>
      </c>
      <c r="AH225" s="67">
        <f>offs338+Ampl338*SIN(2*PI()*freq338*($AC225-reta338)+deph338*PI()/180)</f>
        <v>2.9414824042793697</v>
      </c>
      <c r="AI225" s="68">
        <f t="shared" si="65"/>
        <v>3.9716675660152387</v>
      </c>
      <c r="AK225" s="56">
        <v>-0.14499999999999999</v>
      </c>
      <c r="AL225" s="56">
        <f t="shared" si="66"/>
        <v>0.10500000000000001</v>
      </c>
      <c r="AM225" s="56">
        <v>-0.30362509999999998</v>
      </c>
      <c r="AN225" s="56">
        <v>0.99350000000000005</v>
      </c>
      <c r="AO225" s="65">
        <f>offs339+Ampl339*SIN(2*PI()*freq339*($AL225)+deph339*PI()/180)</f>
        <v>0.20737733069425152</v>
      </c>
      <c r="AP225" s="66">
        <f t="shared" si="67"/>
        <v>0.26112348417543335</v>
      </c>
      <c r="AQ225" s="67">
        <f>offs340+Ampl340*SIN(2*PI()*freq340*($AL225-reta340)+deph340*PI()/180)</f>
        <v>3.8695845493600003</v>
      </c>
      <c r="AR225" s="68">
        <f t="shared" si="68"/>
        <v>8.2718623350673148</v>
      </c>
      <c r="AT225" s="56">
        <v>-0.14499999999999999</v>
      </c>
      <c r="AU225" s="56">
        <f t="shared" si="69"/>
        <v>0.10500000000000001</v>
      </c>
      <c r="AV225" s="56">
        <v>-0.34659390000000001</v>
      </c>
      <c r="AW225" s="56">
        <v>0.93685940000000001</v>
      </c>
      <c r="AX225" s="65">
        <f>offs341+Ampl341*SIN(2*PI()*freq341*($AU225)+deph341*PI()/180)</f>
        <v>0.27673668376598864</v>
      </c>
      <c r="AY225" s="66">
        <f t="shared" si="70"/>
        <v>0.38854101665804813</v>
      </c>
      <c r="AZ225" s="67">
        <f>offs342+Ampl342*SIN(2*PI()*freq342*($AU225-reta342)+deph342*PI()/180)</f>
        <v>3.5801653796082649</v>
      </c>
      <c r="BA225" s="68">
        <f t="shared" si="71"/>
        <v>6.9870665018328095</v>
      </c>
    </row>
    <row r="226" spans="1:53" x14ac:dyDescent="0.25">
      <c r="A226" s="56">
        <v>-0.28899999999999998</v>
      </c>
      <c r="B226" s="56">
        <f t="shared" si="55"/>
        <v>0.21100000000000002</v>
      </c>
      <c r="C226" s="56">
        <v>-0.49307800000000002</v>
      </c>
      <c r="D226" s="56">
        <v>0.86459399999999997</v>
      </c>
      <c r="E226" s="65">
        <f>offs331+Ampl331*SIN(2*PI()*freq331*($B226)+deph331*PI()/180)</f>
        <v>-0.6245660785390319</v>
      </c>
      <c r="F226" s="66">
        <f t="shared" si="56"/>
        <v>1.7289114797886616E-2</v>
      </c>
      <c r="G226" s="67">
        <f>offs332+Ampl332*SIN(2*PI()*freq332*($B226-reta332)+deph332*PI()/180)</f>
        <v>-0.36366073250907049</v>
      </c>
      <c r="H226" s="68">
        <f t="shared" si="57"/>
        <v>1.5086096879309283</v>
      </c>
      <c r="J226" s="56">
        <v>-0.28899999999999998</v>
      </c>
      <c r="K226" s="56">
        <f t="shared" si="58"/>
        <v>0.21100000000000002</v>
      </c>
      <c r="L226" s="56">
        <v>-0.38956299999999999</v>
      </c>
      <c r="M226" s="56">
        <v>0.94076599999999999</v>
      </c>
      <c r="N226" s="65">
        <f>offs333+Ampl333*SIN(2*PI()*freq333*($K226)+deph333*PI()/180)</f>
        <v>0.27139432742414682</v>
      </c>
      <c r="O226" s="66">
        <f t="shared" si="59"/>
        <v>0.4368645886756708</v>
      </c>
      <c r="P226" s="67">
        <f>offs334+Ampl334*SIN(2*PI()*freq334*($K226-reta334)+deph334*PI()/180)</f>
        <v>2.3617941981658519</v>
      </c>
      <c r="Q226" s="68">
        <f t="shared" si="54"/>
        <v>2.0193211399824875</v>
      </c>
      <c r="R226" s="56"/>
      <c r="S226" s="56">
        <v>-0.14449999999999999</v>
      </c>
      <c r="T226" s="56">
        <f t="shared" si="60"/>
        <v>0.10550000000000001</v>
      </c>
      <c r="U226" s="56">
        <v>-0.489172</v>
      </c>
      <c r="V226" s="56">
        <v>0.90267969999999997</v>
      </c>
      <c r="W226" s="65">
        <f>offs335+Ampl335*SIN(2*PI()*freq335*($T226)+deph335*PI()/180)</f>
        <v>2.1252997445783888</v>
      </c>
      <c r="X226" s="66">
        <f t="shared" si="61"/>
        <v>6.8354625031987633</v>
      </c>
      <c r="Y226" s="67">
        <f>offs336+Ampl336*SIN(2*PI()*freq336*($T226-reta336)+deph336*PI()/180)</f>
        <v>-1.2548760469742621</v>
      </c>
      <c r="Z226" s="68">
        <f t="shared" si="62"/>
        <v>4.6550468013016673</v>
      </c>
      <c r="AB226" s="56">
        <v>-0.14449999999999999</v>
      </c>
      <c r="AC226" s="56">
        <f t="shared" si="63"/>
        <v>0.10550000000000001</v>
      </c>
      <c r="AD226" s="56">
        <v>-0.73721890000000001</v>
      </c>
      <c r="AE226" s="56">
        <v>0.96029690000000001</v>
      </c>
      <c r="AF226" s="65">
        <f>offs337+Ampl337*SIN(2*PI()*freq337*($AC226)+deph337*PI()/180)</f>
        <v>-2.7850963306101941</v>
      </c>
      <c r="AG226" s="66">
        <f t="shared" si="64"/>
        <v>4.1938019708026113</v>
      </c>
      <c r="AH226" s="67">
        <f>offs338+Ampl338*SIN(2*PI()*freq338*($AC226-reta338)+deph338*PI()/180)</f>
        <v>3.2039918590096219</v>
      </c>
      <c r="AI226" s="68">
        <f t="shared" si="65"/>
        <v>5.0341670690851892</v>
      </c>
      <c r="AK226" s="56">
        <v>-0.14449999999999999</v>
      </c>
      <c r="AL226" s="56">
        <f t="shared" si="66"/>
        <v>0.10550000000000001</v>
      </c>
      <c r="AM226" s="56">
        <v>-0.19620319999999999</v>
      </c>
      <c r="AN226" s="56">
        <v>0.98080469999999997</v>
      </c>
      <c r="AO226" s="65">
        <f>offs339+Ampl339*SIN(2*PI()*freq339*($AL226)+deph339*PI()/180)</f>
        <v>0.65680599828972919</v>
      </c>
      <c r="AP226" s="66">
        <f t="shared" si="67"/>
        <v>0.72762469236688654</v>
      </c>
      <c r="AQ226" s="67">
        <f>offs340+Ampl340*SIN(2*PI()*freq340*($AL226-reta340)+deph340*PI()/180)</f>
        <v>3.7432970675597654</v>
      </c>
      <c r="AR226" s="68">
        <f t="shared" si="68"/>
        <v>7.6313640808259597</v>
      </c>
      <c r="AT226" s="56">
        <v>-0.14449999999999999</v>
      </c>
      <c r="AU226" s="56">
        <f t="shared" si="69"/>
        <v>0.10550000000000001</v>
      </c>
      <c r="AV226" s="56">
        <v>-0.25284390000000001</v>
      </c>
      <c r="AW226" s="56">
        <v>0.94076559999999998</v>
      </c>
      <c r="AX226" s="65">
        <f>offs341+Ampl341*SIN(2*PI()*freq341*($AU226)+deph341*PI()/180)</f>
        <v>1.1442180779265319</v>
      </c>
      <c r="AY226" s="66">
        <f t="shared" si="70"/>
        <v>1.9517821701679934</v>
      </c>
      <c r="AZ226" s="67">
        <f>offs342+Ampl342*SIN(2*PI()*freq342*($AU226-reta342)+deph342*PI()/180)</f>
        <v>3.8818506051658539</v>
      </c>
      <c r="BA226" s="68">
        <f t="shared" si="71"/>
        <v>8.6499810076114301</v>
      </c>
    </row>
    <row r="227" spans="1:53" x14ac:dyDescent="0.25">
      <c r="A227" s="56">
        <v>-0.28799999999999998</v>
      </c>
      <c r="B227" s="56">
        <f t="shared" si="55"/>
        <v>0.21200000000000002</v>
      </c>
      <c r="C227" s="56">
        <v>-0.53800000000000003</v>
      </c>
      <c r="D227" s="56">
        <v>0.88705500000000004</v>
      </c>
      <c r="E227" s="65">
        <f>offs331+Ampl331*SIN(2*PI()*freq331*($B227)+deph331*PI()/180)</f>
        <v>-0.81226444459723313</v>
      </c>
      <c r="F227" s="66">
        <f t="shared" si="56"/>
        <v>7.5220985570228743E-2</v>
      </c>
      <c r="G227" s="67">
        <f>offs332+Ampl332*SIN(2*PI()*freq332*($B227-reta332)+deph332*PI()/180)</f>
        <v>-0.19067591613552171</v>
      </c>
      <c r="H227" s="68">
        <f t="shared" si="57"/>
        <v>1.1615039275943111</v>
      </c>
      <c r="J227" s="56">
        <v>-0.28799999999999998</v>
      </c>
      <c r="K227" s="56">
        <f t="shared" si="58"/>
        <v>0.21200000000000002</v>
      </c>
      <c r="L227" s="56">
        <v>-0.35635899999999998</v>
      </c>
      <c r="M227" s="56">
        <v>0.93588300000000002</v>
      </c>
      <c r="N227" s="65">
        <f>offs333+Ampl333*SIN(2*PI()*freq333*($K227)+deph333*PI()/180)</f>
        <v>0.6304111039039787</v>
      </c>
      <c r="O227" s="66">
        <f t="shared" si="59"/>
        <v>0.97371523795866888</v>
      </c>
      <c r="P227" s="67">
        <f>offs334+Ampl334*SIN(2*PI()*freq334*($K227-reta334)+deph334*PI()/180)</f>
        <v>2.0204595992243917</v>
      </c>
      <c r="Q227" s="68">
        <f t="shared" si="54"/>
        <v>1.1763063995851466</v>
      </c>
      <c r="R227" s="56"/>
      <c r="S227" s="56">
        <v>-0.14399999999999999</v>
      </c>
      <c r="T227" s="56">
        <f t="shared" si="60"/>
        <v>0.10600000000000001</v>
      </c>
      <c r="U227" s="56">
        <v>-0.50479700000000005</v>
      </c>
      <c r="V227" s="56">
        <v>0.90560940000000001</v>
      </c>
      <c r="W227" s="65">
        <f>offs335+Ampl335*SIN(2*PI()*freq335*($T227)+deph335*PI()/180)</f>
        <v>2.257554825531249</v>
      </c>
      <c r="X227" s="66">
        <f t="shared" si="61"/>
        <v>7.6305876080158237</v>
      </c>
      <c r="Y227" s="67">
        <f>offs336+Ampl336*SIN(2*PI()*freq336*($T227-reta336)+deph336*PI()/180)</f>
        <v>-1.0511876357893062</v>
      </c>
      <c r="Z227" s="68">
        <f t="shared" si="62"/>
        <v>3.829054639273815</v>
      </c>
      <c r="AB227" s="56">
        <v>-0.14399999999999999</v>
      </c>
      <c r="AC227" s="56">
        <f t="shared" si="63"/>
        <v>0.10600000000000001</v>
      </c>
      <c r="AD227" s="56">
        <v>-0.70596890000000001</v>
      </c>
      <c r="AE227" s="56">
        <v>0.95541410000000004</v>
      </c>
      <c r="AF227" s="65">
        <f>offs337+Ampl337*SIN(2*PI()*freq337*($AC227)+deph337*PI()/180)</f>
        <v>-2.5294004451503391</v>
      </c>
      <c r="AG227" s="66">
        <f t="shared" si="64"/>
        <v>3.3249025998493531</v>
      </c>
      <c r="AH227" s="67">
        <f>offs338+Ampl338*SIN(2*PI()*freq338*($AC227-reta338)+deph338*PI()/180)</f>
        <v>3.4305625695354687</v>
      </c>
      <c r="AI227" s="68">
        <f t="shared" si="65"/>
        <v>6.126359946243773</v>
      </c>
      <c r="AK227" s="56">
        <v>-0.14399999999999999</v>
      </c>
      <c r="AL227" s="56">
        <f t="shared" si="66"/>
        <v>0.10600000000000001</v>
      </c>
      <c r="AM227" s="56">
        <v>-0.10050009999999999</v>
      </c>
      <c r="AN227" s="56">
        <v>0.99154690000000001</v>
      </c>
      <c r="AO227" s="65">
        <f>offs339+Ampl339*SIN(2*PI()*freq339*($AL227)+deph339*PI()/180)</f>
        <v>1.078787367569358</v>
      </c>
      <c r="AP227" s="66">
        <f t="shared" si="67"/>
        <v>1.3907189311661499</v>
      </c>
      <c r="AQ227" s="67">
        <f>offs340+Ampl340*SIN(2*PI()*freq340*($AL227-reta340)+deph340*PI()/180)</f>
        <v>3.5476215210670579</v>
      </c>
      <c r="AR227" s="68">
        <f t="shared" si="68"/>
        <v>6.5335174684631037</v>
      </c>
      <c r="AT227" s="56">
        <v>-0.14399999999999999</v>
      </c>
      <c r="AU227" s="56">
        <f t="shared" si="69"/>
        <v>0.10600000000000001</v>
      </c>
      <c r="AV227" s="56">
        <v>-0.176672</v>
      </c>
      <c r="AW227" s="56">
        <v>0.93490620000000002</v>
      </c>
      <c r="AX227" s="65">
        <f>offs341+Ampl341*SIN(2*PI()*freq341*($AU227)+deph341*PI()/180)</f>
        <v>1.8584866945199381</v>
      </c>
      <c r="AY227" s="66">
        <f t="shared" si="70"/>
        <v>4.1418709118800985</v>
      </c>
      <c r="AZ227" s="67">
        <f>offs342+Ampl342*SIN(2*PI()*freq342*($AU227-reta342)+deph342*PI()/180)</f>
        <v>3.8941154280330177</v>
      </c>
      <c r="BA227" s="68">
        <f t="shared" si="71"/>
        <v>8.7569192552757684</v>
      </c>
    </row>
    <row r="228" spans="1:53" x14ac:dyDescent="0.25">
      <c r="A228" s="56">
        <v>-0.28699999999999998</v>
      </c>
      <c r="B228" s="56">
        <f t="shared" si="55"/>
        <v>0.21300000000000002</v>
      </c>
      <c r="C228" s="56">
        <v>-0.58292200000000005</v>
      </c>
      <c r="D228" s="56">
        <v>0.90170300000000003</v>
      </c>
      <c r="E228" s="65">
        <f>offs331+Ampl331*SIN(2*PI()*freq331*($B228)+deph331*PI()/180)</f>
        <v>-0.99852644883952624</v>
      </c>
      <c r="F228" s="66">
        <f t="shared" si="56"/>
        <v>0.17272705789520634</v>
      </c>
      <c r="G228" s="67">
        <f>offs332+Ampl332*SIN(2*PI()*freq332*($B228-reta332)+deph332*PI()/180)</f>
        <v>-1.3335672279999655E-2</v>
      </c>
      <c r="H228" s="68">
        <f t="shared" si="57"/>
        <v>0.83729577176794467</v>
      </c>
      <c r="J228" s="56">
        <v>-0.28699999999999998</v>
      </c>
      <c r="K228" s="56">
        <f t="shared" si="58"/>
        <v>0.21300000000000002</v>
      </c>
      <c r="L228" s="56">
        <v>-0.32510899999999998</v>
      </c>
      <c r="M228" s="56">
        <v>0.93002300000000004</v>
      </c>
      <c r="N228" s="65">
        <f>offs333+Ampl333*SIN(2*PI()*freq333*($K228)+deph333*PI()/180)</f>
        <v>0.97228349166715133</v>
      </c>
      <c r="O228" s="66">
        <f t="shared" si="59"/>
        <v>1.6832272774342993</v>
      </c>
      <c r="P228" s="67">
        <f>offs334+Ampl334*SIN(2*PI()*freq334*($K228-reta334)+deph334*PI()/180)</f>
        <v>1.6618314476327567</v>
      </c>
      <c r="Q228" s="68">
        <f t="shared" si="54"/>
        <v>0.53554360402666512</v>
      </c>
      <c r="R228" s="56"/>
      <c r="S228" s="56">
        <v>-0.14349999999999999</v>
      </c>
      <c r="T228" s="56">
        <f t="shared" si="60"/>
        <v>0.10650000000000001</v>
      </c>
      <c r="U228" s="56">
        <v>-0.52042200000000005</v>
      </c>
      <c r="V228" s="56">
        <v>0.89584370000000002</v>
      </c>
      <c r="W228" s="65">
        <f>offs335+Ampl335*SIN(2*PI()*freq335*($T228)+deph335*PI()/180)</f>
        <v>2.3657159797697762</v>
      </c>
      <c r="X228" s="66">
        <f t="shared" si="61"/>
        <v>8.3297924382695641</v>
      </c>
      <c r="Y228" s="67">
        <f>offs336+Ampl336*SIN(2*PI()*freq336*($T228-reta336)+deph336*PI()/180)</f>
        <v>-0.82996285329676855</v>
      </c>
      <c r="Z228" s="68">
        <f t="shared" si="62"/>
        <v>2.9784082594020722</v>
      </c>
      <c r="AB228" s="56">
        <v>-0.14349999999999999</v>
      </c>
      <c r="AC228" s="56">
        <f t="shared" si="63"/>
        <v>0.10650000000000001</v>
      </c>
      <c r="AD228" s="56">
        <v>-0.67081259999999998</v>
      </c>
      <c r="AE228" s="56">
        <v>0.97201559999999998</v>
      </c>
      <c r="AF228" s="65">
        <f>offs337+Ampl337*SIN(2*PI()*freq337*($AC228)+deph337*PI()/180)</f>
        <v>-2.2410428815066492</v>
      </c>
      <c r="AG228" s="66">
        <f t="shared" si="64"/>
        <v>2.4656231369604504</v>
      </c>
      <c r="AH228" s="67">
        <f>offs338+Ampl338*SIN(2*PI()*freq338*($AC228-reta338)+deph338*PI()/180)</f>
        <v>3.6176213804051409</v>
      </c>
      <c r="AI228" s="68">
        <f t="shared" si="65"/>
        <v>6.9992299453130959</v>
      </c>
      <c r="AK228" s="56">
        <v>-0.14349999999999999</v>
      </c>
      <c r="AL228" s="56">
        <f t="shared" si="66"/>
        <v>0.10650000000000001</v>
      </c>
      <c r="AM228" s="56">
        <v>-1.06564E-2</v>
      </c>
      <c r="AN228" s="56">
        <v>0.97787500000000005</v>
      </c>
      <c r="AO228" s="65">
        <f>offs339+Ampl339*SIN(2*PI()*freq339*($AL228)+deph339*PI()/180)</f>
        <v>1.4629308567456014</v>
      </c>
      <c r="AP228" s="66">
        <f t="shared" si="67"/>
        <v>2.171459403243027</v>
      </c>
      <c r="AQ228" s="67">
        <f>offs340+Ampl340*SIN(2*PI()*freq340*($AL228-reta340)+deph340*PI()/180)</f>
        <v>3.287376091246434</v>
      </c>
      <c r="AR228" s="68">
        <f t="shared" si="68"/>
        <v>5.3337952904684691</v>
      </c>
      <c r="AT228" s="56">
        <v>-0.14349999999999999</v>
      </c>
      <c r="AU228" s="56">
        <f t="shared" si="69"/>
        <v>0.10650000000000001</v>
      </c>
      <c r="AV228" s="56">
        <v>-0.12393759999999999</v>
      </c>
      <c r="AW228" s="56">
        <v>0.94076559999999998</v>
      </c>
      <c r="AX228" s="65">
        <f>offs341+Ampl341*SIN(2*PI()*freq341*($AU228)+deph341*PI()/180)</f>
        <v>2.349624944751961</v>
      </c>
      <c r="AY228" s="66">
        <f t="shared" si="70"/>
        <v>6.118511662799798</v>
      </c>
      <c r="AZ228" s="67">
        <f>offs342+Ampl342*SIN(2*PI()*freq342*($AU228-reta342)+deph342*PI()/180)</f>
        <v>3.6157592818934723</v>
      </c>
      <c r="BA228" s="68">
        <f t="shared" si="71"/>
        <v>7.1555911981699944</v>
      </c>
    </row>
    <row r="229" spans="1:53" x14ac:dyDescent="0.25">
      <c r="A229" s="56">
        <v>-0.28599999999999998</v>
      </c>
      <c r="B229" s="56">
        <f t="shared" si="55"/>
        <v>0.21400000000000002</v>
      </c>
      <c r="C229" s="56">
        <v>-0.62784399999999996</v>
      </c>
      <c r="D229" s="56">
        <v>0.93002300000000004</v>
      </c>
      <c r="E229" s="65">
        <f>offs331+Ampl331*SIN(2*PI()*freq331*($B229)+deph331*PI()/180)</f>
        <v>-1.1826170002301926</v>
      </c>
      <c r="F229" s="66">
        <f t="shared" si="56"/>
        <v>0.30777308178440926</v>
      </c>
      <c r="G229" s="67">
        <f>offs332+Ampl332*SIN(2*PI()*freq332*($B229-reta332)+deph332*PI()/180)</f>
        <v>0.16766011813405401</v>
      </c>
      <c r="H229" s="68">
        <f t="shared" si="57"/>
        <v>0.5811971636469504</v>
      </c>
      <c r="J229" s="56">
        <v>-0.28599999999999998</v>
      </c>
      <c r="K229" s="56">
        <f t="shared" si="58"/>
        <v>0.21400000000000002</v>
      </c>
      <c r="L229" s="56">
        <v>-0.29776599999999998</v>
      </c>
      <c r="M229" s="56">
        <v>0.92611699999999997</v>
      </c>
      <c r="N229" s="65">
        <f>offs333+Ampl333*SIN(2*PI()*freq333*($K229)+deph333*PI()/180)</f>
        <v>1.2916199589339836</v>
      </c>
      <c r="O229" s="66">
        <f t="shared" si="59"/>
        <v>2.5261477264564984</v>
      </c>
      <c r="P229" s="67">
        <f>offs334+Ampl334*SIN(2*PI()*freq334*($K229-reta334)+deph334*PI()/180)</f>
        <v>1.29156552357562</v>
      </c>
      <c r="Q229" s="68">
        <f t="shared" si="54"/>
        <v>0.13355262338360055</v>
      </c>
      <c r="R229" s="56"/>
      <c r="S229" s="56">
        <v>-0.14299999999999999</v>
      </c>
      <c r="T229" s="56">
        <f t="shared" si="60"/>
        <v>0.10700000000000001</v>
      </c>
      <c r="U229" s="56">
        <v>-0.53604700000000005</v>
      </c>
      <c r="V229" s="56">
        <v>0.92318750000000005</v>
      </c>
      <c r="W229" s="65">
        <f>offs335+Ampl335*SIN(2*PI()*freq335*($T229)+deph335*PI()/180)</f>
        <v>2.4488231612318043</v>
      </c>
      <c r="X229" s="66">
        <f t="shared" si="61"/>
        <v>8.9094498794119765</v>
      </c>
      <c r="Y229" s="67">
        <f>offs336+Ampl336*SIN(2*PI()*freq336*($T229-reta336)+deph336*PI()/180)</f>
        <v>-0.59316530632741216</v>
      </c>
      <c r="Z229" s="68">
        <f t="shared" si="62"/>
        <v>2.299325833257019</v>
      </c>
      <c r="AB229" s="56">
        <v>-0.14299999999999999</v>
      </c>
      <c r="AC229" s="56">
        <f t="shared" si="63"/>
        <v>0.10700000000000001</v>
      </c>
      <c r="AD229" s="56">
        <v>-0.63370320000000002</v>
      </c>
      <c r="AE229" s="56">
        <v>0.96225000000000005</v>
      </c>
      <c r="AF229" s="65">
        <f>offs337+Ampl337*SIN(2*PI()*freq337*($AC229)+deph337*PI()/180)</f>
        <v>-1.9245712107142352</v>
      </c>
      <c r="AG229" s="66">
        <f t="shared" si="64"/>
        <v>1.6663402210853269</v>
      </c>
      <c r="AH229" s="67">
        <f>offs338+Ampl338*SIN(2*PI()*freq338*($AC229-reta338)+deph338*PI()/180)</f>
        <v>3.7622182624277078</v>
      </c>
      <c r="AI229" s="68">
        <f t="shared" si="65"/>
        <v>7.8398222706024372</v>
      </c>
      <c r="AK229" s="56">
        <v>-0.14299999999999999</v>
      </c>
      <c r="AL229" s="56">
        <f t="shared" si="66"/>
        <v>0.10700000000000001</v>
      </c>
      <c r="AM229" s="56">
        <v>6.9421800000000006E-2</v>
      </c>
      <c r="AN229" s="56">
        <v>0.97592190000000001</v>
      </c>
      <c r="AO229" s="65">
        <f>offs339+Ampl339*SIN(2*PI()*freq339*($AL229)+deph339*PI()/180)</f>
        <v>1.7997775782157925</v>
      </c>
      <c r="AP229" s="66">
        <f t="shared" si="67"/>
        <v>2.994131119204781</v>
      </c>
      <c r="AQ229" s="67">
        <f>offs340+Ampl340*SIN(2*PI()*freq340*($AL229-reta340)+deph340*PI()/180)</f>
        <v>2.9689688842851569</v>
      </c>
      <c r="AR229" s="68">
        <f t="shared" si="68"/>
        <v>3.9722362815681591</v>
      </c>
      <c r="AT229" s="56">
        <v>-0.14299999999999999</v>
      </c>
      <c r="AU229" s="56">
        <f t="shared" si="69"/>
        <v>0.10700000000000001</v>
      </c>
      <c r="AV229" s="56">
        <v>-0.10050009999999999</v>
      </c>
      <c r="AW229" s="56">
        <v>0.93197660000000004</v>
      </c>
      <c r="AX229" s="65">
        <f>offs341+Ampl341*SIN(2*PI()*freq341*($AU229)+deph341*PI()/180)</f>
        <v>2.5695567947284852</v>
      </c>
      <c r="AY229" s="66">
        <f t="shared" si="70"/>
        <v>7.1292038210871214</v>
      </c>
      <c r="AZ229" s="67">
        <f>offs342+Ampl342*SIN(2*PI()*freq342*($AU229-reta342)+deph342*PI()/180)</f>
        <v>3.0740296057526666</v>
      </c>
      <c r="BA229" s="68">
        <f t="shared" si="71"/>
        <v>4.5883910794540332</v>
      </c>
    </row>
    <row r="230" spans="1:53" x14ac:dyDescent="0.25">
      <c r="A230" s="56">
        <v>-0.28499999999999998</v>
      </c>
      <c r="B230" s="56">
        <f t="shared" si="55"/>
        <v>0.21500000000000002</v>
      </c>
      <c r="C230" s="56">
        <v>-0.67276599999999998</v>
      </c>
      <c r="D230" s="56">
        <v>0.93490600000000001</v>
      </c>
      <c r="E230" s="65">
        <f>offs331+Ampl331*SIN(2*PI()*freq331*($B230)+deph331*PI()/180)</f>
        <v>-1.3638095774658452</v>
      </c>
      <c r="F230" s="66">
        <f t="shared" si="56"/>
        <v>0.4775412259567936</v>
      </c>
      <c r="G230" s="67">
        <f>offs332+Ampl332*SIN(2*PI()*freq332*($B230-reta332)+deph332*PI()/180)</f>
        <v>0.35159714741097581</v>
      </c>
      <c r="H230" s="68">
        <f t="shared" si="57"/>
        <v>0.340249217508724</v>
      </c>
      <c r="J230" s="56">
        <v>-0.28499999999999998</v>
      </c>
      <c r="K230" s="56">
        <f t="shared" si="58"/>
        <v>0.21500000000000002</v>
      </c>
      <c r="L230" s="56">
        <v>-0.270422</v>
      </c>
      <c r="M230" s="56">
        <v>0.90853899999999999</v>
      </c>
      <c r="N230" s="65">
        <f>offs333+Ampl333*SIN(2*PI()*freq333*($K230)+deph333*PI()/180)</f>
        <v>1.5833843788533</v>
      </c>
      <c r="O230" s="66">
        <f t="shared" si="59"/>
        <v>3.4365980902771844</v>
      </c>
      <c r="P230" s="67">
        <f>offs334+Ampl334*SIN(2*PI()*freq334*($K230-reta334)+deph334*PI()/180)</f>
        <v>0.91550114186150455</v>
      </c>
      <c r="Q230" s="68">
        <f t="shared" si="54"/>
        <v>4.8471419299714277E-5</v>
      </c>
      <c r="R230" s="56"/>
      <c r="S230" s="56">
        <v>-0.14249999999999999</v>
      </c>
      <c r="T230" s="56">
        <f t="shared" si="60"/>
        <v>0.10750000000000001</v>
      </c>
      <c r="U230" s="56">
        <v>-0.55167200000000005</v>
      </c>
      <c r="V230" s="56">
        <v>0.89682030000000001</v>
      </c>
      <c r="W230" s="65">
        <f>offs335+Ampl335*SIN(2*PI()*freq335*($T230)+deph335*PI()/180)</f>
        <v>2.5061387046912058</v>
      </c>
      <c r="X230" s="66">
        <f t="shared" si="61"/>
        <v>9.3502063057241287</v>
      </c>
      <c r="Y230" s="67">
        <f>offs336+Ampl336*SIN(2*PI()*freq336*($T230-reta336)+deph336*PI()/180)</f>
        <v>-0.34289682667195487</v>
      </c>
      <c r="Z230" s="68">
        <f t="shared" si="62"/>
        <v>1.5368985541637679</v>
      </c>
      <c r="AB230" s="56">
        <v>-0.14249999999999999</v>
      </c>
      <c r="AC230" s="56">
        <f t="shared" si="63"/>
        <v>0.10750000000000001</v>
      </c>
      <c r="AD230" s="56">
        <v>-0.59268759999999998</v>
      </c>
      <c r="AE230" s="56">
        <v>0.97006250000000005</v>
      </c>
      <c r="AF230" s="65">
        <f>offs337+Ampl337*SIN(2*PI()*freq337*($AC230)+deph337*PI()/180)</f>
        <v>-1.5849763800725238</v>
      </c>
      <c r="AG230" s="66">
        <f t="shared" si="64"/>
        <v>0.98463702305781764</v>
      </c>
      <c r="AH230" s="67">
        <f>offs338+Ampl338*SIN(2*PI()*freq338*($AC230-reta338)+deph338*PI()/180)</f>
        <v>3.8620728363956855</v>
      </c>
      <c r="AI230" s="68">
        <f t="shared" si="65"/>
        <v>8.3637237858194862</v>
      </c>
      <c r="AK230" s="56">
        <v>-0.14249999999999999</v>
      </c>
      <c r="AL230" s="56">
        <f t="shared" si="66"/>
        <v>0.10750000000000001</v>
      </c>
      <c r="AM230" s="56">
        <v>0.135828</v>
      </c>
      <c r="AN230" s="56">
        <v>0.96322660000000004</v>
      </c>
      <c r="AO230" s="65">
        <f>offs339+Ampl339*SIN(2*PI()*freq339*($AL230)+deph339*PI()/180)</f>
        <v>2.0810332477671603</v>
      </c>
      <c r="AP230" s="66">
        <f t="shared" si="67"/>
        <v>3.7838234559408992</v>
      </c>
      <c r="AQ230" s="67">
        <f>offs340+Ampl340*SIN(2*PI()*freq340*($AL230-reta340)+deph340*PI()/180)</f>
        <v>2.6002401423515011</v>
      </c>
      <c r="AR230" s="68">
        <f t="shared" si="68"/>
        <v>2.67981333784221</v>
      </c>
      <c r="AT230" s="56">
        <v>-0.14249999999999999</v>
      </c>
      <c r="AU230" s="56">
        <f t="shared" si="69"/>
        <v>0.10750000000000001</v>
      </c>
      <c r="AV230" s="56">
        <v>-0.10831259999999999</v>
      </c>
      <c r="AW230" s="56">
        <v>0.93100000000000005</v>
      </c>
      <c r="AX230" s="65">
        <f>offs341+Ampl341*SIN(2*PI()*freq341*($AU230)+deph341*PI()/180)</f>
        <v>2.4967537826185047</v>
      </c>
      <c r="AY230" s="66">
        <f t="shared" si="70"/>
        <v>6.7863708578490618</v>
      </c>
      <c r="AZ230" s="67">
        <f>offs342+Ampl342*SIN(2*PI()*freq342*($AU230-reta342)+deph342*PI()/180)</f>
        <v>2.3219546747638606</v>
      </c>
      <c r="BA230" s="68">
        <f t="shared" si="71"/>
        <v>1.9347549072474373</v>
      </c>
    </row>
    <row r="231" spans="1:53" x14ac:dyDescent="0.25">
      <c r="A231" s="56">
        <v>-0.28399999999999997</v>
      </c>
      <c r="B231" s="56">
        <f t="shared" si="55"/>
        <v>0.21600000000000003</v>
      </c>
      <c r="C231" s="56">
        <v>-0.71573399999999998</v>
      </c>
      <c r="D231" s="56">
        <v>0.95541399999999999</v>
      </c>
      <c r="E231" s="65">
        <f>offs331+Ampl331*SIN(2*PI()*freq331*($B231)+deph331*PI()/180)</f>
        <v>-1.5413890962231602</v>
      </c>
      <c r="F231" s="66">
        <f t="shared" si="56"/>
        <v>0.68170633791927604</v>
      </c>
      <c r="G231" s="67">
        <f>offs332+Ampl332*SIN(2*PI()*freq332*($B231-reta332)+deph332*PI()/180)</f>
        <v>0.53774950012905032</v>
      </c>
      <c r="H231" s="68">
        <f t="shared" si="57"/>
        <v>0.17444363445245051</v>
      </c>
      <c r="J231" s="56">
        <v>-0.28399999999999997</v>
      </c>
      <c r="K231" s="56">
        <f t="shared" si="58"/>
        <v>0.21600000000000003</v>
      </c>
      <c r="L231" s="56">
        <v>-0.245031</v>
      </c>
      <c r="M231" s="56">
        <v>0.91439800000000004</v>
      </c>
      <c r="N231" s="65">
        <f>offs333+Ampl333*SIN(2*PI()*freq333*($K231)+deph333*PI()/180)</f>
        <v>1.8429754522313666</v>
      </c>
      <c r="O231" s="66">
        <f t="shared" si="59"/>
        <v>4.3597709445598181</v>
      </c>
      <c r="P231" s="67">
        <f>offs334+Ampl334*SIN(2*PI()*freq334*($K231-reta334)+deph334*PI()/180)</f>
        <v>0.53956906244001412</v>
      </c>
      <c r="Q231" s="68">
        <f t="shared" si="54"/>
        <v>0.14049673243234781</v>
      </c>
      <c r="R231" s="56"/>
      <c r="S231" s="56">
        <v>-0.14199999999999999</v>
      </c>
      <c r="T231" s="56">
        <f t="shared" si="60"/>
        <v>0.10800000000000001</v>
      </c>
      <c r="U231" s="56">
        <v>-0.56534390000000001</v>
      </c>
      <c r="V231" s="56">
        <v>0.91342190000000001</v>
      </c>
      <c r="W231" s="65">
        <f>offs335+Ampl335*SIN(2*PI()*freq335*($T231)+deph335*PI()/180)</f>
        <v>2.5371538733266439</v>
      </c>
      <c r="X231" s="66">
        <f t="shared" si="61"/>
        <v>9.6254924334967846</v>
      </c>
      <c r="Y231" s="67">
        <f>offs336+Ampl336*SIN(2*PI()*freq336*($T231-reta336)+deph336*PI()/180)</f>
        <v>-8.1378815073266275E-2</v>
      </c>
      <c r="Z231" s="68">
        <f t="shared" si="62"/>
        <v>0.98962846271028193</v>
      </c>
      <c r="AB231" s="56">
        <v>-0.14199999999999999</v>
      </c>
      <c r="AC231" s="56">
        <f t="shared" si="63"/>
        <v>0.10800000000000001</v>
      </c>
      <c r="AD231" s="56">
        <v>-0.55167200000000005</v>
      </c>
      <c r="AE231" s="56">
        <v>0.95541410000000004</v>
      </c>
      <c r="AF231" s="65">
        <f>offs337+Ampl337*SIN(2*PI()*freq337*($AC231)+deph337*PI()/180)</f>
        <v>-1.2276140029248448</v>
      </c>
      <c r="AG231" s="66">
        <f t="shared" si="64"/>
        <v>0.4568975913180508</v>
      </c>
      <c r="AH231" s="67">
        <f>offs338+Ampl338*SIN(2*PI()*freq338*($AC231-reta338)+deph338*PI()/180)</f>
        <v>3.9156103360273624</v>
      </c>
      <c r="AI231" s="68">
        <f t="shared" si="65"/>
        <v>8.7627617557905637</v>
      </c>
      <c r="AK231" s="56">
        <v>-0.14199999999999999</v>
      </c>
      <c r="AL231" s="56">
        <f t="shared" si="66"/>
        <v>0.10800000000000001</v>
      </c>
      <c r="AM231" s="56">
        <v>0.18660930000000001</v>
      </c>
      <c r="AN231" s="56">
        <v>0.95932030000000001</v>
      </c>
      <c r="AO231" s="65">
        <f>offs339+Ampl339*SIN(2*PI()*freq339*($AL231)+deph339*PI()/180)</f>
        <v>2.2997724173812988</v>
      </c>
      <c r="AP231" s="66">
        <f t="shared" si="67"/>
        <v>4.4654583606606479</v>
      </c>
      <c r="AQ231" s="67">
        <f>offs340+Ampl340*SIN(2*PI()*freq340*($AL231-reta340)+deph340*PI()/180)</f>
        <v>2.1902691908124736</v>
      </c>
      <c r="AR231" s="68">
        <f t="shared" si="68"/>
        <v>1.5152351717924593</v>
      </c>
      <c r="AT231" s="56">
        <v>-0.14199999999999999</v>
      </c>
      <c r="AU231" s="56">
        <f t="shared" si="69"/>
        <v>0.10800000000000001</v>
      </c>
      <c r="AV231" s="56">
        <v>-0.14737510000000001</v>
      </c>
      <c r="AW231" s="56">
        <v>0.92514059999999998</v>
      </c>
      <c r="AX231" s="65">
        <f>offs341+Ampl341*SIN(2*PI()*freq341*($AU231)+deph341*PI()/180)</f>
        <v>2.1383423744957564</v>
      </c>
      <c r="AY231" s="66">
        <f t="shared" si="70"/>
        <v>5.2245043732152592</v>
      </c>
      <c r="AZ231" s="67">
        <f>offs342+Ampl342*SIN(2*PI()*freq342*($AU231-reta342)+deph342*PI()/180)</f>
        <v>1.4331528231864035</v>
      </c>
      <c r="BA231" s="68">
        <f t="shared" si="71"/>
        <v>0.25807641890679223</v>
      </c>
    </row>
    <row r="232" spans="1:53" x14ac:dyDescent="0.25">
      <c r="A232" s="56">
        <v>-0.28299999999999997</v>
      </c>
      <c r="B232" s="56">
        <f t="shared" si="55"/>
        <v>0.21700000000000003</v>
      </c>
      <c r="C232" s="56">
        <v>-0.75675000000000003</v>
      </c>
      <c r="D232" s="56">
        <v>0.953461</v>
      </c>
      <c r="E232" s="65">
        <f>offs331+Ampl331*SIN(2*PI()*freq331*($B232)+deph331*PI()/180)</f>
        <v>-1.7146547312699674</v>
      </c>
      <c r="F232" s="66">
        <f t="shared" si="56"/>
        <v>0.91758147418938829</v>
      </c>
      <c r="G232" s="67">
        <f>offs332+Ampl332*SIN(2*PI()*freq332*($B232-reta332)+deph332*PI()/180)</f>
        <v>0.72538251799701969</v>
      </c>
      <c r="H232" s="68">
        <f t="shared" si="57"/>
        <v>5.2019793952783812E-2</v>
      </c>
      <c r="J232" s="56">
        <v>-0.28299999999999997</v>
      </c>
      <c r="K232" s="56">
        <f t="shared" si="58"/>
        <v>0.21700000000000003</v>
      </c>
      <c r="L232" s="56">
        <v>-0.22550000000000001</v>
      </c>
      <c r="M232" s="56">
        <v>0.906586</v>
      </c>
      <c r="N232" s="65">
        <f>offs333+Ampl333*SIN(2*PI()*freq333*($K232)+deph333*PI()/180)</f>
        <v>2.0662992727688203</v>
      </c>
      <c r="O232" s="66">
        <f t="shared" si="59"/>
        <v>5.2523439066636923</v>
      </c>
      <c r="P232" s="67">
        <f>offs334+Ampl334*SIN(2*PI()*freq334*($K232-reta334)+deph334*PI()/180)</f>
        <v>0.16969795877454397</v>
      </c>
      <c r="Q232" s="68">
        <f t="shared" si="54"/>
        <v>0.5430039853010894</v>
      </c>
      <c r="R232" s="56"/>
      <c r="S232" s="56">
        <v>-0.14149999999999999</v>
      </c>
      <c r="T232" s="56">
        <f t="shared" si="60"/>
        <v>0.10850000000000001</v>
      </c>
      <c r="U232" s="56">
        <v>-0.57901570000000002</v>
      </c>
      <c r="V232" s="56">
        <v>0.90560940000000001</v>
      </c>
      <c r="W232" s="65">
        <f>offs335+Ampl335*SIN(2*PI()*freq335*($T232)+deph335*PI()/180)</f>
        <v>2.5415933743056276</v>
      </c>
      <c r="X232" s="66">
        <f t="shared" si="61"/>
        <v>9.7382009946386248</v>
      </c>
      <c r="Y232" s="67">
        <f>offs336+Ampl336*SIN(2*PI()*freq336*($T232-reta336)+deph336*PI()/180)</f>
        <v>0.18906747608383012</v>
      </c>
      <c r="Z232" s="68">
        <f t="shared" si="62"/>
        <v>0.51343232872948619</v>
      </c>
      <c r="AB232" s="56">
        <v>-0.14149999999999999</v>
      </c>
      <c r="AC232" s="56">
        <f t="shared" si="63"/>
        <v>0.10850000000000001</v>
      </c>
      <c r="AD232" s="56">
        <v>-0.50675009999999998</v>
      </c>
      <c r="AE232" s="56">
        <v>0.97396870000000002</v>
      </c>
      <c r="AF232" s="65">
        <f>offs337+Ampl337*SIN(2*PI()*freq337*($AC232)+deph337*PI()/180)</f>
        <v>-0.8581198974367531</v>
      </c>
      <c r="AG232" s="66">
        <f t="shared" si="64"/>
        <v>0.12346073455074492</v>
      </c>
      <c r="AH232" s="67">
        <f>offs338+Ampl338*SIN(2*PI()*freq338*($AC232-reta338)+deph338*PI()/180)</f>
        <v>3.9219864429717974</v>
      </c>
      <c r="AI232" s="68">
        <f t="shared" si="65"/>
        <v>8.6908086128765305</v>
      </c>
      <c r="AK232" s="56">
        <v>-0.14149999999999999</v>
      </c>
      <c r="AL232" s="56">
        <f t="shared" si="66"/>
        <v>0.10850000000000001</v>
      </c>
      <c r="AM232" s="56">
        <v>0.2217655</v>
      </c>
      <c r="AN232" s="56">
        <v>0.94760160000000004</v>
      </c>
      <c r="AO232" s="65">
        <f>offs339+Ampl339*SIN(2*PI()*freq339*($AL232)+deph339*PI()/180)</f>
        <v>2.4506090027486245</v>
      </c>
      <c r="AP232" s="66">
        <f t="shared" si="67"/>
        <v>4.9677433597447571</v>
      </c>
      <c r="AQ232" s="67">
        <f>offs340+Ampl340*SIN(2*PI()*freq340*($AL232-reta340)+deph340*PI()/180)</f>
        <v>1.7491508751104738</v>
      </c>
      <c r="AR232" s="68">
        <f t="shared" si="68"/>
        <v>0.642481240430126</v>
      </c>
      <c r="AT232" s="56">
        <v>-0.14149999999999999</v>
      </c>
      <c r="AU232" s="56">
        <f t="shared" si="69"/>
        <v>0.10850000000000001</v>
      </c>
      <c r="AV232" s="56">
        <v>-0.21182819999999999</v>
      </c>
      <c r="AW232" s="56">
        <v>0.92318750000000005</v>
      </c>
      <c r="AX232" s="65">
        <f>offs341+Ampl341*SIN(2*PI()*freq341*($AU232)+deph341*PI()/180)</f>
        <v>1.5294063761864143</v>
      </c>
      <c r="AY232" s="66">
        <f t="shared" si="70"/>
        <v>3.0318978493070818</v>
      </c>
      <c r="AZ232" s="67">
        <f>offs342+Ampl342*SIN(2*PI()*freq342*($AU232-reta342)+deph342*PI()/180)</f>
        <v>0.49462616889933275</v>
      </c>
      <c r="BA232" s="68">
        <f t="shared" si="71"/>
        <v>0.18366481451477579</v>
      </c>
    </row>
    <row r="233" spans="1:53" x14ac:dyDescent="0.25">
      <c r="A233" s="56">
        <v>-0.28199999999999997</v>
      </c>
      <c r="B233" s="56">
        <f t="shared" si="55"/>
        <v>0.21800000000000003</v>
      </c>
      <c r="C233" s="56">
        <v>-0.79776599999999998</v>
      </c>
      <c r="D233" s="56">
        <v>0.97592199999999996</v>
      </c>
      <c r="E233" s="65">
        <f>offs331+Ampl331*SIN(2*PI()*freq331*($B233)+deph331*PI()/180)</f>
        <v>-1.8829226823022762</v>
      </c>
      <c r="F233" s="66">
        <f t="shared" si="56"/>
        <v>1.1775650251452834</v>
      </c>
      <c r="G233" s="67">
        <f>offs332+Ampl332*SIN(2*PI()*freq332*($B233-reta332)+deph332*PI()/180)</f>
        <v>0.91375569921473077</v>
      </c>
      <c r="H233" s="68">
        <f t="shared" si="57"/>
        <v>3.8646489533245608E-3</v>
      </c>
      <c r="J233" s="56">
        <v>-0.28199999999999997</v>
      </c>
      <c r="K233" s="56">
        <f t="shared" si="58"/>
        <v>0.21800000000000003</v>
      </c>
      <c r="L233" s="56">
        <v>-0.207922</v>
      </c>
      <c r="M233" s="56">
        <v>0.90853899999999999</v>
      </c>
      <c r="N233" s="65">
        <f>offs333+Ampl333*SIN(2*PI()*freq333*($K233)+deph333*PI()/180)</f>
        <v>2.2498338904086062</v>
      </c>
      <c r="O233" s="66">
        <f t="shared" si="59"/>
        <v>6.0405640168382</v>
      </c>
      <c r="P233" s="67">
        <f>offs334+Ampl334*SIN(2*PI()*freq334*($K233-reta334)+deph334*PI()/180)</f>
        <v>-0.18827908087977252</v>
      </c>
      <c r="Q233" s="68">
        <f t="shared" si="54"/>
        <v>1.2030099025447871</v>
      </c>
      <c r="R233" s="56"/>
      <c r="S233" s="56">
        <v>-0.14099999999999999</v>
      </c>
      <c r="T233" s="56">
        <f t="shared" si="60"/>
        <v>0.10900000000000001</v>
      </c>
      <c r="U233" s="56">
        <v>-0.59464070000000002</v>
      </c>
      <c r="V233" s="56">
        <v>0.90951559999999998</v>
      </c>
      <c r="W233" s="65">
        <f>offs335+Ampl335*SIN(2*PI()*freq335*($T233)+deph335*PI()/180)</f>
        <v>2.5194178023031788</v>
      </c>
      <c r="X233" s="66">
        <f t="shared" si="61"/>
        <v>9.6973603557667154</v>
      </c>
      <c r="Y233" s="67">
        <f>offs336+Ampl336*SIN(2*PI()*freq336*($T233-reta336)+deph336*PI()/180)</f>
        <v>0.46604154637308204</v>
      </c>
      <c r="Z233" s="68">
        <f t="shared" si="62"/>
        <v>0.19666923624029048</v>
      </c>
      <c r="AB233" s="56">
        <v>-0.14099999999999999</v>
      </c>
      <c r="AC233" s="56">
        <f t="shared" si="63"/>
        <v>0.10900000000000001</v>
      </c>
      <c r="AD233" s="56">
        <v>-0.46182820000000002</v>
      </c>
      <c r="AE233" s="56">
        <v>0.96810940000000001</v>
      </c>
      <c r="AF233" s="65">
        <f>offs337+Ampl337*SIN(2*PI()*freq337*($AC233)+deph337*PI()/180)</f>
        <v>-0.48232120637686526</v>
      </c>
      <c r="AG233" s="66">
        <f t="shared" si="64"/>
        <v>4.1996331036223947E-4</v>
      </c>
      <c r="AH233" s="67">
        <f>offs338+Ampl338*SIN(2*PI()*freq338*($AC233-reta338)+deph338*PI()/180)</f>
        <v>3.881100602213575</v>
      </c>
      <c r="AI233" s="68">
        <f t="shared" si="65"/>
        <v>8.4855177441736895</v>
      </c>
      <c r="AK233" s="56">
        <v>-0.14099999999999999</v>
      </c>
      <c r="AL233" s="56">
        <f t="shared" si="66"/>
        <v>0.10900000000000001</v>
      </c>
      <c r="AM233" s="56">
        <v>0.23934359999999999</v>
      </c>
      <c r="AN233" s="56">
        <v>0.93783589999999994</v>
      </c>
      <c r="AO233" s="65">
        <f>offs339+Ampl339*SIN(2*PI()*freq339*($AL233)+deph339*PI()/180)</f>
        <v>2.5298289065394677</v>
      </c>
      <c r="AP233" s="66">
        <f t="shared" si="67"/>
        <v>5.2463229394732007</v>
      </c>
      <c r="AQ233" s="67">
        <f>offs340+Ampl340*SIN(2*PI()*freq340*($AL233-reta340)+deph340*PI()/180)</f>
        <v>1.2877469921659188</v>
      </c>
      <c r="AR233" s="68">
        <f t="shared" si="68"/>
        <v>0.12243777242074617</v>
      </c>
      <c r="AT233" s="56">
        <v>-0.14099999999999999</v>
      </c>
      <c r="AU233" s="56">
        <f t="shared" si="69"/>
        <v>0.10900000000000001</v>
      </c>
      <c r="AV233" s="56">
        <v>-0.29776570000000002</v>
      </c>
      <c r="AW233" s="56">
        <v>0.92318750000000005</v>
      </c>
      <c r="AX233" s="65">
        <f>offs341+Ampl341*SIN(2*PI()*freq341*($AU233)+deph341*PI()/180)</f>
        <v>0.72955268591157463</v>
      </c>
      <c r="AY233" s="66">
        <f t="shared" si="70"/>
        <v>1.055383066031963</v>
      </c>
      <c r="AZ233" s="67">
        <f>offs342+Ampl342*SIN(2*PI()*freq342*($AU233-reta342)+deph342*PI()/180)</f>
        <v>-0.40175576007598535</v>
      </c>
      <c r="BA233" s="68">
        <f t="shared" si="71"/>
        <v>1.7554746424207803</v>
      </c>
    </row>
    <row r="234" spans="1:53" x14ac:dyDescent="0.25">
      <c r="A234" s="56">
        <v>-0.28100000000000003</v>
      </c>
      <c r="B234" s="56">
        <f t="shared" si="55"/>
        <v>0.21899999999999997</v>
      </c>
      <c r="C234" s="56">
        <v>-0.83682800000000002</v>
      </c>
      <c r="D234" s="56">
        <v>0.95541399999999999</v>
      </c>
      <c r="E234" s="65">
        <f>offs331+Ampl331*SIN(2*PI()*freq331*($B234)+deph331*PI()/180)</f>
        <v>-2.0455288725916674</v>
      </c>
      <c r="F234" s="66">
        <f t="shared" si="56"/>
        <v>1.4609577994038578</v>
      </c>
      <c r="G234" s="67">
        <f>offs332+Ampl332*SIN(2*PI()*freq332*($B234-reta332)+deph332*PI()/180)</f>
        <v>1.1021256208954324</v>
      </c>
      <c r="H234" s="68">
        <f t="shared" si="57"/>
        <v>2.1524299705765089E-2</v>
      </c>
      <c r="J234" s="56">
        <v>-0.28100000000000003</v>
      </c>
      <c r="K234" s="56">
        <f t="shared" si="58"/>
        <v>0.21899999999999997</v>
      </c>
      <c r="L234" s="56">
        <v>-0.19620299999999999</v>
      </c>
      <c r="M234" s="56">
        <v>0.906586</v>
      </c>
      <c r="N234" s="65">
        <f>offs333+Ampl333*SIN(2*PI()*freq333*($K234)+deph333*PI()/180)</f>
        <v>2.3906848545922621</v>
      </c>
      <c r="O234" s="66">
        <f t="shared" si="59"/>
        <v>6.6919887722369573</v>
      </c>
      <c r="P234" s="67">
        <f>offs334+Ampl334*SIN(2*PI()*freq334*($K234-reta334)+deph334*PI()/180)</f>
        <v>-0.5287165447624711</v>
      </c>
      <c r="Q234" s="68">
        <f t="shared" si="54"/>
        <v>2.0600933950016258</v>
      </c>
      <c r="R234" s="56"/>
      <c r="S234" s="56">
        <v>-0.14050000000000001</v>
      </c>
      <c r="T234" s="56">
        <f t="shared" si="60"/>
        <v>0.10949999999999999</v>
      </c>
      <c r="U234" s="56">
        <v>-0.60635950000000005</v>
      </c>
      <c r="V234" s="56">
        <v>0.91635160000000004</v>
      </c>
      <c r="W234" s="65">
        <f>offs335+Ampl335*SIN(2*PI()*freq335*($T234)+deph335*PI()/180)</f>
        <v>2.4708239892662891</v>
      </c>
      <c r="X234" s="66">
        <f t="shared" si="61"/>
        <v>9.4690582266130541</v>
      </c>
      <c r="Y234" s="67">
        <f>offs336+Ampl336*SIN(2*PI()*freq336*($T234-reta336)+deph336*PI()/180)</f>
        <v>0.74708495433854349</v>
      </c>
      <c r="Z234" s="68">
        <f t="shared" si="62"/>
        <v>2.8651197333481086E-2</v>
      </c>
      <c r="AB234" s="56">
        <v>-0.14050000000000001</v>
      </c>
      <c r="AC234" s="56">
        <f t="shared" si="63"/>
        <v>0.10949999999999999</v>
      </c>
      <c r="AD234" s="56">
        <v>-0.41495320000000002</v>
      </c>
      <c r="AE234" s="56">
        <v>0.96322660000000004</v>
      </c>
      <c r="AF234" s="65">
        <f>offs337+Ampl337*SIN(2*PI()*freq337*($AC234)+deph337*PI()/180)</f>
        <v>-0.10614449959449446</v>
      </c>
      <c r="AG234" s="66">
        <f t="shared" si="64"/>
        <v>9.5362813446137298E-2</v>
      </c>
      <c r="AH234" s="67">
        <f>offs338+Ampl338*SIN(2*PI()*freq338*($AC234-reta338)+deph338*PI()/180)</f>
        <v>3.7935976078854745</v>
      </c>
      <c r="AI234" s="68">
        <f t="shared" si="65"/>
        <v>8.0110000422786367</v>
      </c>
      <c r="AK234" s="56">
        <v>-0.14050000000000001</v>
      </c>
      <c r="AL234" s="56">
        <f t="shared" si="66"/>
        <v>0.10949999999999999</v>
      </c>
      <c r="AM234" s="56">
        <v>0.24129680000000001</v>
      </c>
      <c r="AN234" s="56">
        <v>0.92807030000000001</v>
      </c>
      <c r="AO234" s="65">
        <f>offs339+Ampl339*SIN(2*PI()*freq339*($AL234)+deph339*PI()/180)</f>
        <v>2.5354814718067131</v>
      </c>
      <c r="AP234" s="66">
        <f t="shared" si="67"/>
        <v>5.2632833083528752</v>
      </c>
      <c r="AQ234" s="67">
        <f>offs340+Ampl340*SIN(2*PI()*freq340*($AL234-reta340)+deph340*PI()/180)</f>
        <v>0.81741883688855788</v>
      </c>
      <c r="AR234" s="68">
        <f t="shared" si="68"/>
        <v>1.2243746288702841E-2</v>
      </c>
      <c r="AT234" s="56">
        <v>-0.14050000000000001</v>
      </c>
      <c r="AU234" s="56">
        <f t="shared" si="69"/>
        <v>0.10949999999999999</v>
      </c>
      <c r="AV234" s="56">
        <v>-0.395422</v>
      </c>
      <c r="AW234" s="56">
        <v>0.91342190000000001</v>
      </c>
      <c r="AX234" s="65">
        <f>offs341+Ampl341*SIN(2*PI()*freq341*($AU234)+deph341*PI()/180)</f>
        <v>-0.18292344421622081</v>
      </c>
      <c r="AY234" s="66">
        <f t="shared" si="70"/>
        <v>4.5155636210191911E-2</v>
      </c>
      <c r="AZ234" s="67">
        <f>offs342+Ampl342*SIN(2*PI()*freq342*($AU234-reta342)+deph342*PI()/180)</f>
        <v>-1.1682488550713557</v>
      </c>
      <c r="BA234" s="68">
        <f t="shared" si="71"/>
        <v>4.3333531325193473</v>
      </c>
    </row>
    <row r="235" spans="1:53" x14ac:dyDescent="0.25">
      <c r="A235" s="56">
        <v>-0.28000000000000003</v>
      </c>
      <c r="B235" s="56">
        <f t="shared" si="55"/>
        <v>0.21999999999999997</v>
      </c>
      <c r="C235" s="56">
        <v>-0.87589099999999998</v>
      </c>
      <c r="D235" s="56">
        <v>0.99154699999999996</v>
      </c>
      <c r="E235" s="65">
        <f>offs331+Ampl331*SIN(2*PI()*freq331*($B235)+deph331*PI()/180)</f>
        <v>-2.2018315697927888</v>
      </c>
      <c r="F235" s="66">
        <f t="shared" si="56"/>
        <v>1.7581183946224255</v>
      </c>
      <c r="G235" s="67">
        <f>offs332+Ampl332*SIN(2*PI()*freq332*($B235-reta332)+deph332*PI()/180)</f>
        <v>1.2897488730162929</v>
      </c>
      <c r="H235" s="68">
        <f t="shared" si="57"/>
        <v>8.8924357070425314E-2</v>
      </c>
      <c r="J235" s="56">
        <v>-0.28000000000000003</v>
      </c>
      <c r="K235" s="56">
        <f t="shared" si="58"/>
        <v>0.21999999999999997</v>
      </c>
      <c r="L235" s="56">
        <v>-0.188391</v>
      </c>
      <c r="M235" s="56">
        <v>0.90268000000000004</v>
      </c>
      <c r="N235" s="65">
        <f>offs333+Ampl333*SIN(2*PI()*freq333*($K235)+deph333*PI()/180)</f>
        <v>2.4866308614743451</v>
      </c>
      <c r="O235" s="66">
        <f t="shared" si="59"/>
        <v>7.1557419593656713</v>
      </c>
      <c r="P235" s="67">
        <f>offs334+Ampl334*SIN(2*PI()*freq334*($K235-reta334)+deph334*PI()/180)</f>
        <v>-0.84624553070067665</v>
      </c>
      <c r="Q235" s="68">
        <f t="shared" si="54"/>
        <v>3.0587405119366431</v>
      </c>
      <c r="R235" s="56"/>
      <c r="S235" s="56">
        <v>-0.14000000000000001</v>
      </c>
      <c r="T235" s="56">
        <f t="shared" si="60"/>
        <v>0.10999999999999999</v>
      </c>
      <c r="U235" s="56">
        <v>-0.62003140000000001</v>
      </c>
      <c r="V235" s="56">
        <v>0.91439839999999994</v>
      </c>
      <c r="W235" s="65">
        <f>offs335+Ampl335*SIN(2*PI()*freq335*($T235)+deph335*PI()/180)</f>
        <v>2.3962432573196089</v>
      </c>
      <c r="X235" s="66">
        <f t="shared" si="61"/>
        <v>9.0979128083885232</v>
      </c>
      <c r="Y235" s="67">
        <f>offs336+Ampl336*SIN(2*PI()*freq336*($T235-reta336)+deph336*PI()/180)</f>
        <v>1.0297031387950029</v>
      </c>
      <c r="Z235" s="68">
        <f t="shared" si="62"/>
        <v>1.329518278858385E-2</v>
      </c>
      <c r="AB235" s="56">
        <v>-0.14000000000000001</v>
      </c>
      <c r="AC235" s="56">
        <f t="shared" si="63"/>
        <v>0.10999999999999999</v>
      </c>
      <c r="AD235" s="56">
        <v>-0.3719845</v>
      </c>
      <c r="AE235" s="56">
        <v>0.96225000000000005</v>
      </c>
      <c r="AF235" s="65">
        <f>offs337+Ampl337*SIN(2*PI()*freq337*($AC235)+deph337*PI()/180)</f>
        <v>0.26447769152738221</v>
      </c>
      <c r="AG235" s="66">
        <f t="shared" si="64"/>
        <v>0.40508412124383819</v>
      </c>
      <c r="AH235" s="67">
        <f>offs338+Ampl338*SIN(2*PI()*freq338*($AC235-reta338)+deph338*PI()/180)</f>
        <v>3.6608574344797988</v>
      </c>
      <c r="AI235" s="68">
        <f t="shared" si="65"/>
        <v>7.2824820854296419</v>
      </c>
      <c r="AK235" s="56">
        <v>-0.14000000000000001</v>
      </c>
      <c r="AL235" s="56">
        <f t="shared" si="66"/>
        <v>0.10999999999999999</v>
      </c>
      <c r="AM235" s="56">
        <v>0.229578</v>
      </c>
      <c r="AN235" s="56">
        <v>0.91635160000000004</v>
      </c>
      <c r="AO235" s="65">
        <f>offs339+Ampl339*SIN(2*PI()*freq339*($AL235)+deph339*PI()/180)</f>
        <v>2.4674275136336941</v>
      </c>
      <c r="AP235" s="66">
        <f t="shared" si="67"/>
        <v>5.0079704456705612</v>
      </c>
      <c r="AQ235" s="67">
        <f>offs340+Ampl340*SIN(2*PI()*freq340*($AL235-reta340)+deph340*PI()/180)</f>
        <v>0.34974744939097413</v>
      </c>
      <c r="AR235" s="68">
        <f t="shared" si="68"/>
        <v>0.32104026348737574</v>
      </c>
      <c r="AT235" s="56">
        <v>-0.14000000000000001</v>
      </c>
      <c r="AU235" s="56">
        <f t="shared" si="69"/>
        <v>0.10999999999999999</v>
      </c>
      <c r="AV235" s="56">
        <v>-0.49503140000000001</v>
      </c>
      <c r="AW235" s="56">
        <v>0.91635160000000004</v>
      </c>
      <c r="AX235" s="65">
        <f>offs341+Ampl341*SIN(2*PI()*freq341*($AU235)+deph341*PI()/180)</f>
        <v>-1.118702492985193</v>
      </c>
      <c r="AY235" s="66">
        <f t="shared" si="70"/>
        <v>0.38896563222534519</v>
      </c>
      <c r="AZ235" s="67">
        <f>offs342+Ampl342*SIN(2*PI()*freq342*($AU235-reta342)+deph342*PI()/180)</f>
        <v>-1.7298234314772367</v>
      </c>
      <c r="BA235" s="68">
        <f t="shared" si="71"/>
        <v>7.002242297213555</v>
      </c>
    </row>
    <row r="236" spans="1:53" x14ac:dyDescent="0.25">
      <c r="A236" s="56">
        <v>-0.27900000000000003</v>
      </c>
      <c r="B236" s="56">
        <f t="shared" si="55"/>
        <v>0.22099999999999997</v>
      </c>
      <c r="C236" s="56">
        <v>-0.91300000000000003</v>
      </c>
      <c r="D236" s="56">
        <v>1.006195</v>
      </c>
      <c r="E236" s="65">
        <f>offs331+Ampl331*SIN(2*PI()*freq331*($B236)+deph331*PI()/180)</f>
        <v>-2.351213918567689</v>
      </c>
      <c r="F236" s="66">
        <f t="shared" si="56"/>
        <v>2.068459275561827</v>
      </c>
      <c r="G236" s="67">
        <f>offs332+Ampl332*SIN(2*PI()*freq332*($B236-reta332)+deph332*PI()/180)</f>
        <v>1.4758849923180961</v>
      </c>
      <c r="H236" s="68">
        <f t="shared" si="57"/>
        <v>0.22060868888377322</v>
      </c>
      <c r="J236" s="56">
        <v>-0.27900000000000003</v>
      </c>
      <c r="K236" s="56">
        <f t="shared" si="58"/>
        <v>0.22099999999999997</v>
      </c>
      <c r="L236" s="56">
        <v>-0.182531</v>
      </c>
      <c r="M236" s="56">
        <v>0.90072700000000006</v>
      </c>
      <c r="N236" s="65">
        <f>offs333+Ampl333*SIN(2*PI()*freq333*($K236)+deph333*PI()/180)</f>
        <v>2.53615878521095</v>
      </c>
      <c r="O236" s="66">
        <f t="shared" si="59"/>
        <v>7.3912741482103614</v>
      </c>
      <c r="P236" s="67">
        <f>offs334+Ampl334*SIN(2*PI()*freq334*($K236-reta334)+deph334*PI()/180)</f>
        <v>-1.135858416903502</v>
      </c>
      <c r="Q236" s="68">
        <f t="shared" si="54"/>
        <v>4.1476801603440112</v>
      </c>
      <c r="R236" s="56"/>
      <c r="S236" s="56">
        <v>-0.13950000000000001</v>
      </c>
      <c r="T236" s="56">
        <f t="shared" si="60"/>
        <v>0.11049999999999999</v>
      </c>
      <c r="U236" s="56">
        <v>-0.63175009999999998</v>
      </c>
      <c r="V236" s="56">
        <v>0.91635160000000004</v>
      </c>
      <c r="W236" s="65">
        <f>offs335+Ampl335*SIN(2*PI()*freq335*($T236)+deph335*PI()/180)</f>
        <v>2.2963375903197565</v>
      </c>
      <c r="X236" s="66">
        <f t="shared" si="61"/>
        <v>8.573697522202087</v>
      </c>
      <c r="Y236" s="67">
        <f>offs336+Ampl336*SIN(2*PI()*freq336*($T236-reta336)+deph336*PI()/180)</f>
        <v>1.3113875607295773</v>
      </c>
      <c r="Z236" s="68">
        <f t="shared" si="62"/>
        <v>0.15605341026954009</v>
      </c>
      <c r="AB236" s="56">
        <v>-0.13950000000000001</v>
      </c>
      <c r="AC236" s="56">
        <f t="shared" si="63"/>
        <v>0.11049999999999999</v>
      </c>
      <c r="AD236" s="56">
        <v>-0.32901570000000002</v>
      </c>
      <c r="AE236" s="56">
        <v>0.95346089999999994</v>
      </c>
      <c r="AF236" s="65">
        <f>offs337+Ampl337*SIN(2*PI()*freq337*($AC236)+deph337*PI()/180)</f>
        <v>0.6237004336357862</v>
      </c>
      <c r="AG236" s="66">
        <f t="shared" si="64"/>
        <v>0.90766803128992124</v>
      </c>
      <c r="AH236" s="67">
        <f>offs338+Ampl338*SIN(2*PI()*freq338*($AC236-reta338)+deph338*PI()/180)</f>
        <v>3.4849734738262939</v>
      </c>
      <c r="AI236" s="68">
        <f t="shared" si="65"/>
        <v>6.4085559114406268</v>
      </c>
      <c r="AK236" s="56">
        <v>-0.13950000000000001</v>
      </c>
      <c r="AL236" s="56">
        <f t="shared" si="66"/>
        <v>0.11049999999999999</v>
      </c>
      <c r="AM236" s="56">
        <v>0.19442180000000001</v>
      </c>
      <c r="AN236" s="56">
        <v>0.89389059999999998</v>
      </c>
      <c r="AO236" s="65">
        <f>offs339+Ampl339*SIN(2*PI()*freq339*($AL236)+deph339*PI()/180)</f>
        <v>2.3273427463287648</v>
      </c>
      <c r="AP236" s="66">
        <f t="shared" si="67"/>
        <v>4.5493517632879925</v>
      </c>
      <c r="AQ236" s="67">
        <f>offs340+Ampl340*SIN(2*PI()*freq340*($AL236-reta340)+deph340*PI()/180)</f>
        <v>-0.103751548654334</v>
      </c>
      <c r="AR236" s="68">
        <f t="shared" si="68"/>
        <v>0.99528985677163617</v>
      </c>
      <c r="AT236" s="56">
        <v>-0.13950000000000001</v>
      </c>
      <c r="AU236" s="56">
        <f t="shared" si="69"/>
        <v>0.11049999999999999</v>
      </c>
      <c r="AV236" s="56">
        <v>-0.58878140000000001</v>
      </c>
      <c r="AW236" s="56">
        <v>0.91244530000000001</v>
      </c>
      <c r="AX236" s="65">
        <f>offs341+Ampl341*SIN(2*PI()*freq341*($AU236)+deph341*PI()/180)</f>
        <v>-1.98618388714574</v>
      </c>
      <c r="AY236" s="66">
        <f t="shared" si="70"/>
        <v>1.9527337110811001</v>
      </c>
      <c r="AZ236" s="67">
        <f>offs342+Ampl342*SIN(2*PI()*freq342*($AU236-reta342)+deph342*PI()/180)</f>
        <v>-2.0315086570348355</v>
      </c>
      <c r="BA236" s="68">
        <f t="shared" si="71"/>
        <v>8.6668649011410661</v>
      </c>
    </row>
    <row r="237" spans="1:53" x14ac:dyDescent="0.25">
      <c r="A237" s="56">
        <v>-0.27800000000000002</v>
      </c>
      <c r="B237" s="56">
        <f t="shared" si="55"/>
        <v>0.22199999999999998</v>
      </c>
      <c r="C237" s="56">
        <v>-0.948156</v>
      </c>
      <c r="D237" s="56">
        <v>1.0149840000000001</v>
      </c>
      <c r="E237" s="65">
        <f>offs331+Ampl331*SIN(2*PI()*freq331*($B237)+deph331*PI()/180)</f>
        <v>-2.493086375032064</v>
      </c>
      <c r="F237" s="66">
        <f t="shared" si="56"/>
        <v>2.3868098636967137</v>
      </c>
      <c r="G237" s="67">
        <f>offs332+Ampl332*SIN(2*PI()*freq332*($B237-reta332)+deph332*PI()/180)</f>
        <v>1.6597993845754622</v>
      </c>
      <c r="H237" s="68">
        <f t="shared" si="57"/>
        <v>0.41578688018520105</v>
      </c>
      <c r="J237" s="56">
        <v>-0.27800000000000002</v>
      </c>
      <c r="K237" s="56">
        <f t="shared" si="58"/>
        <v>0.22199999999999998</v>
      </c>
      <c r="L237" s="56">
        <v>-0.182531</v>
      </c>
      <c r="M237" s="56">
        <v>0.88314800000000004</v>
      </c>
      <c r="N237" s="65">
        <f>offs333+Ampl333*SIN(2*PI()*freq333*($K237)+deph333*PI()/180)</f>
        <v>2.5384875408582022</v>
      </c>
      <c r="O237" s="66">
        <f t="shared" si="59"/>
        <v>7.4039418996940993</v>
      </c>
      <c r="P237" s="67">
        <f>offs334+Ampl334*SIN(2*PI()*freq334*($K237-reta334)+deph334*PI()/180)</f>
        <v>-1.3929878351491769</v>
      </c>
      <c r="Q237" s="68">
        <f t="shared" si="54"/>
        <v>5.180794340050241</v>
      </c>
      <c r="R237" s="56"/>
      <c r="S237" s="56">
        <v>-0.13900000000000001</v>
      </c>
      <c r="T237" s="56">
        <f t="shared" si="60"/>
        <v>0.11099999999999999</v>
      </c>
      <c r="U237" s="56">
        <v>-0.64346890000000001</v>
      </c>
      <c r="V237" s="56">
        <v>0.93295309999999998</v>
      </c>
      <c r="W237" s="65">
        <f>offs335+Ampl335*SIN(2*PI()*freq335*($T237)+deph335*PI()/180)</f>
        <v>2.1719937580397333</v>
      </c>
      <c r="X237" s="66">
        <f t="shared" si="61"/>
        <v>7.9268299788161585</v>
      </c>
      <c r="Y237" s="67">
        <f>offs336+Ampl336*SIN(2*PI()*freq336*($T237-reta336)+deph336*PI()/180)</f>
        <v>1.5896379692716425</v>
      </c>
      <c r="Z237" s="68">
        <f t="shared" si="62"/>
        <v>0.43123501753031418</v>
      </c>
      <c r="AB237" s="56">
        <v>-0.13900000000000001</v>
      </c>
      <c r="AC237" s="56">
        <f t="shared" si="63"/>
        <v>0.11099999999999999</v>
      </c>
      <c r="AD237" s="56">
        <v>-0.28800009999999998</v>
      </c>
      <c r="AE237" s="56">
        <v>0.96127339999999994</v>
      </c>
      <c r="AF237" s="65">
        <f>offs337+Ampl337*SIN(2*PI()*freq337*($AC237)+deph337*PI()/180)</f>
        <v>0.96585856949841264</v>
      </c>
      <c r="AG237" s="66">
        <f t="shared" si="64"/>
        <v>1.5721615630763295</v>
      </c>
      <c r="AH237" s="67">
        <f>offs338+Ampl338*SIN(2*PI()*freq338*($AC237-reta338)+deph338*PI()/180)</f>
        <v>3.2687195210524491</v>
      </c>
      <c r="AI237" s="68">
        <f t="shared" si="65"/>
        <v>5.3243076015599931</v>
      </c>
      <c r="AK237" s="56">
        <v>-0.13900000000000001</v>
      </c>
      <c r="AL237" s="56">
        <f t="shared" si="66"/>
        <v>0.11099999999999999</v>
      </c>
      <c r="AM237" s="56">
        <v>0.14559359999999999</v>
      </c>
      <c r="AN237" s="56">
        <v>0.88998440000000001</v>
      </c>
      <c r="AO237" s="65">
        <f>offs339+Ampl339*SIN(2*PI()*freq339*($AL237)+deph339*PI()/180)</f>
        <v>2.1186765217776604</v>
      </c>
      <c r="AP237" s="66">
        <f t="shared" si="67"/>
        <v>3.8930562162106694</v>
      </c>
      <c r="AQ237" s="67">
        <f>offs340+Ampl340*SIN(2*PI()*freq340*($AL237-reta340)+deph340*PI()/180)</f>
        <v>-0.53191150683852551</v>
      </c>
      <c r="AR237" s="68">
        <f t="shared" si="68"/>
        <v>2.0217879698841528</v>
      </c>
      <c r="AT237" s="56">
        <v>-0.13900000000000001</v>
      </c>
      <c r="AU237" s="56">
        <f t="shared" si="69"/>
        <v>0.11099999999999999</v>
      </c>
      <c r="AV237" s="56">
        <v>-0.66495320000000002</v>
      </c>
      <c r="AW237" s="56">
        <v>0.91342190000000001</v>
      </c>
      <c r="AX237" s="65">
        <f>offs341+Ampl341*SIN(2*PI()*freq341*($AU237)+deph341*PI()/180)</f>
        <v>-2.7004525037391525</v>
      </c>
      <c r="AY237" s="66">
        <f t="shared" si="70"/>
        <v>4.1432574155225756</v>
      </c>
      <c r="AZ237" s="67">
        <f>offs342+Ampl342*SIN(2*PI()*freq342*($AU237-reta342)+deph342*PI()/180)</f>
        <v>-2.0437734799020091</v>
      </c>
      <c r="BA237" s="68">
        <f t="shared" si="71"/>
        <v>8.7450045149137878</v>
      </c>
    </row>
    <row r="238" spans="1:53" x14ac:dyDescent="0.25">
      <c r="A238" s="56">
        <v>-0.27700000000000002</v>
      </c>
      <c r="B238" s="56">
        <f t="shared" si="55"/>
        <v>0.22299999999999998</v>
      </c>
      <c r="C238" s="56">
        <v>-0.979406</v>
      </c>
      <c r="D238" s="56">
        <v>0.97982800000000003</v>
      </c>
      <c r="E238" s="65">
        <f>offs331+Ampl331*SIN(2*PI()*freq331*($B238)+deph331*PI()/180)</f>
        <v>-2.6268890334155932</v>
      </c>
      <c r="F238" s="66">
        <f t="shared" si="56"/>
        <v>2.7142003453922445</v>
      </c>
      <c r="G238" s="67">
        <f>offs332+Ampl332*SIN(2*PI()*freq332*($B238-reta332)+deph332*PI()/180)</f>
        <v>1.8407662237046489</v>
      </c>
      <c r="H238" s="68">
        <f t="shared" si="57"/>
        <v>0.74121462503571611</v>
      </c>
      <c r="J238" s="56">
        <v>-0.27700000000000002</v>
      </c>
      <c r="K238" s="56">
        <f t="shared" si="58"/>
        <v>0.22299999999999998</v>
      </c>
      <c r="L238" s="56">
        <v>-0.18643799999999999</v>
      </c>
      <c r="M238" s="56">
        <v>0.87143000000000004</v>
      </c>
      <c r="N238" s="65">
        <f>offs333+Ampl333*SIN(2*PI()*freq333*($K238)+deph333*PI()/180)</f>
        <v>2.493580402548413</v>
      </c>
      <c r="O238" s="66">
        <f t="shared" si="59"/>
        <v>7.1824986379981466</v>
      </c>
      <c r="P238" s="67">
        <f>offs334+Ampl334*SIN(2*PI()*freq334*($K238-reta334)+deph334*PI()/180)</f>
        <v>-1.6135787009102975</v>
      </c>
      <c r="Q238" s="68">
        <f t="shared" si="54"/>
        <v>6.1752682435998842</v>
      </c>
      <c r="R238" s="56"/>
      <c r="S238" s="56">
        <v>-0.13850000000000001</v>
      </c>
      <c r="T238" s="56">
        <f t="shared" si="60"/>
        <v>0.11149999999999999</v>
      </c>
      <c r="U238" s="56">
        <v>-0.65323450000000005</v>
      </c>
      <c r="V238" s="56">
        <v>0.92123440000000001</v>
      </c>
      <c r="W238" s="65">
        <f>offs335+Ampl335*SIN(2*PI()*freq335*($T238)+deph335*PI()/180)</f>
        <v>2.0243154451376246</v>
      </c>
      <c r="X238" s="66">
        <f t="shared" si="61"/>
        <v>7.1692737087064966</v>
      </c>
      <c r="Y238" s="67">
        <f>offs336+Ampl336*SIN(2*PI()*freq336*($T238-reta336)+deph336*PI()/180)</f>
        <v>1.8619845940965858</v>
      </c>
      <c r="Z238" s="68">
        <f t="shared" si="62"/>
        <v>0.88501092769276379</v>
      </c>
      <c r="AB238" s="56">
        <v>-0.13850000000000001</v>
      </c>
      <c r="AC238" s="56">
        <f t="shared" si="63"/>
        <v>0.11149999999999999</v>
      </c>
      <c r="AD238" s="56">
        <v>-0.24893760000000001</v>
      </c>
      <c r="AE238" s="56">
        <v>0.95541410000000004</v>
      </c>
      <c r="AF238" s="65">
        <f>offs337+Ampl337*SIN(2*PI()*freq337*($AC238)+deph337*PI()/180)</f>
        <v>1.285556060917326</v>
      </c>
      <c r="AG238" s="66">
        <f t="shared" si="64"/>
        <v>2.3546707953954575</v>
      </c>
      <c r="AH238" s="67">
        <f>offs338+Ampl338*SIN(2*PI()*freq338*($AC238-reta338)+deph338*PI()/180)</f>
        <v>3.0155060301773604</v>
      </c>
      <c r="AI238" s="68">
        <f t="shared" si="65"/>
        <v>4.2439787607818822</v>
      </c>
      <c r="AK238" s="56">
        <v>-0.13850000000000001</v>
      </c>
      <c r="AL238" s="56">
        <f t="shared" si="66"/>
        <v>0.11149999999999999</v>
      </c>
      <c r="AM238" s="56">
        <v>8.1140500000000004E-2</v>
      </c>
      <c r="AN238" s="56">
        <v>0.88217190000000001</v>
      </c>
      <c r="AO238" s="65">
        <f>offs339+Ampl339*SIN(2*PI()*freq339*($AL238)+deph339*PI()/180)</f>
        <v>1.8465668949523237</v>
      </c>
      <c r="AP238" s="66">
        <f t="shared" si="67"/>
        <v>3.116730355994358</v>
      </c>
      <c r="AQ238" s="67">
        <f>offs340+Ampl340*SIN(2*PI()*freq340*($AL238-reta340)+deph340*PI()/180)</f>
        <v>-0.9241897060097487</v>
      </c>
      <c r="AR238" s="68">
        <f t="shared" si="68"/>
        <v>3.2629422516661188</v>
      </c>
      <c r="AT238" s="56">
        <v>-0.13850000000000001</v>
      </c>
      <c r="AU238" s="56">
        <f t="shared" si="69"/>
        <v>0.11149999999999999</v>
      </c>
      <c r="AV238" s="56">
        <v>-0.71964070000000002</v>
      </c>
      <c r="AW238" s="56">
        <v>0.91732809999999998</v>
      </c>
      <c r="AX238" s="65">
        <f>offs341+Ampl341*SIN(2*PI()*freq341*($AU238)+deph341*PI()/180)</f>
        <v>-3.1915907539711847</v>
      </c>
      <c r="AY238" s="66">
        <f t="shared" si="70"/>
        <v>6.1105370693281422</v>
      </c>
      <c r="AZ238" s="67">
        <f>offs342+Ampl342*SIN(2*PI()*freq342*($AU238-reta342)+deph342*PI()/180)</f>
        <v>-1.7654173337624735</v>
      </c>
      <c r="BA238" s="68">
        <f t="shared" si="71"/>
        <v>7.1971230623734028</v>
      </c>
    </row>
    <row r="239" spans="1:53" x14ac:dyDescent="0.25">
      <c r="A239" s="56">
        <v>-0.27600000000000002</v>
      </c>
      <c r="B239" s="56">
        <f t="shared" si="55"/>
        <v>0.22399999999999998</v>
      </c>
      <c r="C239" s="56">
        <v>-1.010656</v>
      </c>
      <c r="D239" s="56">
        <v>0.86850000000000005</v>
      </c>
      <c r="E239" s="65">
        <f>offs331+Ampl331*SIN(2*PI()*freq331*($B239)+deph331*PI()/180)</f>
        <v>-2.7520938357542652</v>
      </c>
      <c r="F239" s="66">
        <f t="shared" si="56"/>
        <v>3.0326057357964995</v>
      </c>
      <c r="G239" s="67">
        <f>offs332+Ampl332*SIN(2*PI()*freq332*($B239-reta332)+deph332*PI()/180)</f>
        <v>2.018071316267489</v>
      </c>
      <c r="H239" s="68">
        <f t="shared" si="57"/>
        <v>1.3215142111849671</v>
      </c>
      <c r="J239" s="56">
        <v>-0.27600000000000002</v>
      </c>
      <c r="K239" s="56">
        <f t="shared" si="58"/>
        <v>0.22399999999999998</v>
      </c>
      <c r="L239" s="56">
        <v>-0.19425000000000001</v>
      </c>
      <c r="M239" s="56">
        <v>0.88021899999999997</v>
      </c>
      <c r="N239" s="65">
        <f>offs333+Ampl333*SIN(2*PI()*freq333*($K239)+deph333*PI()/180)</f>
        <v>2.4021455826789526</v>
      </c>
      <c r="O239" s="66">
        <f t="shared" si="59"/>
        <v>6.7412700217547767</v>
      </c>
      <c r="P239" s="67">
        <f>offs334+Ampl334*SIN(2*PI()*freq334*($K239-reta334)+deph334*PI()/180)</f>
        <v>-1.7941521644592149</v>
      </c>
      <c r="Q239" s="68">
        <f t="shared" si="54"/>
        <v>7.1522611252909378</v>
      </c>
      <c r="R239" s="56"/>
      <c r="S239" s="56">
        <v>-0.13800000000000001</v>
      </c>
      <c r="T239" s="56">
        <f t="shared" si="60"/>
        <v>0.11199999999999999</v>
      </c>
      <c r="U239" s="56">
        <v>-0.66495320000000002</v>
      </c>
      <c r="V239" s="56">
        <v>0.92221089999999994</v>
      </c>
      <c r="W239" s="65">
        <f>offs335+Ampl335*SIN(2*PI()*freq335*($T239)+deph335*PI()/180)</f>
        <v>1.8546134547734692</v>
      </c>
      <c r="X239" s="66">
        <f t="shared" si="61"/>
        <v>6.3482161278463716</v>
      </c>
      <c r="Y239" s="67">
        <f>offs336+Ampl336*SIN(2*PI()*freq336*($T239-reta336)+deph336*PI()/180)</f>
        <v>2.1260100672819866</v>
      </c>
      <c r="Z239" s="68">
        <f t="shared" si="62"/>
        <v>1.4491324351488042</v>
      </c>
      <c r="AB239" s="56">
        <v>-0.13800000000000001</v>
      </c>
      <c r="AC239" s="56">
        <f t="shared" si="63"/>
        <v>0.11199999999999999</v>
      </c>
      <c r="AD239" s="56">
        <v>-0.21378140000000001</v>
      </c>
      <c r="AE239" s="56">
        <v>0.95248440000000001</v>
      </c>
      <c r="AF239" s="65">
        <f>offs337+Ampl337*SIN(2*PI()*freq337*($AC239)+deph337*PI()/180)</f>
        <v>1.5777510874748359</v>
      </c>
      <c r="AG239" s="66">
        <f t="shared" si="64"/>
        <v>3.2095886536777734</v>
      </c>
      <c r="AH239" s="67">
        <f>offs338+Ampl338*SIN(2*PI()*freq338*($AC239-reta338)+deph338*PI()/180)</f>
        <v>2.7293263292145253</v>
      </c>
      <c r="AI239" s="68">
        <f t="shared" si="65"/>
        <v>3.1571672414147964</v>
      </c>
      <c r="AK239" s="56">
        <v>-0.13800000000000001</v>
      </c>
      <c r="AL239" s="56">
        <f t="shared" si="66"/>
        <v>0.11199999999999999</v>
      </c>
      <c r="AM239" s="56">
        <v>4.9686000000000001E-3</v>
      </c>
      <c r="AN239" s="56">
        <v>0.87435940000000001</v>
      </c>
      <c r="AO239" s="65">
        <f>offs339+Ampl339*SIN(2*PI()*freq339*($AL239)+deph339*PI()/180)</f>
        <v>1.5177141079452712</v>
      </c>
      <c r="AP239" s="66">
        <f t="shared" si="67"/>
        <v>2.2883989718085966</v>
      </c>
      <c r="AQ239" s="67">
        <f>offs340+Ampl340*SIN(2*PI()*freq340*($AL239-reta340)+deph340*PI()/180)</f>
        <v>-1.2709269550076359</v>
      </c>
      <c r="AR239" s="68">
        <f t="shared" si="68"/>
        <v>4.6022535449819477</v>
      </c>
      <c r="AT239" s="56">
        <v>-0.13800000000000001</v>
      </c>
      <c r="AU239" s="56">
        <f t="shared" si="69"/>
        <v>0.11199999999999999</v>
      </c>
      <c r="AV239" s="56">
        <v>-0.74112509999999998</v>
      </c>
      <c r="AW239" s="56">
        <v>0.90951559999999998</v>
      </c>
      <c r="AX239" s="65">
        <f>offs341+Ampl341*SIN(2*PI()*freq341*($AU239)+deph341*PI()/180)</f>
        <v>-3.4115226039477182</v>
      </c>
      <c r="AY239" s="66">
        <f t="shared" si="70"/>
        <v>7.1310228290902034</v>
      </c>
      <c r="AZ239" s="67">
        <f>offs342+Ampl342*SIN(2*PI()*freq342*($AU239-reta342)+deph342*PI()/180)</f>
        <v>-1.2236876576216762</v>
      </c>
      <c r="BA239" s="68">
        <f t="shared" si="71"/>
        <v>4.55055613832773</v>
      </c>
    </row>
    <row r="240" spans="1:53" x14ac:dyDescent="0.25">
      <c r="A240" s="56">
        <v>-0.27500000000000002</v>
      </c>
      <c r="B240" s="56">
        <f t="shared" si="55"/>
        <v>0.22499999999999998</v>
      </c>
      <c r="C240" s="56">
        <v>-1.038</v>
      </c>
      <c r="D240" s="56">
        <v>0.94369499999999995</v>
      </c>
      <c r="E240" s="65">
        <f>offs331+Ampl331*SIN(2*PI()*freq331*($B240)+deph331*PI()/180)</f>
        <v>-2.8682066558938817</v>
      </c>
      <c r="F240" s="66">
        <f t="shared" si="56"/>
        <v>3.3496564032782654</v>
      </c>
      <c r="G240" s="67">
        <f>offs332+Ampl332*SIN(2*PI()*freq332*($B240-reta332)+deph332*PI()/180)</f>
        <v>2.1910149200666331</v>
      </c>
      <c r="H240" s="68">
        <f t="shared" si="57"/>
        <v>1.5558069829950321</v>
      </c>
      <c r="J240" s="56">
        <v>-0.27500000000000002</v>
      </c>
      <c r="K240" s="56">
        <f t="shared" si="58"/>
        <v>0.22499999999999998</v>
      </c>
      <c r="L240" s="56">
        <v>-0.207922</v>
      </c>
      <c r="M240" s="56">
        <v>0.86556999999999995</v>
      </c>
      <c r="N240" s="65">
        <f>offs333+Ampl333*SIN(2*PI()*freq333*($K240)+deph333*PI()/180)</f>
        <v>2.2656250629796766</v>
      </c>
      <c r="O240" s="66">
        <f t="shared" si="59"/>
        <v>6.1184350727753838</v>
      </c>
      <c r="P240" s="67">
        <f>offs334+Ampl334*SIN(2*PI()*freq334*($K240-reta334)+deph334*PI()/180)</f>
        <v>-1.9318604744064116</v>
      </c>
      <c r="Q240" s="68">
        <f t="shared" si="54"/>
        <v>7.8256172591376796</v>
      </c>
      <c r="R240" s="56"/>
      <c r="S240" s="56">
        <v>-0.13750000000000001</v>
      </c>
      <c r="T240" s="56">
        <f t="shared" si="60"/>
        <v>0.11249999999999999</v>
      </c>
      <c r="U240" s="56">
        <v>-0.67471890000000001</v>
      </c>
      <c r="V240" s="56">
        <v>0.93100000000000005</v>
      </c>
      <c r="W240" s="65">
        <f>offs335+Ampl335*SIN(2*PI()*freq335*($T240)+deph335*PI()/180)</f>
        <v>1.6643940738276024</v>
      </c>
      <c r="X240" s="66">
        <f t="shared" si="61"/>
        <v>5.4714495043286107</v>
      </c>
      <c r="Y240" s="67">
        <f>offs336+Ampl336*SIN(2*PI()*freq336*($T240-reta336)+deph336*PI()/180)</f>
        <v>2.3793708800364741</v>
      </c>
      <c r="Z240" s="68">
        <f t="shared" si="62"/>
        <v>2.0977782061376304</v>
      </c>
      <c r="AB240" s="56">
        <v>-0.13750000000000001</v>
      </c>
      <c r="AC240" s="56">
        <f t="shared" si="63"/>
        <v>0.11249999999999999</v>
      </c>
      <c r="AD240" s="56">
        <v>-0.1844845</v>
      </c>
      <c r="AE240" s="56">
        <v>0.93881250000000005</v>
      </c>
      <c r="AF240" s="65">
        <f>offs337+Ampl337*SIN(2*PI()*freq337*($AC240)+deph337*PI()/180)</f>
        <v>1.8378355590532816</v>
      </c>
      <c r="AG240" s="66">
        <f t="shared" si="64"/>
        <v>4.0897784212492683</v>
      </c>
      <c r="AH240" s="67">
        <f>offs338+Ampl338*SIN(2*PI()*freq338*($AC240-reta338)+deph338*PI()/180)</f>
        <v>2.4146936430036101</v>
      </c>
      <c r="AI240" s="68">
        <f t="shared" si="65"/>
        <v>2.1782251482736426</v>
      </c>
      <c r="AK240" s="56">
        <v>-0.13750000000000001</v>
      </c>
      <c r="AL240" s="56">
        <f t="shared" si="66"/>
        <v>0.11249999999999999</v>
      </c>
      <c r="AM240" s="56">
        <v>-8.4875099999999995E-2</v>
      </c>
      <c r="AN240" s="56">
        <v>0.86654690000000001</v>
      </c>
      <c r="AO240" s="65">
        <f>offs339+Ampl339*SIN(2*PI()*freq339*($AL240)+deph339*PI()/180)</f>
        <v>1.1402156077724439</v>
      </c>
      <c r="AP240" s="66">
        <f t="shared" si="67"/>
        <v>1.5008472422703878</v>
      </c>
      <c r="AQ240" s="67">
        <f>offs340+Ampl340*SIN(2*PI()*freq340*($AL240-reta340)+deph340*PI()/180)</f>
        <v>-1.5635854320069673</v>
      </c>
      <c r="AR240" s="68">
        <f t="shared" si="68"/>
        <v>5.9055431510656211</v>
      </c>
      <c r="AT240" s="56">
        <v>-0.13750000000000001</v>
      </c>
      <c r="AU240" s="56">
        <f t="shared" si="69"/>
        <v>0.11249999999999999</v>
      </c>
      <c r="AV240" s="56">
        <v>-0.73331259999999998</v>
      </c>
      <c r="AW240" s="56">
        <v>0.92123440000000001</v>
      </c>
      <c r="AX240" s="65">
        <f>offs341+Ampl341*SIN(2*PI()*freq341*($AU240)+deph341*PI()/180)</f>
        <v>-3.3387195918377479</v>
      </c>
      <c r="AY240" s="66">
        <f t="shared" si="70"/>
        <v>6.7881455931170223</v>
      </c>
      <c r="AZ240" s="67">
        <f>offs342+Ampl342*SIN(2*PI()*freq342*($AU240-reta342)+deph342*PI()/180)</f>
        <v>-0.4716127266329142</v>
      </c>
      <c r="BA240" s="68">
        <f t="shared" si="71"/>
        <v>1.9400231181695651</v>
      </c>
    </row>
    <row r="241" spans="1:53" x14ac:dyDescent="0.25">
      <c r="A241" s="56">
        <v>-0.27400000000000002</v>
      </c>
      <c r="B241" s="56">
        <f t="shared" si="55"/>
        <v>0.22599999999999998</v>
      </c>
      <c r="C241" s="56">
        <v>-1.063391</v>
      </c>
      <c r="D241" s="56">
        <v>0.93295300000000003</v>
      </c>
      <c r="E241" s="65">
        <f>offs331+Ampl331*SIN(2*PI()*freq331*($B241)+deph331*PI()/180)</f>
        <v>-2.974769249580254</v>
      </c>
      <c r="F241" s="66">
        <f t="shared" si="56"/>
        <v>3.6533668129684758</v>
      </c>
      <c r="G241" s="67">
        <f>offs332+Ampl332*SIN(2*PI()*freq332*($B241-reta332)+deph332*PI()/180)</f>
        <v>2.3589145057083027</v>
      </c>
      <c r="H241" s="68">
        <f t="shared" si="57"/>
        <v>2.0333662157618901</v>
      </c>
      <c r="J241" s="56">
        <v>-0.27400000000000002</v>
      </c>
      <c r="K241" s="56">
        <f t="shared" si="58"/>
        <v>0.22599999999999998</v>
      </c>
      <c r="L241" s="56">
        <v>-0.223547</v>
      </c>
      <c r="M241" s="56">
        <v>0.875336</v>
      </c>
      <c r="N241" s="65">
        <f>offs333+Ampl333*SIN(2*PI()*freq333*($K241)+deph333*PI()/180)</f>
        <v>2.0861718535996476</v>
      </c>
      <c r="O241" s="66">
        <f t="shared" si="59"/>
        <v>5.3348011826736705</v>
      </c>
      <c r="P241" s="67">
        <f>offs334+Ampl334*SIN(2*PI()*freq334*($K241-reta334)+deph334*PI()/180)</f>
        <v>-2.0245318884410475</v>
      </c>
      <c r="Q241" s="68">
        <f t="shared" si="54"/>
        <v>8.4092337704115394</v>
      </c>
      <c r="R241" s="56"/>
      <c r="S241" s="56">
        <v>-0.13700000000000001</v>
      </c>
      <c r="T241" s="56">
        <f t="shared" si="60"/>
        <v>0.11299999999999999</v>
      </c>
      <c r="U241" s="56">
        <v>-0.68253140000000001</v>
      </c>
      <c r="V241" s="56">
        <v>0.95150780000000001</v>
      </c>
      <c r="W241" s="65">
        <f>offs335+Ampl335*SIN(2*PI()*freq335*($T241)+deph335*PI()/180)</f>
        <v>1.4553457029916452</v>
      </c>
      <c r="X241" s="66">
        <f t="shared" si="61"/>
        <v>4.5705185074959491</v>
      </c>
      <c r="Y241" s="67">
        <f>offs336+Ampl336*SIN(2*PI()*freq336*($T241-reta336)+deph336*PI()/180)</f>
        <v>2.6198181838496462</v>
      </c>
      <c r="Z241" s="68">
        <f t="shared" si="62"/>
        <v>2.7832595368605539</v>
      </c>
      <c r="AB241" s="56">
        <v>-0.13700000000000001</v>
      </c>
      <c r="AC241" s="56">
        <f t="shared" si="63"/>
        <v>0.11299999999999999</v>
      </c>
      <c r="AD241" s="56">
        <v>-0.15714069999999999</v>
      </c>
      <c r="AE241" s="56">
        <v>0.93978910000000004</v>
      </c>
      <c r="AF241" s="65">
        <f>offs337+Ampl337*SIN(2*PI()*freq337*($AC241)+deph337*PI()/180)</f>
        <v>2.0617077881689387</v>
      </c>
      <c r="AG241" s="66">
        <f t="shared" si="64"/>
        <v>4.9232886134495839</v>
      </c>
      <c r="AH241" s="67">
        <f>offs338+Ampl338*SIN(2*PI()*freq338*($AC241-reta338)+deph338*PI()/180)</f>
        <v>2.0765699169586105</v>
      </c>
      <c r="AI241" s="68">
        <f t="shared" si="65"/>
        <v>1.2922706258050858</v>
      </c>
      <c r="AK241" s="56">
        <v>-0.13700000000000001</v>
      </c>
      <c r="AL241" s="56">
        <f t="shared" si="66"/>
        <v>0.11299999999999999</v>
      </c>
      <c r="AM241" s="56">
        <v>-0.18253140000000001</v>
      </c>
      <c r="AN241" s="56">
        <v>0.86264059999999998</v>
      </c>
      <c r="AO241" s="65">
        <f>offs339+Ampl339*SIN(2*PI()*freq339*($AL241)+deph339*PI()/180)</f>
        <v>0.72336666035379005</v>
      </c>
      <c r="AP241" s="66">
        <f t="shared" si="67"/>
        <v>0.82065129575275908</v>
      </c>
      <c r="AQ241" s="67">
        <f>offs340+Ampl340*SIN(2*PI()*freq340*($AL241-reta340)+deph340*PI()/180)</f>
        <v>-1.7949589140261675</v>
      </c>
      <c r="AR241" s="68">
        <f t="shared" si="68"/>
        <v>7.0628351769521229</v>
      </c>
      <c r="AT241" s="56">
        <v>-0.13700000000000001</v>
      </c>
      <c r="AU241" s="56">
        <f t="shared" si="69"/>
        <v>0.11299999999999999</v>
      </c>
      <c r="AV241" s="56">
        <v>-0.69620320000000002</v>
      </c>
      <c r="AW241" s="56">
        <v>0.92221089999999994</v>
      </c>
      <c r="AX241" s="65">
        <f>offs341+Ampl341*SIN(2*PI()*freq341*($AU241)+deph341*PI()/180)</f>
        <v>-2.9803081837150085</v>
      </c>
      <c r="AY241" s="66">
        <f t="shared" si="70"/>
        <v>5.2171355766317378</v>
      </c>
      <c r="AZ241" s="67">
        <f>offs342+Ampl342*SIN(2*PI()*freq342*($AU241-reta342)+deph342*PI()/180)</f>
        <v>0.41718912494453575</v>
      </c>
      <c r="BA241" s="68">
        <f t="shared" si="71"/>
        <v>0.25504699328017189</v>
      </c>
    </row>
    <row r="242" spans="1:53" x14ac:dyDescent="0.25">
      <c r="A242" s="56">
        <v>-0.27300000000000002</v>
      </c>
      <c r="B242" s="56">
        <f t="shared" si="55"/>
        <v>0.22699999999999998</v>
      </c>
      <c r="C242" s="56">
        <v>-1.0868279999999999</v>
      </c>
      <c r="D242" s="56">
        <v>0.87143000000000004</v>
      </c>
      <c r="E242" s="65">
        <f>offs331+Ampl331*SIN(2*PI()*freq331*($B242)+deph331*PI()/180)</f>
        <v>-3.0713610629399204</v>
      </c>
      <c r="F242" s="66">
        <f t="shared" si="56"/>
        <v>3.9383714779017023</v>
      </c>
      <c r="G242" s="67">
        <f>offs332+Ampl332*SIN(2*PI()*freq332*($B242-reta332)+deph332*PI()/180)</f>
        <v>2.5211074502339996</v>
      </c>
      <c r="H242" s="68">
        <f t="shared" si="57"/>
        <v>2.7214356898105496</v>
      </c>
      <c r="J242" s="56">
        <v>-0.27300000000000002</v>
      </c>
      <c r="K242" s="56">
        <f t="shared" si="58"/>
        <v>0.22699999999999998</v>
      </c>
      <c r="L242" s="56">
        <v>-0.24307799999999999</v>
      </c>
      <c r="M242" s="56">
        <v>0.87045300000000003</v>
      </c>
      <c r="N242" s="65">
        <f>offs333+Ampl333*SIN(2*PI()*freq333*($K242)+deph333*PI()/180)</f>
        <v>1.8666160388509332</v>
      </c>
      <c r="O242" s="66">
        <f t="shared" si="59"/>
        <v>4.4508089375631634</v>
      </c>
      <c r="P242" s="67">
        <f>offs334+Ampl334*SIN(2*PI()*freq334*($K242-reta334)+deph334*PI()/180)</f>
        <v>-2.0707049230045849</v>
      </c>
      <c r="Q242" s="68">
        <f t="shared" si="54"/>
        <v>8.6504099280526425</v>
      </c>
      <c r="R242" s="56"/>
      <c r="S242" s="56">
        <v>-0.13650000000000001</v>
      </c>
      <c r="T242" s="56">
        <f t="shared" si="60"/>
        <v>0.11349999999999999</v>
      </c>
      <c r="U242" s="56">
        <v>-0.69034390000000001</v>
      </c>
      <c r="V242" s="56">
        <v>0.93881250000000005</v>
      </c>
      <c r="W242" s="65">
        <f>offs335+Ampl335*SIN(2*PI()*freq335*($T242)+deph335*PI()/180)</f>
        <v>1.2293238704044818</v>
      </c>
      <c r="X242" s="66">
        <f t="shared" si="61"/>
        <v>3.6851243487297141</v>
      </c>
      <c r="Y242" s="67">
        <f>offs336+Ampl336*SIN(2*PI()*freq336*($T242-reta336)+deph336*PI()/180)</f>
        <v>2.8452177514306869</v>
      </c>
      <c r="Z242" s="68">
        <f t="shared" si="62"/>
        <v>3.6343809826825004</v>
      </c>
      <c r="AB242" s="56">
        <v>-0.13650000000000001</v>
      </c>
      <c r="AC242" s="56">
        <f t="shared" si="63"/>
        <v>0.11349999999999999</v>
      </c>
      <c r="AD242" s="56">
        <v>-0.13565640000000001</v>
      </c>
      <c r="AE242" s="56">
        <v>0.92904690000000001</v>
      </c>
      <c r="AF242" s="65">
        <f>offs337+Ampl337*SIN(2*PI()*freq337*($AC242)+deph337*PI()/180)</f>
        <v>2.2458371760338713</v>
      </c>
      <c r="AG242" s="66">
        <f t="shared" si="64"/>
        <v>5.6715116526905955</v>
      </c>
      <c r="AH242" s="67">
        <f>offs338+Ampl338*SIN(2*PI()*freq338*($AC242-reta338)+deph338*PI()/180)</f>
        <v>1.7202875642245787</v>
      </c>
      <c r="AI242" s="68">
        <f t="shared" si="65"/>
        <v>0.62606178872255258</v>
      </c>
      <c r="AK242" s="56">
        <v>-0.13650000000000001</v>
      </c>
      <c r="AL242" s="56">
        <f t="shared" si="66"/>
        <v>0.11349999999999999</v>
      </c>
      <c r="AM242" s="56">
        <v>-0.28800009999999998</v>
      </c>
      <c r="AN242" s="56">
        <v>0.86654690000000001</v>
      </c>
      <c r="AO242" s="65">
        <f>offs339+Ampl339*SIN(2*PI()*freq339*($AL242)+deph339*PI()/180)</f>
        <v>0.27743147021711828</v>
      </c>
      <c r="AP242" s="66">
        <f t="shared" si="67"/>
        <v>0.31971286059819587</v>
      </c>
      <c r="AQ242" s="67">
        <f>offs340+Ampl340*SIN(2*PI()*freq340*($AL242-reta340)+deph340*PI()/180)</f>
        <v>-1.9593502180534021</v>
      </c>
      <c r="AR242" s="68">
        <f t="shared" si="68"/>
        <v>7.9856945218225235</v>
      </c>
      <c r="AT242" s="56">
        <v>-0.13650000000000001</v>
      </c>
      <c r="AU242" s="56">
        <f t="shared" si="69"/>
        <v>0.11349999999999999</v>
      </c>
      <c r="AV242" s="56">
        <v>-0.62784390000000001</v>
      </c>
      <c r="AW242" s="56">
        <v>0.92221089999999994</v>
      </c>
      <c r="AX242" s="65">
        <f>offs341+Ampl341*SIN(2*PI()*freq341*($AU242)+deph341*PI()/180)</f>
        <v>-2.3713721854057068</v>
      </c>
      <c r="AY242" s="66">
        <f t="shared" si="70"/>
        <v>3.0398908820097637</v>
      </c>
      <c r="AZ242" s="67">
        <f>offs342+Ampl342*SIN(2*PI()*freq342*($AU242-reta342)+deph342*PI()/180)</f>
        <v>1.3557157792316061</v>
      </c>
      <c r="BA242" s="68">
        <f t="shared" si="71"/>
        <v>0.18792648031760947</v>
      </c>
    </row>
    <row r="243" spans="1:53" x14ac:dyDescent="0.25">
      <c r="A243" s="56">
        <v>-0.27200000000000002</v>
      </c>
      <c r="B243" s="56">
        <f t="shared" si="55"/>
        <v>0.22799999999999998</v>
      </c>
      <c r="C243" s="56">
        <v>-1.1063590000000001</v>
      </c>
      <c r="D243" s="56">
        <v>0.94271899999999997</v>
      </c>
      <c r="E243" s="65">
        <f>offs331+Ampl331*SIN(2*PI()*freq331*($B243)+deph331*PI()/180)</f>
        <v>-3.1576008922141514</v>
      </c>
      <c r="F243" s="66">
        <f t="shared" si="56"/>
        <v>4.2075933003742927</v>
      </c>
      <c r="G243" s="67">
        <f>offs332+Ampl332*SIN(2*PI()*freq332*($B243-reta332)+deph332*PI()/180)</f>
        <v>2.676953652190579</v>
      </c>
      <c r="H243" s="68">
        <f t="shared" si="57"/>
        <v>3.0075698288585788</v>
      </c>
      <c r="J243" s="56">
        <v>-0.27200000000000002</v>
      </c>
      <c r="K243" s="56">
        <f t="shared" si="58"/>
        <v>0.22799999999999998</v>
      </c>
      <c r="L243" s="56">
        <v>-0.26651599999999998</v>
      </c>
      <c r="M243" s="56">
        <v>0.87826599999999999</v>
      </c>
      <c r="N243" s="65">
        <f>offs333+Ampl333*SIN(2*PI()*freq333*($K243)+deph333*PI()/180)</f>
        <v>1.6104201450884195</v>
      </c>
      <c r="O243" s="66">
        <f t="shared" si="59"/>
        <v>3.5228892927393765</v>
      </c>
      <c r="P243" s="67">
        <f>offs334+Ampl334*SIN(2*PI()*freq334*($K243-reta334)+deph334*PI()/180)</f>
        <v>-2.0696514017595247</v>
      </c>
      <c r="Q243" s="68">
        <f t="shared" si="54"/>
        <v>8.6902170075966261</v>
      </c>
      <c r="R243" s="56"/>
      <c r="S243" s="56">
        <v>-0.13600000000000001</v>
      </c>
      <c r="T243" s="56">
        <f t="shared" si="60"/>
        <v>0.11399999999999999</v>
      </c>
      <c r="U243" s="56">
        <v>-0.69620320000000002</v>
      </c>
      <c r="V243" s="56">
        <v>0.95248440000000001</v>
      </c>
      <c r="W243" s="65">
        <f>offs335+Ampl335*SIN(2*PI()*freq335*($T243)+deph335*PI()/180)</f>
        <v>0.98833476185311864</v>
      </c>
      <c r="X243" s="66">
        <f t="shared" si="61"/>
        <v>2.8376681449242591</v>
      </c>
      <c r="Y243" s="67">
        <f>offs336+Ampl336*SIN(2*PI()*freq336*($T243-reta336)+deph336*PI()/180)</f>
        <v>3.0535689202608367</v>
      </c>
      <c r="Z243" s="68">
        <f t="shared" si="62"/>
        <v>4.4145561612797106</v>
      </c>
      <c r="AB243" s="56">
        <v>-0.13600000000000001</v>
      </c>
      <c r="AC243" s="56">
        <f t="shared" si="63"/>
        <v>0.11399999999999999</v>
      </c>
      <c r="AD243" s="56">
        <v>-0.11807819999999999</v>
      </c>
      <c r="AE243" s="56">
        <v>0.92807030000000001</v>
      </c>
      <c r="AF243" s="65">
        <f>offs337+Ampl337*SIN(2*PI()*freq337*($AC243)+deph337*PI()/180)</f>
        <v>2.387319892207874</v>
      </c>
      <c r="AG243" s="66">
        <f t="shared" si="64"/>
        <v>6.2770196004388534</v>
      </c>
      <c r="AH243" s="67">
        <f>offs338+Ampl338*SIN(2*PI()*freq338*($AC243-reta338)+deph338*PI()/180)</f>
        <v>1.3514653703368817</v>
      </c>
      <c r="AI243" s="68">
        <f t="shared" si="65"/>
        <v>0.17926338558557303</v>
      </c>
      <c r="AK243" s="56">
        <v>-0.13600000000000001</v>
      </c>
      <c r="AL243" s="56">
        <f t="shared" si="66"/>
        <v>0.11399999999999999</v>
      </c>
      <c r="AM243" s="56">
        <v>-0.395422</v>
      </c>
      <c r="AN243" s="56">
        <v>0.86752339999999994</v>
      </c>
      <c r="AO243" s="65">
        <f>offs339+Ampl339*SIN(2*PI()*freq339*($AL243)+deph339*PI()/180)</f>
        <v>-0.18660955828240144</v>
      </c>
      <c r="AP243" s="66">
        <f t="shared" si="67"/>
        <v>4.3602635816065494E-2</v>
      </c>
      <c r="AQ243" s="67">
        <f>offs340+Ampl340*SIN(2*PI()*freq340*($AL243-reta340)+deph340*PI()/180)</f>
        <v>-2.0527114846000343</v>
      </c>
      <c r="AR243" s="68">
        <f t="shared" si="68"/>
        <v>8.5277717812349767</v>
      </c>
      <c r="AT243" s="56">
        <v>-0.13600000000000001</v>
      </c>
      <c r="AU243" s="56">
        <f t="shared" si="69"/>
        <v>0.11399999999999999</v>
      </c>
      <c r="AV243" s="56">
        <v>-0.54385950000000005</v>
      </c>
      <c r="AW243" s="56">
        <v>0.93490620000000002</v>
      </c>
      <c r="AX243" s="65">
        <f>offs341+Ampl341*SIN(2*PI()*freq341*($AU243)+deph341*PI()/180)</f>
        <v>-1.5715184951308796</v>
      </c>
      <c r="AY243" s="66">
        <f t="shared" si="70"/>
        <v>1.0560830102734093</v>
      </c>
      <c r="AZ243" s="67">
        <f>offs342+Ampl342*SIN(2*PI()*freq342*($AU243-reta342)+deph342*PI()/180)</f>
        <v>2.2520977082069695</v>
      </c>
      <c r="BA243" s="68">
        <f t="shared" si="71"/>
        <v>1.7349934692925513</v>
      </c>
    </row>
    <row r="244" spans="1:53" x14ac:dyDescent="0.25">
      <c r="A244" s="56">
        <v>-0.27100000000000002</v>
      </c>
      <c r="B244" s="56">
        <f t="shared" si="55"/>
        <v>0.22899999999999998</v>
      </c>
      <c r="C244" s="56">
        <v>-1.125891</v>
      </c>
      <c r="D244" s="56">
        <v>0.92904699999999996</v>
      </c>
      <c r="E244" s="65">
        <f>offs331+Ampl331*SIN(2*PI()*freq331*($B244)+deph331*PI()/180)</f>
        <v>-3.2331483881960326</v>
      </c>
      <c r="F244" s="66">
        <f t="shared" si="56"/>
        <v>4.440533700106764</v>
      </c>
      <c r="G244" s="67">
        <f>offs332+Ampl332*SIN(2*PI()*freq332*($B244-reta332)+deph332*PI()/180)</f>
        <v>2.8258380578182809</v>
      </c>
      <c r="H244" s="68">
        <f t="shared" si="57"/>
        <v>3.5978163170193933</v>
      </c>
      <c r="J244" s="56">
        <v>-0.27100000000000002</v>
      </c>
      <c r="K244" s="56">
        <f t="shared" si="58"/>
        <v>0.22899999999999998</v>
      </c>
      <c r="L244" s="56">
        <v>-0.29385899999999998</v>
      </c>
      <c r="M244" s="56">
        <v>0.86752300000000004</v>
      </c>
      <c r="N244" s="65">
        <f>offs333+Ampl333*SIN(2*PI()*freq333*($K244)+deph333*PI()/180)</f>
        <v>1.3216245346007436</v>
      </c>
      <c r="O244" s="66">
        <f t="shared" si="59"/>
        <v>2.6097870505661116</v>
      </c>
      <c r="P244" s="67">
        <f>offs334+Ampl334*SIN(2*PI()*freq334*($K244-reta334)+deph334*PI()/180)</f>
        <v>-2.0213879393652432</v>
      </c>
      <c r="Q244" s="68">
        <f t="shared" si="54"/>
        <v>8.3458064155841729</v>
      </c>
      <c r="R244" s="56"/>
      <c r="S244" s="56">
        <v>-0.13550000000000001</v>
      </c>
      <c r="T244" s="56">
        <f t="shared" si="60"/>
        <v>0.11449999999999999</v>
      </c>
      <c r="U244" s="56">
        <v>-0.70206259999999998</v>
      </c>
      <c r="V244" s="56">
        <v>0.93392969999999997</v>
      </c>
      <c r="W244" s="65">
        <f>offs335+Ampl335*SIN(2*PI()*freq335*($T244)+deph335*PI()/180)</f>
        <v>0.73451741372558366</v>
      </c>
      <c r="X244" s="66">
        <f t="shared" si="61"/>
        <v>2.0637621358357978</v>
      </c>
      <c r="Y244" s="67">
        <f>offs336+Ampl336*SIN(2*PI()*freq336*($T244-reta336)+deph336*PI()/180)</f>
        <v>3.2430223506155729</v>
      </c>
      <c r="Z244" s="68">
        <f t="shared" si="62"/>
        <v>5.3319088691268508</v>
      </c>
      <c r="AB244" s="56">
        <v>-0.13550000000000001</v>
      </c>
      <c r="AC244" s="56">
        <f t="shared" si="63"/>
        <v>0.11449999999999999</v>
      </c>
      <c r="AD244" s="56">
        <v>-0.1063595</v>
      </c>
      <c r="AE244" s="56">
        <v>0.93002339999999994</v>
      </c>
      <c r="AF244" s="65">
        <f>offs337+Ampl337*SIN(2*PI()*freq337*($AC244)+deph337*PI()/180)</f>
        <v>2.4839246697392103</v>
      </c>
      <c r="AG244" s="66">
        <f t="shared" si="64"/>
        <v>6.7095720800015499</v>
      </c>
      <c r="AH244" s="67">
        <f>offs338+Ampl338*SIN(2*PI()*freq338*($AC244-reta338)+deph338*PI()/180)</f>
        <v>0.97591988161684795</v>
      </c>
      <c r="AI244" s="68">
        <f t="shared" si="65"/>
        <v>2.1064870248056668E-3</v>
      </c>
      <c r="AK244" s="56">
        <v>-0.13550000000000001</v>
      </c>
      <c r="AL244" s="56">
        <f t="shared" si="66"/>
        <v>0.11449999999999999</v>
      </c>
      <c r="AM244" s="56">
        <v>-0.50479700000000005</v>
      </c>
      <c r="AN244" s="56">
        <v>0.85971089999999994</v>
      </c>
      <c r="AO244" s="65">
        <f>offs339+Ampl339*SIN(2*PI()*freq339*($AL244)+deph339*PI()/180)</f>
        <v>-0.65733019495921308</v>
      </c>
      <c r="AP244" s="66">
        <f t="shared" si="67"/>
        <v>2.3266375564465289E-2</v>
      </c>
      <c r="AQ244" s="67">
        <f>offs340+Ampl340*SIN(2*PI()*freq340*($AL244-reta340)+deph340*PI()/180)</f>
        <v>-2.0727438494354238</v>
      </c>
      <c r="AR244" s="68">
        <f t="shared" si="68"/>
        <v>8.5992908574863751</v>
      </c>
      <c r="AT244" s="56">
        <v>-0.13550000000000001</v>
      </c>
      <c r="AU244" s="56">
        <f t="shared" si="69"/>
        <v>0.11449999999999999</v>
      </c>
      <c r="AV244" s="56">
        <v>-0.44620320000000002</v>
      </c>
      <c r="AW244" s="56">
        <v>0.93100000000000005</v>
      </c>
      <c r="AX244" s="65">
        <f>offs341+Ampl341*SIN(2*PI()*freq341*($AU244)+deph341*PI()/180)</f>
        <v>-0.6590423650030045</v>
      </c>
      <c r="AY244" s="66">
        <f t="shared" si="70"/>
        <v>4.5300510159176167E-2</v>
      </c>
      <c r="AZ244" s="67">
        <f>offs342+Ampl342*SIN(2*PI()*freq342*($AU244-reta342)+deph342*PI()/180)</f>
        <v>3.0185908032023758</v>
      </c>
      <c r="BA244" s="68">
        <f t="shared" si="71"/>
        <v>4.3580353616151406</v>
      </c>
    </row>
    <row r="245" spans="1:53" x14ac:dyDescent="0.25">
      <c r="A245" s="56">
        <v>-0.27</v>
      </c>
      <c r="B245" s="56">
        <f t="shared" si="55"/>
        <v>0.22999999999999998</v>
      </c>
      <c r="C245" s="56">
        <v>-1.141516</v>
      </c>
      <c r="D245" s="56">
        <v>0.952484</v>
      </c>
      <c r="E245" s="65">
        <f>offs331+Ampl331*SIN(2*PI()*freq331*($B245)+deph331*PI()/180)</f>
        <v>-3.2977053994332906</v>
      </c>
      <c r="F245" s="66">
        <f t="shared" si="56"/>
        <v>4.6491527262284933</v>
      </c>
      <c r="G245" s="67">
        <f>offs332+Ampl332*SIN(2*PI()*freq332*($B245-reta332)+deph332*PI()/180)</f>
        <v>2.9671730883869061</v>
      </c>
      <c r="H245" s="68">
        <f t="shared" si="57"/>
        <v>4.0589721228652618</v>
      </c>
      <c r="J245" s="56">
        <v>-0.27</v>
      </c>
      <c r="K245" s="56">
        <f t="shared" si="58"/>
        <v>0.22999999999999998</v>
      </c>
      <c r="L245" s="56">
        <v>-0.323156</v>
      </c>
      <c r="M245" s="56">
        <v>0.875336</v>
      </c>
      <c r="N245" s="65">
        <f>offs333+Ampl333*SIN(2*PI()*freq333*($K245)+deph333*PI()/180)</f>
        <v>1.0047836866834321</v>
      </c>
      <c r="O245" s="66">
        <f t="shared" si="59"/>
        <v>1.7634238114688918</v>
      </c>
      <c r="P245" s="67">
        <f>offs334+Ampl334*SIN(2*PI()*freq334*($K245-reta334)+deph334*PI()/180)</f>
        <v>-1.9266756794548943</v>
      </c>
      <c r="Q245" s="68">
        <f t="shared" si="54"/>
        <v>7.8512694518016382</v>
      </c>
      <c r="R245" s="56"/>
      <c r="S245" s="56">
        <v>-0.13500000000000001</v>
      </c>
      <c r="T245" s="56">
        <f t="shared" si="60"/>
        <v>0.11499999999999999</v>
      </c>
      <c r="U245" s="56">
        <v>-0.70792200000000005</v>
      </c>
      <c r="V245" s="56">
        <v>0.96810940000000001</v>
      </c>
      <c r="W245" s="65">
        <f>offs335+Ampl335*SIN(2*PI()*freq335*($T245)+deph335*PI()/180)</f>
        <v>0.47012472677257072</v>
      </c>
      <c r="X245" s="66">
        <f t="shared" si="61"/>
        <v>1.3877940904595678</v>
      </c>
      <c r="Y245" s="67">
        <f>offs336+Ampl336*SIN(2*PI()*freq336*($T245-reta336)+deph336*PI()/180)</f>
        <v>3.4118964404349454</v>
      </c>
      <c r="Z245" s="68">
        <f t="shared" si="62"/>
        <v>5.9720950989977899</v>
      </c>
      <c r="AB245" s="56">
        <v>-0.13500000000000001</v>
      </c>
      <c r="AC245" s="56">
        <f t="shared" si="63"/>
        <v>0.11499999999999999</v>
      </c>
      <c r="AD245" s="56">
        <v>-0.10050009999999999</v>
      </c>
      <c r="AE245" s="56">
        <v>0.91635160000000004</v>
      </c>
      <c r="AF245" s="65">
        <f>offs337+Ampl337*SIN(2*PI()*freq337*($AC245)+deph337*PI()/180)</f>
        <v>2.5341279935773149</v>
      </c>
      <c r="AG245" s="66">
        <f t="shared" si="64"/>
        <v>6.9412651914668375</v>
      </c>
      <c r="AH245" s="67">
        <f>offs338+Ampl338*SIN(2*PI()*freq338*($AC245-reta338)+deph338*PI()/180)</f>
        <v>0.59957367476158285</v>
      </c>
      <c r="AI245" s="68">
        <f t="shared" si="65"/>
        <v>0.10034825391835624</v>
      </c>
      <c r="AK245" s="56">
        <v>-0.13500000000000001</v>
      </c>
      <c r="AL245" s="56">
        <f t="shared" si="66"/>
        <v>0.11499999999999999</v>
      </c>
      <c r="AM245" s="56">
        <v>-0.61417200000000005</v>
      </c>
      <c r="AN245" s="56">
        <v>0.85971089999999994</v>
      </c>
      <c r="AO245" s="65">
        <f>offs339+Ampl339*SIN(2*PI()*freq339*($AL245)+deph339*PI()/180)</f>
        <v>-1.123139735506107</v>
      </c>
      <c r="AP245" s="66">
        <f t="shared" si="67"/>
        <v>0.25904815578621448</v>
      </c>
      <c r="AQ245" s="67">
        <f>offs340+Ampl340*SIN(2*PI()*freq340*($AL245-reta340)+deph340*PI()/180)</f>
        <v>-2.0189540492537081</v>
      </c>
      <c r="AR245" s="68">
        <f t="shared" si="68"/>
        <v>8.2867118900618539</v>
      </c>
      <c r="AT245" s="56">
        <v>-0.13500000000000001</v>
      </c>
      <c r="AU245" s="56">
        <f t="shared" si="69"/>
        <v>0.11499999999999999</v>
      </c>
      <c r="AV245" s="56">
        <v>-0.34659390000000001</v>
      </c>
      <c r="AW245" s="56">
        <v>0.93978910000000004</v>
      </c>
      <c r="AX245" s="65">
        <f>offs341+Ampl341*SIN(2*PI()*freq341*($AU245)+deph341*PI()/180)</f>
        <v>0.27673668376596733</v>
      </c>
      <c r="AY245" s="66">
        <f t="shared" si="70"/>
        <v>0.38854101665802154</v>
      </c>
      <c r="AZ245" s="67">
        <f>offs342+Ampl342*SIN(2*PI()*freq342*($AU245-reta342)+deph342*PI()/180)</f>
        <v>3.5801653796082546</v>
      </c>
      <c r="BA245" s="68">
        <f t="shared" si="71"/>
        <v>6.9715868979179278</v>
      </c>
    </row>
    <row r="246" spans="1:53" x14ac:dyDescent="0.25">
      <c r="A246" s="56">
        <v>-0.26900000000000002</v>
      </c>
      <c r="B246" s="56">
        <f t="shared" si="55"/>
        <v>0.23099999999999998</v>
      </c>
      <c r="C246" s="56">
        <v>-1.1551880000000001</v>
      </c>
      <c r="D246" s="56">
        <v>0.983734</v>
      </c>
      <c r="E246" s="65">
        <f>offs331+Ampl331*SIN(2*PI()*freq331*($B246)+deph331*PI()/180)</f>
        <v>-3.3510171488958687</v>
      </c>
      <c r="F246" s="66">
        <f t="shared" si="56"/>
        <v>4.8216656511407558</v>
      </c>
      <c r="G246" s="67">
        <f>offs332+Ampl332*SIN(2*PI()*freq332*($B246-reta332)+deph332*PI()/180)</f>
        <v>3.100400959100639</v>
      </c>
      <c r="H246" s="68">
        <f t="shared" si="57"/>
        <v>4.4802790157483452</v>
      </c>
      <c r="J246" s="56">
        <v>-0.26900000000000002</v>
      </c>
      <c r="K246" s="56">
        <f t="shared" si="58"/>
        <v>0.23099999999999998</v>
      </c>
      <c r="L246" s="56">
        <v>-0.35245300000000002</v>
      </c>
      <c r="M246" s="56">
        <v>0.88021899999999997</v>
      </c>
      <c r="N246" s="65">
        <f>offs333+Ampl333*SIN(2*PI()*freq333*($K246)+deph333*PI()/180)</f>
        <v>0.66489437077967894</v>
      </c>
      <c r="O246" s="66">
        <f t="shared" si="59"/>
        <v>1.0349956728323255</v>
      </c>
      <c r="P246" s="67">
        <f>offs334+Ampl334*SIN(2*PI()*freq334*($K246-reta334)+deph334*PI()/180)</f>
        <v>-1.7870082909456249</v>
      </c>
      <c r="Q246" s="68">
        <f t="shared" si="54"/>
        <v>7.1141014215651373</v>
      </c>
      <c r="R246" s="56"/>
      <c r="S246" s="56">
        <v>-0.13450000000000001</v>
      </c>
      <c r="T246" s="56">
        <f t="shared" si="60"/>
        <v>0.11549999999999999</v>
      </c>
      <c r="U246" s="56">
        <v>-0.70987509999999998</v>
      </c>
      <c r="V246" s="56">
        <v>0.94564839999999994</v>
      </c>
      <c r="W246" s="65">
        <f>offs335+Ampl335*SIN(2*PI()*freq335*($T246)+deph335*PI()/180)</f>
        <v>0.19750346920085898</v>
      </c>
      <c r="X246" s="66">
        <f t="shared" si="61"/>
        <v>0.8233358678449979</v>
      </c>
      <c r="Y246" s="67">
        <f>offs336+Ampl336*SIN(2*PI()*freq336*($T246-reta336)+deph336*PI()/180)</f>
        <v>3.5586922513424648</v>
      </c>
      <c r="Z246" s="68">
        <f t="shared" si="62"/>
        <v>6.8279981690386613</v>
      </c>
      <c r="AB246" s="56">
        <v>-0.13450000000000001</v>
      </c>
      <c r="AC246" s="56">
        <f t="shared" si="63"/>
        <v>0.11549999999999999</v>
      </c>
      <c r="AD246" s="56">
        <v>-0.10050009999999999</v>
      </c>
      <c r="AE246" s="56">
        <v>0.91830469999999997</v>
      </c>
      <c r="AF246" s="65">
        <f>offs337+Ampl337*SIN(2*PI()*freq337*($AC246)+deph337*PI()/180)</f>
        <v>2.5371381273152473</v>
      </c>
      <c r="AG246" s="66">
        <f t="shared" si="64"/>
        <v>6.9571354181947207</v>
      </c>
      <c r="AH246" s="67">
        <f>offs338+Ampl338*SIN(2*PI()*freq338*($AC246-reta338)+deph338*PI()/180)</f>
        <v>0.22836195427152051</v>
      </c>
      <c r="AI246" s="68">
        <f t="shared" si="65"/>
        <v>0.47602099238335327</v>
      </c>
      <c r="AK246" s="56">
        <v>-0.13450000000000001</v>
      </c>
      <c r="AL246" s="56">
        <f t="shared" si="66"/>
        <v>0.11549999999999999</v>
      </c>
      <c r="AM246" s="56">
        <v>-0.71964070000000002</v>
      </c>
      <c r="AN246" s="56">
        <v>0.86264059999999998</v>
      </c>
      <c r="AO246" s="65">
        <f>offs339+Ampl339*SIN(2*PI()*freq339*($AL246)+deph339*PI()/180)</f>
        <v>-1.5725684031015854</v>
      </c>
      <c r="AP246" s="66">
        <f t="shared" si="67"/>
        <v>0.72748566671814618</v>
      </c>
      <c r="AQ246" s="67">
        <f>offs340+Ampl340*SIN(2*PI()*freq340*($AL246-reta340)+deph340*PI()/180)</f>
        <v>-1.8926665674534831</v>
      </c>
      <c r="AR246" s="68">
        <f t="shared" si="68"/>
        <v>7.5917175870205371</v>
      </c>
      <c r="AT246" s="56">
        <v>-0.13450000000000001</v>
      </c>
      <c r="AU246" s="56">
        <f t="shared" si="69"/>
        <v>0.11549999999999999</v>
      </c>
      <c r="AV246" s="56">
        <v>-0.25284390000000001</v>
      </c>
      <c r="AW246" s="56">
        <v>0.93490620000000002</v>
      </c>
      <c r="AX246" s="65">
        <f>offs341+Ampl341*SIN(2*PI()*freq341*($AU246)+deph341*PI()/180)</f>
        <v>1.1442180779265132</v>
      </c>
      <c r="AY246" s="66">
        <f t="shared" si="70"/>
        <v>1.9517821701679412</v>
      </c>
      <c r="AZ246" s="67">
        <f>offs342+Ampl342*SIN(2*PI()*freq342*($AU246-reta342)+deph342*PI()/180)</f>
        <v>3.8818506051658503</v>
      </c>
      <c r="BA246" s="68">
        <f t="shared" si="71"/>
        <v>8.6844813271383074</v>
      </c>
    </row>
    <row r="247" spans="1:53" x14ac:dyDescent="0.25">
      <c r="A247" s="56">
        <v>-0.26800000000000002</v>
      </c>
      <c r="B247" s="56">
        <f t="shared" si="55"/>
        <v>0.23199999999999998</v>
      </c>
      <c r="C247" s="56">
        <v>-1.1649529999999999</v>
      </c>
      <c r="D247" s="56">
        <v>0.95639099999999999</v>
      </c>
      <c r="E247" s="65">
        <f>offs331+Ampl331*SIN(2*PI()*freq331*($B247)+deph331*PI()/180)</f>
        <v>-3.3928732394644525</v>
      </c>
      <c r="F247" s="66">
        <f t="shared" si="56"/>
        <v>4.9636285934153452</v>
      </c>
      <c r="G247" s="67">
        <f>offs332+Ampl332*SIN(2*PI()*freq332*($B247-reta332)+deph332*PI()/180)</f>
        <v>3.2249958804197894</v>
      </c>
      <c r="H247" s="68">
        <f t="shared" si="57"/>
        <v>5.146568103464487</v>
      </c>
      <c r="J247" s="56">
        <v>-0.26800000000000002</v>
      </c>
      <c r="K247" s="56">
        <f t="shared" si="58"/>
        <v>0.23199999999999998</v>
      </c>
      <c r="L247" s="56">
        <v>-0.385656</v>
      </c>
      <c r="M247" s="56">
        <v>0.88607800000000003</v>
      </c>
      <c r="N247" s="65">
        <f>offs333+Ampl333*SIN(2*PI()*freq333*($K247)+deph333*PI()/180)</f>
        <v>0.30731684444134133</v>
      </c>
      <c r="O247" s="66">
        <f t="shared" si="59"/>
        <v>0.48021136313312346</v>
      </c>
      <c r="P247" s="67">
        <f>offs334+Ampl334*SIN(2*PI()*freq334*($K247-reta334)+deph334*PI()/180)</f>
        <v>-1.6045884119874805</v>
      </c>
      <c r="Q247" s="68">
        <f t="shared" si="54"/>
        <v>6.2034191758025905</v>
      </c>
      <c r="R247" s="56"/>
      <c r="S247" s="56">
        <v>-0.13400000000000001</v>
      </c>
      <c r="T247" s="56">
        <f t="shared" si="60"/>
        <v>0.11599999999999999</v>
      </c>
      <c r="U247" s="56">
        <v>-0.71378140000000001</v>
      </c>
      <c r="V247" s="56">
        <v>0.96420309999999998</v>
      </c>
      <c r="W247" s="65">
        <f>offs335+Ampl335*SIN(2*PI()*freq335*($T247)+deph335*PI()/180)</f>
        <v>-8.0926553407460133E-2</v>
      </c>
      <c r="X247" s="66">
        <f t="shared" si="61"/>
        <v>0.40050525685566718</v>
      </c>
      <c r="Y247" s="67">
        <f>offs336+Ampl336*SIN(2*PI()*freq336*($T247-reta336)+deph336*PI()/180)</f>
        <v>3.6821068133282724</v>
      </c>
      <c r="Z247" s="68">
        <f t="shared" si="62"/>
        <v>7.3870005949236131</v>
      </c>
      <c r="AB247" s="56">
        <v>-0.13400000000000001</v>
      </c>
      <c r="AC247" s="56">
        <f t="shared" si="63"/>
        <v>0.11599999999999999</v>
      </c>
      <c r="AD247" s="56">
        <v>-0.10831259999999999</v>
      </c>
      <c r="AE247" s="56">
        <v>0.91732809999999998</v>
      </c>
      <c r="AF247" s="65">
        <f>offs337+Ampl337*SIN(2*PI()*freq337*($AC247)+deph337*PI()/180)</f>
        <v>2.4929075993457945</v>
      </c>
      <c r="AG247" s="66">
        <f t="shared" si="64"/>
        <v>6.7663465254845754</v>
      </c>
      <c r="AH247" s="67">
        <f>offs338+Ampl338*SIN(2*PI()*freq338*($AC247-reta338)+deph338*PI()/180)</f>
        <v>-0.13186104927008757</v>
      </c>
      <c r="AI247" s="68">
        <f t="shared" si="65"/>
        <v>1.1007978709460902</v>
      </c>
      <c r="AK247" s="56">
        <v>-0.13400000000000001</v>
      </c>
      <c r="AL247" s="56">
        <f t="shared" si="66"/>
        <v>0.11599999999999999</v>
      </c>
      <c r="AM247" s="56">
        <v>-0.81729700000000005</v>
      </c>
      <c r="AN247" s="56">
        <v>0.86459370000000002</v>
      </c>
      <c r="AO247" s="65">
        <f>offs339+Ampl339*SIN(2*PI()*freq339*($AL247)+deph339*PI()/180)</f>
        <v>-1.9945497723812149</v>
      </c>
      <c r="AP247" s="66">
        <f t="shared" si="67"/>
        <v>1.3859240900792562</v>
      </c>
      <c r="AQ247" s="67">
        <f>offs340+Ampl340*SIN(2*PI()*freq340*($AL247-reta340)+deph340*PI()/180)</f>
        <v>-1.6969910209607693</v>
      </c>
      <c r="AR247" s="68">
        <f t="shared" si="68"/>
        <v>6.5617162826596616</v>
      </c>
      <c r="AT247" s="56">
        <v>-0.13400000000000001</v>
      </c>
      <c r="AU247" s="56">
        <f t="shared" si="69"/>
        <v>0.11599999999999999</v>
      </c>
      <c r="AV247" s="56">
        <v>-0.176672</v>
      </c>
      <c r="AW247" s="56">
        <v>0.93881250000000005</v>
      </c>
      <c r="AX247" s="65">
        <f>offs341+Ampl341*SIN(2*PI()*freq341*($AU247)+deph341*PI()/180)</f>
        <v>1.8584866945199239</v>
      </c>
      <c r="AY247" s="66">
        <f t="shared" si="70"/>
        <v>4.1418709118800408</v>
      </c>
      <c r="AZ247" s="67">
        <f>offs342+Ampl342*SIN(2*PI()*freq342*($AU247-reta342)+deph342*PI()/180)</f>
        <v>3.8941154280330212</v>
      </c>
      <c r="BA247" s="68">
        <f t="shared" si="71"/>
        <v>8.7338153964405478</v>
      </c>
    </row>
    <row r="248" spans="1:53" x14ac:dyDescent="0.25">
      <c r="A248" s="56">
        <v>-0.26700000000000002</v>
      </c>
      <c r="B248" s="56">
        <f t="shared" si="55"/>
        <v>0.23299999999999998</v>
      </c>
      <c r="C248" s="56">
        <v>-1.172766</v>
      </c>
      <c r="D248" s="56">
        <v>0.97201599999999999</v>
      </c>
      <c r="E248" s="65">
        <f>offs331+Ampl331*SIN(2*PI()*freq331*($B248)+deph331*PI()/180)</f>
        <v>-3.4231084842718005</v>
      </c>
      <c r="F248" s="66">
        <f t="shared" si="56"/>
        <v>5.0640412965185773</v>
      </c>
      <c r="G248" s="67">
        <f>offs332+Ampl332*SIN(2*PI()*freq332*($B248-reta332)+deph332*PI()/180)</f>
        <v>3.3404661331119181</v>
      </c>
      <c r="H248" s="68">
        <f t="shared" si="57"/>
        <v>5.6095560330378627</v>
      </c>
      <c r="J248" s="56">
        <v>-0.26700000000000002</v>
      </c>
      <c r="K248" s="56">
        <f t="shared" si="58"/>
        <v>0.23299999999999998</v>
      </c>
      <c r="L248" s="56">
        <v>-0.42081299999999999</v>
      </c>
      <c r="M248" s="56">
        <v>0.88607800000000003</v>
      </c>
      <c r="N248" s="65">
        <f>offs333+Ampl333*SIN(2*PI()*freq333*($K248)+deph333*PI()/180)</f>
        <v>-6.2309681134774197E-2</v>
      </c>
      <c r="O248" s="66">
        <f t="shared" si="59"/>
        <v>0.12852462963738176</v>
      </c>
      <c r="P248" s="67">
        <f>offs334+Ampl334*SIN(2*PI()*freq334*($K248-reta334)+deph334*PI()/180)</f>
        <v>-1.3822929130439843</v>
      </c>
      <c r="Q248" s="68">
        <f t="shared" si="54"/>
        <v>5.1455065991439994</v>
      </c>
      <c r="R248" s="56"/>
      <c r="S248" s="56">
        <v>-0.13350000000000001</v>
      </c>
      <c r="T248" s="56">
        <f t="shared" si="60"/>
        <v>0.11649999999999999</v>
      </c>
      <c r="U248" s="56">
        <v>-0.71573450000000005</v>
      </c>
      <c r="V248" s="56">
        <v>0.95541410000000004</v>
      </c>
      <c r="W248" s="65">
        <f>offs335+Ampl335*SIN(2*PI()*freq335*($T248)+deph335*PI()/180)</f>
        <v>-0.36269397646057455</v>
      </c>
      <c r="X248" s="66">
        <f t="shared" si="61"/>
        <v>0.12463761126099165</v>
      </c>
      <c r="Y248" s="67">
        <f>offs336+Ampl336*SIN(2*PI()*freq336*($T248-reta336)+deph336*PI()/180)</f>
        <v>3.7810446900032004</v>
      </c>
      <c r="Z248" s="68">
        <f t="shared" si="62"/>
        <v>7.9841882311618342</v>
      </c>
      <c r="AB248" s="56">
        <v>-0.13350000000000001</v>
      </c>
      <c r="AC248" s="56">
        <f t="shared" si="63"/>
        <v>0.11649999999999999</v>
      </c>
      <c r="AD248" s="56">
        <v>-0.1200314</v>
      </c>
      <c r="AE248" s="56">
        <v>0.90756250000000005</v>
      </c>
      <c r="AF248" s="65">
        <f>offs337+Ampl337*SIN(2*PI()*freq337*($AC248)+deph337*PI()/180)</f>
        <v>2.4021339515170719</v>
      </c>
      <c r="AG248" s="66">
        <f t="shared" si="64"/>
        <v>6.3613180603932333</v>
      </c>
      <c r="AH248" s="67">
        <f>offs338+Ampl338*SIN(2*PI()*freq338*($AC248-reta338)+deph338*PI()/180)</f>
        <v>-0.47541440391057854</v>
      </c>
      <c r="AI248" s="68">
        <f t="shared" si="65"/>
        <v>1.9126251167500898</v>
      </c>
      <c r="AK248" s="56">
        <v>-0.13350000000000001</v>
      </c>
      <c r="AL248" s="56">
        <f t="shared" si="66"/>
        <v>0.11649999999999999</v>
      </c>
      <c r="AM248" s="56">
        <v>-0.90518759999999998</v>
      </c>
      <c r="AN248" s="56">
        <v>0.87240620000000002</v>
      </c>
      <c r="AO248" s="65">
        <f>offs339+Ampl339*SIN(2*PI()*freq339*($AL248)+deph339*PI()/180)</f>
        <v>-2.378693261557459</v>
      </c>
      <c r="AP248" s="66">
        <f t="shared" si="67"/>
        <v>2.1712189346418844</v>
      </c>
      <c r="AQ248" s="67">
        <f>offs340+Ampl340*SIN(2*PI()*freq340*($AL248-reta340)+deph340*PI()/180)</f>
        <v>-1.4367455911401601</v>
      </c>
      <c r="AR248" s="68">
        <f t="shared" si="68"/>
        <v>5.3321819945258095</v>
      </c>
      <c r="AT248" s="56">
        <v>-0.13350000000000001</v>
      </c>
      <c r="AU248" s="56">
        <f t="shared" si="69"/>
        <v>0.11649999999999999</v>
      </c>
      <c r="AV248" s="56">
        <v>-0.12589069999999999</v>
      </c>
      <c r="AW248" s="56">
        <v>0.93881250000000005</v>
      </c>
      <c r="AX248" s="65">
        <f>offs341+Ampl341*SIN(2*PI()*freq341*($AU248)+deph341*PI()/180)</f>
        <v>2.3496249447519526</v>
      </c>
      <c r="AY248" s="66">
        <f t="shared" si="70"/>
        <v>6.128177707411675</v>
      </c>
      <c r="AZ248" s="67">
        <f>offs342+Ampl342*SIN(2*PI()*freq342*($AU248-reta342)+deph342*PI()/180)</f>
        <v>3.6157592818934821</v>
      </c>
      <c r="BA248" s="68">
        <f t="shared" si="71"/>
        <v>7.1660440730898696</v>
      </c>
    </row>
    <row r="249" spans="1:53" x14ac:dyDescent="0.25">
      <c r="A249" s="56">
        <v>-0.26600000000000001</v>
      </c>
      <c r="B249" s="56">
        <f t="shared" si="55"/>
        <v>0.23399999999999999</v>
      </c>
      <c r="C249" s="56">
        <v>-1.1766719999999999</v>
      </c>
      <c r="D249" s="56">
        <v>1.006195</v>
      </c>
      <c r="E249" s="65">
        <f>offs331+Ampl331*SIN(2*PI()*freq331*($B249)+deph331*PI()/180)</f>
        <v>-3.4416035586198279</v>
      </c>
      <c r="F249" s="66">
        <f t="shared" si="56"/>
        <v>5.129914965232043</v>
      </c>
      <c r="G249" s="67">
        <f>offs332+Ampl332*SIN(2*PI()*freq332*($B249-reta332)+deph332*PI()/180)</f>
        <v>3.446356008842991</v>
      </c>
      <c r="H249" s="68">
        <f t="shared" si="57"/>
        <v>5.9543857490776437</v>
      </c>
      <c r="J249" s="56">
        <v>-0.26600000000000001</v>
      </c>
      <c r="K249" s="56">
        <f t="shared" si="58"/>
        <v>0.23399999999999999</v>
      </c>
      <c r="L249" s="56">
        <v>-0.45401599999999998</v>
      </c>
      <c r="M249" s="56">
        <v>0.88314800000000004</v>
      </c>
      <c r="N249" s="65">
        <f>offs333+Ampl333*SIN(2*PI()*freq333*($K249)+deph333*PI()/180)</f>
        <v>-0.43815597483614899</v>
      </c>
      <c r="O249" s="66">
        <f t="shared" si="59"/>
        <v>2.5154039819798654E-4</v>
      </c>
      <c r="P249" s="67">
        <f>offs334+Ampl334*SIN(2*PI()*freq334*($K249-reta334)+deph334*PI()/180)</f>
        <v>-1.1236275269263543</v>
      </c>
      <c r="Q249" s="68">
        <f t="shared" si="54"/>
        <v>4.027148015470547</v>
      </c>
      <c r="R249" s="56"/>
      <c r="S249" s="56">
        <v>-0.13300000000000001</v>
      </c>
      <c r="T249" s="56">
        <f t="shared" si="60"/>
        <v>0.11699999999999999</v>
      </c>
      <c r="U249" s="56">
        <v>-0.71768759999999998</v>
      </c>
      <c r="V249" s="56">
        <v>0.96322660000000004</v>
      </c>
      <c r="W249" s="65">
        <f>offs335+Ampl335*SIN(2*PI()*freq335*($T249)+deph335*PI()/180)</f>
        <v>-0.64529781236405603</v>
      </c>
      <c r="X249" s="66">
        <f t="shared" si="61"/>
        <v>5.2402813539770632E-3</v>
      </c>
      <c r="Y249" s="67">
        <f>offs336+Ampl336*SIN(2*PI()*freq336*($T249-reta336)+deph336*PI()/180)</f>
        <v>3.8546277017696853</v>
      </c>
      <c r="Z249" s="68">
        <f t="shared" si="62"/>
        <v>8.3602003313149496</v>
      </c>
      <c r="AB249" s="56">
        <v>-0.13300000000000001</v>
      </c>
      <c r="AC249" s="56">
        <f t="shared" si="63"/>
        <v>0.11699999999999999</v>
      </c>
      <c r="AD249" s="56">
        <v>-0.13565640000000001</v>
      </c>
      <c r="AE249" s="56">
        <v>0.90951559999999998</v>
      </c>
      <c r="AF249" s="65">
        <f>offs337+Ampl337*SIN(2*PI()*freq337*($AC249)+deph337*PI()/180)</f>
        <v>2.2662487384808871</v>
      </c>
      <c r="AG249" s="66">
        <f t="shared" si="64"/>
        <v>5.7691482942608907</v>
      </c>
      <c r="AH249" s="67">
        <f>offs338+Ampl338*SIN(2*PI()*freq338*($AC249-reta338)+deph338*PI()/180)</f>
        <v>-0.79688006801845557</v>
      </c>
      <c r="AI249" s="68">
        <f t="shared" si="65"/>
        <v>2.9117861758321513</v>
      </c>
      <c r="AK249" s="56">
        <v>-0.13300000000000001</v>
      </c>
      <c r="AL249" s="56">
        <f t="shared" si="66"/>
        <v>0.11699999999999999</v>
      </c>
      <c r="AM249" s="56">
        <v>-0.98721890000000001</v>
      </c>
      <c r="AN249" s="56">
        <v>0.88217190000000001</v>
      </c>
      <c r="AO249" s="65">
        <f>offs339+Ampl339*SIN(2*PI()*freq339*($AL249)+deph339*PI()/180)</f>
        <v>-2.715539983027651</v>
      </c>
      <c r="AP249" s="66">
        <f t="shared" si="67"/>
        <v>2.9870937660378725</v>
      </c>
      <c r="AQ249" s="67">
        <f>offs340+Ampl340*SIN(2*PI()*freq340*($AL249-reta340)+deph340*PI()/180)</f>
        <v>-1.1183383841788554</v>
      </c>
      <c r="AR249" s="68">
        <f t="shared" si="68"/>
        <v>4.0020413971053648</v>
      </c>
      <c r="AT249" s="56">
        <v>-0.13300000000000001</v>
      </c>
      <c r="AU249" s="56">
        <f t="shared" si="69"/>
        <v>0.11699999999999999</v>
      </c>
      <c r="AV249" s="56">
        <v>-0.10050009999999999</v>
      </c>
      <c r="AW249" s="56">
        <v>0.93002339999999994</v>
      </c>
      <c r="AX249" s="65">
        <f>offs341+Ampl341*SIN(2*PI()*freq341*($AU249)+deph341*PI()/180)</f>
        <v>2.5695567947284834</v>
      </c>
      <c r="AY249" s="66">
        <f t="shared" si="70"/>
        <v>7.1292038210871125</v>
      </c>
      <c r="AZ249" s="67">
        <f>offs342+Ampl342*SIN(2*PI()*freq342*($AU249-reta342)+deph342*PI()/180)</f>
        <v>3.0740296057526826</v>
      </c>
      <c r="BA249" s="68">
        <f t="shared" si="71"/>
        <v>4.5967626103060137</v>
      </c>
    </row>
    <row r="250" spans="1:53" x14ac:dyDescent="0.25">
      <c r="A250" s="56">
        <v>-0.26500000000000001</v>
      </c>
      <c r="B250" s="56">
        <f t="shared" si="55"/>
        <v>0.23499999999999999</v>
      </c>
      <c r="C250" s="56">
        <v>-1.178625</v>
      </c>
      <c r="D250" s="56">
        <v>0.984711</v>
      </c>
      <c r="E250" s="65">
        <f>offs331+Ampl331*SIN(2*PI()*freq331*($B250)+deph331*PI()/180)</f>
        <v>-3.4482854708996786</v>
      </c>
      <c r="F250" s="66">
        <f t="shared" si="56"/>
        <v>5.1513586531645501</v>
      </c>
      <c r="G250" s="67">
        <f>offs332+Ampl332*SIN(2*PI()*freq332*($B250-reta332)+deph332*PI()/180)</f>
        <v>3.5422476086499795</v>
      </c>
      <c r="H250" s="68">
        <f t="shared" si="57"/>
        <v>6.5409935045848391</v>
      </c>
      <c r="J250" s="56">
        <v>-0.26500000000000001</v>
      </c>
      <c r="K250" s="56">
        <f t="shared" si="58"/>
        <v>0.23499999999999999</v>
      </c>
      <c r="L250" s="56">
        <v>-0.489172</v>
      </c>
      <c r="M250" s="56">
        <v>0.89389099999999999</v>
      </c>
      <c r="N250" s="65">
        <f>offs333+Ampl333*SIN(2*PI()*freq333*($K250)+deph333*PI()/180)</f>
        <v>-0.81429471609142989</v>
      </c>
      <c r="O250" s="66">
        <f t="shared" si="59"/>
        <v>0.10570478051866852</v>
      </c>
      <c r="P250" s="67">
        <f>offs334+Ampl334*SIN(2*PI()*freq334*($K250-reta334)+deph334*PI()/180)</f>
        <v>-0.83267156129290565</v>
      </c>
      <c r="Q250" s="68">
        <f t="shared" si="54"/>
        <v>2.9810182780583188</v>
      </c>
      <c r="R250" s="56"/>
      <c r="S250" s="56">
        <v>-0.13250000000000001</v>
      </c>
      <c r="T250" s="56">
        <f t="shared" si="60"/>
        <v>0.11749999999999999</v>
      </c>
      <c r="U250" s="56">
        <v>-0.71573450000000005</v>
      </c>
      <c r="V250" s="56">
        <v>0.95248440000000001</v>
      </c>
      <c r="W250" s="65">
        <f>offs335+Ampl335*SIN(2*PI()*freq335*($T250)+deph335*PI()/180)</f>
        <v>-0.92622964946383601</v>
      </c>
      <c r="X250" s="66">
        <f t="shared" si="61"/>
        <v>4.4308207947802644E-2</v>
      </c>
      <c r="Y250" s="67">
        <f>offs336+Ampl336*SIN(2*PI()*freq336*($T250-reta336)+deph336*PI()/180)</f>
        <v>3.9022027206060623</v>
      </c>
      <c r="Z250" s="68">
        <f t="shared" si="62"/>
        <v>8.7008381709190488</v>
      </c>
      <c r="AB250" s="56">
        <v>-0.13250000000000001</v>
      </c>
      <c r="AC250" s="56">
        <f t="shared" si="63"/>
        <v>0.11749999999999999</v>
      </c>
      <c r="AD250" s="56">
        <v>-0.15518760000000001</v>
      </c>
      <c r="AE250" s="56">
        <v>0.89291410000000004</v>
      </c>
      <c r="AF250" s="65">
        <f>offs337+Ampl337*SIN(2*PI()*freq337*($AC250)+deph337*PI()/180)</f>
        <v>2.0873949512207068</v>
      </c>
      <c r="AG250" s="66">
        <f t="shared" si="64"/>
        <v>5.0291764990395746</v>
      </c>
      <c r="AH250" s="67">
        <f>offs338+Ampl338*SIN(2*PI()*freq338*($AC250-reta338)+deph338*PI()/180)</f>
        <v>-1.0911883360364578</v>
      </c>
      <c r="AI250" s="68">
        <f t="shared" si="65"/>
        <v>3.9366624766858065</v>
      </c>
      <c r="AK250" s="56">
        <v>-0.13250000000000001</v>
      </c>
      <c r="AL250" s="56">
        <f t="shared" si="66"/>
        <v>0.11749999999999999</v>
      </c>
      <c r="AM250" s="56">
        <v>-1.0516719999999999</v>
      </c>
      <c r="AN250" s="56">
        <v>0.89193750000000005</v>
      </c>
      <c r="AO250" s="65">
        <f>offs339+Ampl339*SIN(2*PI()*freq339*($AL250)+deph339*PI()/180)</f>
        <v>-2.9967956525790203</v>
      </c>
      <c r="AP250" s="66">
        <f t="shared" si="67"/>
        <v>3.7835060238223495</v>
      </c>
      <c r="AQ250" s="67">
        <f>offs340+Ampl340*SIN(2*PI()*freq340*($AL250-reta340)+deph340*PI()/180)</f>
        <v>-0.74960964224523396</v>
      </c>
      <c r="AR250" s="68">
        <f t="shared" si="68"/>
        <v>2.694677020213494</v>
      </c>
      <c r="AT250" s="56">
        <v>-0.13250000000000001</v>
      </c>
      <c r="AU250" s="56">
        <f t="shared" si="69"/>
        <v>0.11749999999999999</v>
      </c>
      <c r="AV250" s="56">
        <v>-0.10831259999999999</v>
      </c>
      <c r="AW250" s="56">
        <v>0.93295309999999998</v>
      </c>
      <c r="AX250" s="65">
        <f>offs341+Ampl341*SIN(2*PI()*freq341*($AU250)+deph341*PI()/180)</f>
        <v>2.4967537826185096</v>
      </c>
      <c r="AY250" s="66">
        <f t="shared" si="70"/>
        <v>6.7863708578490876</v>
      </c>
      <c r="AZ250" s="67">
        <f>offs342+Ampl342*SIN(2*PI()*freq342*($AU250-reta342)+deph342*PI()/180)</f>
        <v>2.3219546747639184</v>
      </c>
      <c r="BA250" s="68">
        <f t="shared" si="71"/>
        <v>1.9293253746966452</v>
      </c>
    </row>
    <row r="251" spans="1:53" x14ac:dyDescent="0.25">
      <c r="A251" s="56">
        <v>-0.26400000000000001</v>
      </c>
      <c r="B251" s="56">
        <f t="shared" si="55"/>
        <v>0.23599999999999999</v>
      </c>
      <c r="C251" s="56">
        <v>-1.1766719999999999</v>
      </c>
      <c r="D251" s="56">
        <v>0.97592199999999996</v>
      </c>
      <c r="E251" s="65">
        <f>offs331+Ampl331*SIN(2*PI()*freq331*($B251)+deph331*PI()/180)</f>
        <v>-3.4431278506562588</v>
      </c>
      <c r="F251" s="66">
        <f t="shared" si="56"/>
        <v>5.1368221229739861</v>
      </c>
      <c r="G251" s="67">
        <f>offs332+Ampl332*SIN(2*PI()*freq332*($B251-reta332)+deph332*PI()/180)</f>
        <v>3.6277624921971534</v>
      </c>
      <c r="H251" s="68">
        <f t="shared" si="57"/>
        <v>7.0322579960564395</v>
      </c>
      <c r="J251" s="56">
        <v>-0.26400000000000001</v>
      </c>
      <c r="K251" s="56">
        <f t="shared" si="58"/>
        <v>0.23599999999999999</v>
      </c>
      <c r="L251" s="56">
        <v>-0.52237500000000003</v>
      </c>
      <c r="M251" s="56">
        <v>0.89975000000000005</v>
      </c>
      <c r="N251" s="65">
        <f>offs333+Ampl333*SIN(2*PI()*freq333*($K251)+deph333*PI()/180)</f>
        <v>-1.1847939722566072</v>
      </c>
      <c r="O251" s="66">
        <f t="shared" si="59"/>
        <v>0.43879889480549972</v>
      </c>
      <c r="P251" s="67">
        <f>offs334+Ampl334*SIN(2*PI()*freq334*($K251-reta334)+deph334*PI()/180)</f>
        <v>-0.51401356553033373</v>
      </c>
      <c r="Q251" s="68">
        <f t="shared" si="54"/>
        <v>1.9987274192210425</v>
      </c>
      <c r="R251" s="56"/>
      <c r="S251" s="56">
        <v>-0.13200000000000001</v>
      </c>
      <c r="T251" s="56">
        <f t="shared" si="60"/>
        <v>0.11799999999999999</v>
      </c>
      <c r="U251" s="56">
        <v>-0.71573450000000005</v>
      </c>
      <c r="V251" s="56">
        <v>0.97592190000000001</v>
      </c>
      <c r="W251" s="65">
        <f>offs335+Ampl335*SIN(2*PI()*freq335*($T251)+deph335*PI()/180)</f>
        <v>-1.2029959168855624</v>
      </c>
      <c r="X251" s="66">
        <f t="shared" si="61"/>
        <v>0.23742368838532579</v>
      </c>
      <c r="Y251" s="67">
        <f>offs336+Ampl336*SIN(2*PI()*freq336*($T251-reta336)+deph336*PI()/180)</f>
        <v>3.9233474672771251</v>
      </c>
      <c r="Z251" s="68">
        <f t="shared" si="62"/>
        <v>8.687317474638883</v>
      </c>
      <c r="AB251" s="56">
        <v>-0.13200000000000001</v>
      </c>
      <c r="AC251" s="56">
        <f t="shared" si="63"/>
        <v>0.11799999999999999</v>
      </c>
      <c r="AD251" s="56">
        <v>-0.18253140000000001</v>
      </c>
      <c r="AE251" s="56">
        <v>0.90756250000000005</v>
      </c>
      <c r="AF251" s="65">
        <f>offs337+Ampl337*SIN(2*PI()*freq337*($AC251)+deph337*PI()/180)</f>
        <v>1.8683932208037075</v>
      </c>
      <c r="AG251" s="66">
        <f t="shared" si="64"/>
        <v>4.206291800218831</v>
      </c>
      <c r="AH251" s="67">
        <f>offs338+Ampl338*SIN(2*PI()*freq338*($AC251-reta338)+deph338*PI()/180)</f>
        <v>-1.3536977907667052</v>
      </c>
      <c r="AI251" s="68">
        <f t="shared" si="65"/>
        <v>5.1132981025983231</v>
      </c>
      <c r="AK251" s="56">
        <v>-0.13200000000000001</v>
      </c>
      <c r="AL251" s="56">
        <f t="shared" si="66"/>
        <v>0.11799999999999999</v>
      </c>
      <c r="AM251" s="56">
        <v>-1.1005001000000001</v>
      </c>
      <c r="AN251" s="56">
        <v>0.89584370000000002</v>
      </c>
      <c r="AO251" s="65">
        <f>offs339+Ampl339*SIN(2*PI()*freq339*($AL251)+deph339*PI()/180)</f>
        <v>-3.2155348221931521</v>
      </c>
      <c r="AP251" s="66">
        <f t="shared" si="67"/>
        <v>4.4733718760826635</v>
      </c>
      <c r="AQ251" s="67">
        <f>offs340+Ampl340*SIN(2*PI()*freq340*($AL251-reta340)+deph340*PI()/180)</f>
        <v>-0.3396386907061707</v>
      </c>
      <c r="AR251" s="68">
        <f t="shared" si="68"/>
        <v>1.5264167377450351</v>
      </c>
      <c r="AT251" s="56">
        <v>-0.13200000000000001</v>
      </c>
      <c r="AU251" s="56">
        <f t="shared" si="69"/>
        <v>0.11799999999999999</v>
      </c>
      <c r="AV251" s="56">
        <v>-0.14737510000000001</v>
      </c>
      <c r="AW251" s="56">
        <v>0.92904690000000001</v>
      </c>
      <c r="AX251" s="65">
        <f>offs341+Ampl341*SIN(2*PI()*freq341*($AU251)+deph341*PI()/180)</f>
        <v>2.1383423744957901</v>
      </c>
      <c r="AY251" s="66">
        <f t="shared" si="70"/>
        <v>5.2245043732154137</v>
      </c>
      <c r="AZ251" s="67">
        <f>offs342+Ampl342*SIN(2*PI()*freq342*($AU251-reta342)+deph342*PI()/180)</f>
        <v>1.4331528231864672</v>
      </c>
      <c r="BA251" s="68">
        <f t="shared" si="71"/>
        <v>0.25412278179168035</v>
      </c>
    </row>
    <row r="252" spans="1:53" x14ac:dyDescent="0.25">
      <c r="A252" s="56">
        <v>-0.26300000000000001</v>
      </c>
      <c r="B252" s="56">
        <f t="shared" si="55"/>
        <v>0.23699999999999999</v>
      </c>
      <c r="C252" s="56">
        <v>-1.172766</v>
      </c>
      <c r="D252" s="56">
        <v>0.983734</v>
      </c>
      <c r="E252" s="65">
        <f>offs331+Ampl331*SIN(2*PI()*freq331*($B252)+deph331*PI()/180)</f>
        <v>-3.4261510526603773</v>
      </c>
      <c r="F252" s="66">
        <f t="shared" si="56"/>
        <v>5.077744195553211</v>
      </c>
      <c r="G252" s="67">
        <f>offs332+Ampl332*SIN(2*PI()*freq332*($B252-reta332)+deph332*PI()/180)</f>
        <v>3.70256317130718</v>
      </c>
      <c r="H252" s="68">
        <f t="shared" si="57"/>
        <v>7.3920320627508866</v>
      </c>
      <c r="J252" s="56">
        <v>-0.26300000000000001</v>
      </c>
      <c r="K252" s="56">
        <f t="shared" si="58"/>
        <v>0.23699999999999999</v>
      </c>
      <c r="L252" s="56">
        <v>-0.55557800000000002</v>
      </c>
      <c r="M252" s="56">
        <v>0.90072700000000006</v>
      </c>
      <c r="N252" s="65">
        <f>offs333+Ampl333*SIN(2*PI()*freq333*($K252)+deph333*PI()/180)</f>
        <v>-1.5438107487364396</v>
      </c>
      <c r="O252" s="66">
        <f t="shared" si="59"/>
        <v>0.97660396567517904</v>
      </c>
      <c r="P252" s="67">
        <f>offs334+Ampl334*SIN(2*PI()*freq334*($K252-reta334)+deph334*PI()/180)</f>
        <v>-0.17267896658887438</v>
      </c>
      <c r="Q252" s="68">
        <f t="shared" si="54"/>
        <v>1.1522003691085958</v>
      </c>
      <c r="R252" s="56"/>
      <c r="S252" s="56">
        <v>-0.13150000000000001</v>
      </c>
      <c r="T252" s="56">
        <f t="shared" si="60"/>
        <v>0.11849999999999999</v>
      </c>
      <c r="U252" s="56">
        <v>-0.71182820000000002</v>
      </c>
      <c r="V252" s="56">
        <v>0.96225000000000005</v>
      </c>
      <c r="W252" s="65">
        <f>offs335+Ampl335*SIN(2*PI()*freq335*($T252)+deph335*PI()/180)</f>
        <v>-1.4731400176462432</v>
      </c>
      <c r="X252" s="66">
        <f t="shared" si="61"/>
        <v>0.57959568368782666</v>
      </c>
      <c r="Y252" s="67">
        <f>offs336+Ampl336*SIN(2*PI()*freq336*($T252-reta336)+deph336*PI()/180)</f>
        <v>3.9178742595145017</v>
      </c>
      <c r="Z252" s="68">
        <f t="shared" si="62"/>
        <v>8.7357147634306465</v>
      </c>
      <c r="AB252" s="56">
        <v>-0.13150000000000001</v>
      </c>
      <c r="AC252" s="56">
        <f t="shared" si="63"/>
        <v>0.11849999999999999</v>
      </c>
      <c r="AD252" s="56">
        <v>-0.21182819999999999</v>
      </c>
      <c r="AE252" s="56">
        <v>0.89389059999999998</v>
      </c>
      <c r="AF252" s="65">
        <f>offs337+Ampl337*SIN(2*PI()*freq337*($AC252)+deph337*PI()/180)</f>
        <v>1.6126973353438534</v>
      </c>
      <c r="AG252" s="66">
        <f t="shared" si="64"/>
        <v>3.3288934291217749</v>
      </c>
      <c r="AH252" s="67">
        <f>offs338+Ampl338*SIN(2*PI()*freq338*($AC252-reta338)+deph338*PI()/180)</f>
        <v>-1.580268501292559</v>
      </c>
      <c r="AI252" s="68">
        <f t="shared" si="65"/>
        <v>6.1214632585088031</v>
      </c>
      <c r="AK252" s="56">
        <v>-0.13150000000000001</v>
      </c>
      <c r="AL252" s="56">
        <f t="shared" si="66"/>
        <v>0.11849999999999999</v>
      </c>
      <c r="AM252" s="56">
        <v>-1.1376094999999999</v>
      </c>
      <c r="AN252" s="56">
        <v>0.91732809999999998</v>
      </c>
      <c r="AO252" s="65">
        <f>offs339+Ampl339*SIN(2*PI()*freq339*($AL252)+deph339*PI()/180)</f>
        <v>-3.3663714075604823</v>
      </c>
      <c r="AP252" s="66">
        <f t="shared" si="67"/>
        <v>4.9673796405926396</v>
      </c>
      <c r="AQ252" s="67">
        <f>offs340+Ampl340*SIN(2*PI()*freq340*($AL252-reta340)+deph340*PI()/180)</f>
        <v>0.10147962499578866</v>
      </c>
      <c r="AR252" s="68">
        <f t="shared" si="68"/>
        <v>0.66560873416669719</v>
      </c>
      <c r="AT252" s="56">
        <v>-0.13150000000000001</v>
      </c>
      <c r="AU252" s="56">
        <f t="shared" si="69"/>
        <v>0.11849999999999999</v>
      </c>
      <c r="AV252" s="56">
        <v>-0.21182819999999999</v>
      </c>
      <c r="AW252" s="56">
        <v>0.92318750000000005</v>
      </c>
      <c r="AX252" s="65">
        <f>offs341+Ampl341*SIN(2*PI()*freq341*($AU252)+deph341*PI()/180)</f>
        <v>1.5294063761864634</v>
      </c>
      <c r="AY252" s="66">
        <f t="shared" si="70"/>
        <v>3.0318978493072528</v>
      </c>
      <c r="AZ252" s="67">
        <f>offs342+Ampl342*SIN(2*PI()*freq342*($AU252-reta342)+deph342*PI()/180)</f>
        <v>0.4946261688993967</v>
      </c>
      <c r="BA252" s="68">
        <f t="shared" si="71"/>
        <v>0.18366481451472097</v>
      </c>
    </row>
    <row r="253" spans="1:53" x14ac:dyDescent="0.25">
      <c r="A253" s="56">
        <v>-0.26200000000000001</v>
      </c>
      <c r="B253" s="56">
        <f t="shared" si="55"/>
        <v>0.23799999999999999</v>
      </c>
      <c r="C253" s="56">
        <v>-1.166906</v>
      </c>
      <c r="D253" s="56">
        <v>1.045258</v>
      </c>
      <c r="E253" s="65">
        <f>offs331+Ampl331*SIN(2*PI()*freq331*($B253)+deph331*PI()/180)</f>
        <v>-3.3974220765777625</v>
      </c>
      <c r="F253" s="66">
        <f t="shared" si="56"/>
        <v>4.9752019678718549</v>
      </c>
      <c r="G253" s="67">
        <f>offs332+Ampl332*SIN(2*PI()*freq332*($B253-reta332)+deph332*PI()/180)</f>
        <v>3.7663544418727946</v>
      </c>
      <c r="H253" s="68">
        <f t="shared" si="57"/>
        <v>7.4043658459727828</v>
      </c>
      <c r="J253" s="56">
        <v>-0.26200000000000001</v>
      </c>
      <c r="K253" s="56">
        <f t="shared" si="58"/>
        <v>0.23799999999999999</v>
      </c>
      <c r="L253" s="56">
        <v>-0.588781</v>
      </c>
      <c r="M253" s="56">
        <v>0.90268000000000004</v>
      </c>
      <c r="N253" s="65">
        <f>offs333+Ampl333*SIN(2*PI()*freq333*($K253)+deph333*PI()/180)</f>
        <v>-1.8856831364996132</v>
      </c>
      <c r="O253" s="66">
        <f t="shared" si="59"/>
        <v>1.6819551516572613</v>
      </c>
      <c r="P253" s="67">
        <f>offs334+Ampl334*SIN(2*PI()*freq334*($K253-reta334)+deph334*PI()/180)</f>
        <v>0.18594918500276025</v>
      </c>
      <c r="Q253" s="68">
        <f t="shared" si="54"/>
        <v>0.51370306116660758</v>
      </c>
      <c r="R253" s="56"/>
      <c r="S253" s="56">
        <v>-0.13100000000000001</v>
      </c>
      <c r="T253" s="56">
        <f t="shared" si="60"/>
        <v>0.11899999999999999</v>
      </c>
      <c r="U253" s="56">
        <v>-0.70792200000000005</v>
      </c>
      <c r="V253" s="56">
        <v>0.96713280000000001</v>
      </c>
      <c r="W253" s="65">
        <f>offs335+Ampl335*SIN(2*PI()*freq335*($T253)+deph335*PI()/180)</f>
        <v>-1.7342641335830085</v>
      </c>
      <c r="X253" s="66">
        <f t="shared" si="61"/>
        <v>1.0533781751677216</v>
      </c>
      <c r="Y253" s="67">
        <f>offs336+Ampl336*SIN(2*PI()*freq336*($T253-reta336)+deph336*PI()/180)</f>
        <v>3.8858316778977633</v>
      </c>
      <c r="Z253" s="68">
        <f t="shared" si="62"/>
        <v>8.5188031398416637</v>
      </c>
      <c r="AB253" s="56">
        <v>-0.13100000000000001</v>
      </c>
      <c r="AC253" s="56">
        <f t="shared" si="63"/>
        <v>0.11899999999999999</v>
      </c>
      <c r="AD253" s="56">
        <v>-0.2469845</v>
      </c>
      <c r="AE253" s="56">
        <v>0.89389059999999998</v>
      </c>
      <c r="AF253" s="65">
        <f>offs337+Ampl337*SIN(2*PI()*freq337*($AC253)+deph337*PI()/180)</f>
        <v>1.3243397717001644</v>
      </c>
      <c r="AG253" s="66">
        <f t="shared" si="64"/>
        <v>2.4690599668340516</v>
      </c>
      <c r="AH253" s="67">
        <f>offs338+Ampl338*SIN(2*PI()*freq338*($AC253-reta338)+deph338*PI()/180)</f>
        <v>-1.767327312162233</v>
      </c>
      <c r="AI253" s="68">
        <f t="shared" si="65"/>
        <v>7.0820807760131146</v>
      </c>
      <c r="AK253" s="56">
        <v>-0.13100000000000001</v>
      </c>
      <c r="AL253" s="56">
        <f t="shared" si="66"/>
        <v>0.11899999999999999</v>
      </c>
      <c r="AM253" s="56">
        <v>-1.1571407</v>
      </c>
      <c r="AN253" s="56">
        <v>0.91146870000000002</v>
      </c>
      <c r="AO253" s="65">
        <f>offs339+Ampl339*SIN(2*PI()*freq339*($AL253)+deph339*PI()/180)</f>
        <v>-3.4455913113513303</v>
      </c>
      <c r="AP253" s="66">
        <f t="shared" si="67"/>
        <v>5.2370062005942781</v>
      </c>
      <c r="AQ253" s="67">
        <f>offs340+Ampl340*SIN(2*PI()*freq340*($AL253-reta340)+deph340*PI()/180)</f>
        <v>0.56288350794034281</v>
      </c>
      <c r="AR253" s="68">
        <f t="shared" si="68"/>
        <v>0.12151163612326811</v>
      </c>
      <c r="AT253" s="56">
        <v>-0.13100000000000001</v>
      </c>
      <c r="AU253" s="56">
        <f t="shared" si="69"/>
        <v>0.11899999999999999</v>
      </c>
      <c r="AV253" s="56">
        <v>-0.29776570000000002</v>
      </c>
      <c r="AW253" s="56">
        <v>0.92318750000000005</v>
      </c>
      <c r="AX253" s="65">
        <f>offs341+Ampl341*SIN(2*PI()*freq341*($AU253)+deph341*PI()/180)</f>
        <v>0.72955268591163458</v>
      </c>
      <c r="AY253" s="66">
        <f t="shared" si="70"/>
        <v>1.0553830660320862</v>
      </c>
      <c r="AZ253" s="67">
        <f>offs342+Ampl342*SIN(2*PI()*freq342*($AU253-reta342)+deph342*PI()/180)</f>
        <v>-0.40175576007596581</v>
      </c>
      <c r="BA253" s="68">
        <f t="shared" si="71"/>
        <v>1.7554746424207286</v>
      </c>
    </row>
    <row r="254" spans="1:53" x14ac:dyDescent="0.25">
      <c r="A254" s="56">
        <v>-0.26100000000000001</v>
      </c>
      <c r="B254" s="56">
        <f t="shared" si="55"/>
        <v>0.23899999999999999</v>
      </c>
      <c r="C254" s="56">
        <v>-1.1551880000000001</v>
      </c>
      <c r="D254" s="56">
        <v>1.014008</v>
      </c>
      <c r="E254" s="65">
        <f>offs331+Ampl331*SIN(2*PI()*freq331*($B254)+deph331*PI()/180)</f>
        <v>-3.3570543025519917</v>
      </c>
      <c r="F254" s="66">
        <f t="shared" si="56"/>
        <v>4.8482152143139778</v>
      </c>
      <c r="G254" s="67">
        <f>offs332+Ampl332*SIN(2*PI()*freq332*($B254-reta332)+deph332*PI()/180)</f>
        <v>3.8188845488925351</v>
      </c>
      <c r="H254" s="68">
        <f t="shared" si="57"/>
        <v>7.8673324545272978</v>
      </c>
      <c r="J254" s="56">
        <v>-0.26100000000000001</v>
      </c>
      <c r="K254" s="56">
        <f t="shared" si="58"/>
        <v>0.23899999999999999</v>
      </c>
      <c r="L254" s="56">
        <v>-0.61807800000000002</v>
      </c>
      <c r="M254" s="56">
        <v>0.91244499999999995</v>
      </c>
      <c r="N254" s="65">
        <f>offs333+Ampl333*SIN(2*PI()*freq333*($K254)+deph333*PI()/180)</f>
        <v>-2.2050196037664369</v>
      </c>
      <c r="O254" s="66">
        <f t="shared" si="59"/>
        <v>2.5183836537647903</v>
      </c>
      <c r="P254" s="67">
        <f>offs334+Ampl334*SIN(2*PI()*freq334*($K254-reta334)+deph334*PI()/180)</f>
        <v>0.55621510905989668</v>
      </c>
      <c r="Q254" s="68">
        <f t="shared" si="54"/>
        <v>0.12689973519919787</v>
      </c>
      <c r="R254" s="56"/>
      <c r="S254" s="56">
        <v>-0.1305</v>
      </c>
      <c r="T254" s="56">
        <f t="shared" si="60"/>
        <v>0.1195</v>
      </c>
      <c r="U254" s="56">
        <v>-0.70206259999999998</v>
      </c>
      <c r="V254" s="56">
        <v>0.98764059999999998</v>
      </c>
      <c r="W254" s="65">
        <f>offs335+Ampl335*SIN(2*PI()*freq335*($T254)+deph335*PI()/180)</f>
        <v>-1.9840505085568143</v>
      </c>
      <c r="X254" s="66">
        <f t="shared" si="61"/>
        <v>1.6434929976858748</v>
      </c>
      <c r="Y254" s="67">
        <f>offs336+Ampl336*SIN(2*PI()*freq336*($T254-reta336)+deph336*PI()/180)</f>
        <v>3.8275041346497551</v>
      </c>
      <c r="Z254" s="68">
        <f t="shared" si="62"/>
        <v>8.0648248954334001</v>
      </c>
      <c r="AB254" s="56">
        <v>-0.1305</v>
      </c>
      <c r="AC254" s="56">
        <f t="shared" si="63"/>
        <v>0.1195</v>
      </c>
      <c r="AD254" s="56">
        <v>-0.28409390000000001</v>
      </c>
      <c r="AE254" s="56">
        <v>0.88705469999999997</v>
      </c>
      <c r="AF254" s="65">
        <f>offs337+Ampl337*SIN(2*PI()*freq337*($AC254)+deph337*PI()/180)</f>
        <v>1.0078681009077601</v>
      </c>
      <c r="AG254" s="66">
        <f t="shared" si="64"/>
        <v>1.6691658117895831</v>
      </c>
      <c r="AH254" s="67">
        <f>offs338+Ampl338*SIN(2*PI()*freq338*($AC254-reta338)+deph338*PI()/180)</f>
        <v>-1.9119241941848013</v>
      </c>
      <c r="AI254" s="68">
        <f t="shared" si="65"/>
        <v>7.8342828500919728</v>
      </c>
      <c r="AK254" s="56">
        <v>-0.1305</v>
      </c>
      <c r="AL254" s="56">
        <f t="shared" si="66"/>
        <v>0.1195</v>
      </c>
      <c r="AM254" s="56">
        <v>-1.1571407</v>
      </c>
      <c r="AN254" s="56">
        <v>0.93295309999999998</v>
      </c>
      <c r="AO254" s="65">
        <f>offs339+Ampl339*SIN(2*PI()*freq339*($AL254)+deph339*PI()/180)</f>
        <v>-3.4512438766185785</v>
      </c>
      <c r="AP254" s="66">
        <f t="shared" si="67"/>
        <v>5.2629093849714517</v>
      </c>
      <c r="AQ254" s="67">
        <f>offs340+Ampl340*SIN(2*PI()*freq340*($AL254-reta340)+deph340*PI()/180)</f>
        <v>1.0332116632177462</v>
      </c>
      <c r="AR254" s="68">
        <f t="shared" si="68"/>
        <v>1.0051779498486806E-2</v>
      </c>
      <c r="AT254" s="56">
        <v>-0.1305</v>
      </c>
      <c r="AU254" s="56">
        <f t="shared" si="69"/>
        <v>0.1195</v>
      </c>
      <c r="AV254" s="56">
        <v>-0.395422</v>
      </c>
      <c r="AW254" s="56">
        <v>0.91244530000000001</v>
      </c>
      <c r="AX254" s="65">
        <f>offs341+Ampl341*SIN(2*PI()*freq341*($AU254)+deph341*PI()/180)</f>
        <v>-0.18292344421624135</v>
      </c>
      <c r="AY254" s="66">
        <f t="shared" si="70"/>
        <v>4.5155636210183182E-2</v>
      </c>
      <c r="AZ254" s="67">
        <f>offs342+Ampl342*SIN(2*PI()*freq342*($AU254-reta342)+deph342*PI()/180)</f>
        <v>-1.1682488550713703</v>
      </c>
      <c r="BA254" s="68">
        <f t="shared" si="71"/>
        <v>4.3292881669481629</v>
      </c>
    </row>
    <row r="255" spans="1:53" x14ac:dyDescent="0.25">
      <c r="A255" s="56">
        <v>-0.26</v>
      </c>
      <c r="B255" s="56">
        <f t="shared" si="55"/>
        <v>0.24</v>
      </c>
      <c r="C255" s="56">
        <v>-1.1434690000000001</v>
      </c>
      <c r="D255" s="56">
        <v>1.001312</v>
      </c>
      <c r="E255" s="65">
        <f>offs331+Ampl331*SIN(2*PI()*freq331*($B255)+deph331*PI()/180)</f>
        <v>-3.3052070437448595</v>
      </c>
      <c r="F255" s="66">
        <f t="shared" si="56"/>
        <v>4.673111369773852</v>
      </c>
      <c r="G255" s="67">
        <f>offs332+Ampl332*SIN(2*PI()*freq332*($B255-reta332)+deph332*PI()/180)</f>
        <v>3.8599461800327175</v>
      </c>
      <c r="H255" s="68">
        <f t="shared" si="57"/>
        <v>8.1717893752513273</v>
      </c>
      <c r="J255" s="56">
        <v>-0.26</v>
      </c>
      <c r="K255" s="56">
        <f t="shared" si="58"/>
        <v>0.24</v>
      </c>
      <c r="L255" s="56">
        <v>-0.64346899999999996</v>
      </c>
      <c r="M255" s="56">
        <v>0.92025800000000002</v>
      </c>
      <c r="N255" s="65">
        <f>offs333+Ampl333*SIN(2*PI()*freq333*($K255)+deph333*PI()/180)</f>
        <v>-2.496784023685763</v>
      </c>
      <c r="O255" s="66">
        <f t="shared" si="59"/>
        <v>3.4347765770193601</v>
      </c>
      <c r="P255" s="67">
        <f>offs334+Ampl334*SIN(2*PI()*freq334*($K255-reta334)+deph334*PI()/180)</f>
        <v>0.93227949077401218</v>
      </c>
      <c r="Q255" s="68">
        <f t="shared" si="54"/>
        <v>1.4451624042965939E-4</v>
      </c>
      <c r="R255" s="56"/>
      <c r="S255" s="56">
        <v>-0.13</v>
      </c>
      <c r="T255" s="56">
        <f t="shared" si="60"/>
        <v>0.12</v>
      </c>
      <c r="U255" s="56">
        <v>-0.69620320000000002</v>
      </c>
      <c r="V255" s="56">
        <v>0.95150780000000001</v>
      </c>
      <c r="W255" s="65">
        <f>offs335+Ampl335*SIN(2*PI()*freq335*($T255)+deph335*PI()/180)</f>
        <v>-2.220282021020048</v>
      </c>
      <c r="X255" s="66">
        <f t="shared" si="61"/>
        <v>2.3228162526818594</v>
      </c>
      <c r="Y255" s="67">
        <f>offs336+Ampl336*SIN(2*PI()*freq336*($T255-reta336)+deph336*PI()/180)</f>
        <v>3.7434093491735787</v>
      </c>
      <c r="Z255" s="68">
        <f t="shared" si="62"/>
        <v>7.7947142602778294</v>
      </c>
      <c r="AB255" s="56">
        <v>-0.13</v>
      </c>
      <c r="AC255" s="56">
        <f t="shared" si="63"/>
        <v>0.12</v>
      </c>
      <c r="AD255" s="56">
        <v>-0.3251095</v>
      </c>
      <c r="AE255" s="56">
        <v>0.88998440000000001</v>
      </c>
      <c r="AF255" s="65">
        <f>offs337+Ampl337*SIN(2*PI()*freq337*($AC255)+deph337*PI()/180)</f>
        <v>0.66827327026604022</v>
      </c>
      <c r="AG255" s="66">
        <f t="shared" si="64"/>
        <v>0.98680932826143253</v>
      </c>
      <c r="AH255" s="67">
        <f>offs338+Ampl338*SIN(2*PI()*freq338*($AC255-reta338)+deph338*PI()/180)</f>
        <v>-2.0117787681527783</v>
      </c>
      <c r="AI255" s="68">
        <f t="shared" si="65"/>
        <v>8.4202294840480487</v>
      </c>
      <c r="AK255" s="56">
        <v>-0.13</v>
      </c>
      <c r="AL255" s="56">
        <f t="shared" si="66"/>
        <v>0.12</v>
      </c>
      <c r="AM255" s="56">
        <v>-1.1415157</v>
      </c>
      <c r="AN255" s="56">
        <v>0.93295309999999998</v>
      </c>
      <c r="AO255" s="65">
        <f>offs339+Ampl339*SIN(2*PI()*freq339*($AL255)+deph339*PI()/180)</f>
        <v>-3.3831899184455581</v>
      </c>
      <c r="AP255" s="66">
        <f t="shared" si="67"/>
        <v>5.0251033016435045</v>
      </c>
      <c r="AQ255" s="67">
        <f>offs340+Ampl340*SIN(2*PI()*freq340*($AL255-reta340)+deph340*PI()/180)</f>
        <v>1.5008830507153297</v>
      </c>
      <c r="AR255" s="68">
        <f t="shared" si="68"/>
        <v>0.32254442891951685</v>
      </c>
      <c r="AT255" s="56">
        <v>-0.13</v>
      </c>
      <c r="AU255" s="56">
        <f t="shared" si="69"/>
        <v>0.12</v>
      </c>
      <c r="AV255" s="56">
        <v>-0.49503140000000001</v>
      </c>
      <c r="AW255" s="56">
        <v>0.91342190000000001</v>
      </c>
      <c r="AX255" s="65">
        <f>offs341+Ampl341*SIN(2*PI()*freq341*($AU255)+deph341*PI()/180)</f>
        <v>-1.118702492985213</v>
      </c>
      <c r="AY255" s="66">
        <f t="shared" si="70"/>
        <v>0.38896563222537012</v>
      </c>
      <c r="AZ255" s="67">
        <f>offs342+Ampl342*SIN(2*PI()*freq342*($AU255-reta342)+deph342*PI()/180)</f>
        <v>-1.7298234314772465</v>
      </c>
      <c r="BA255" s="68">
        <f t="shared" si="71"/>
        <v>6.9867458823762583</v>
      </c>
    </row>
    <row r="256" spans="1:53" x14ac:dyDescent="0.25">
      <c r="A256" s="56">
        <v>-0.25900000000000001</v>
      </c>
      <c r="B256" s="56">
        <f t="shared" si="55"/>
        <v>0.24099999999999999</v>
      </c>
      <c r="C256" s="56">
        <v>-1.1278440000000001</v>
      </c>
      <c r="D256" s="56">
        <v>1.018891</v>
      </c>
      <c r="E256" s="65">
        <f>offs331+Ampl331*SIN(2*PI()*freq331*($B256)+deph331*PI()/180)</f>
        <v>-3.2420849176001241</v>
      </c>
      <c r="F256" s="66">
        <f t="shared" si="56"/>
        <v>4.4700146576546143</v>
      </c>
      <c r="G256" s="67">
        <f>offs332+Ampl332*SIN(2*PI()*freq332*($B256-reta332)+deph332*PI()/180)</f>
        <v>3.8893772837945044</v>
      </c>
      <c r="H256" s="68">
        <f t="shared" si="57"/>
        <v>8.2396915054523845</v>
      </c>
      <c r="J256" s="56">
        <v>-0.25900000000000001</v>
      </c>
      <c r="K256" s="56">
        <f t="shared" si="58"/>
        <v>0.24099999999999999</v>
      </c>
      <c r="L256" s="56">
        <v>-0.666906</v>
      </c>
      <c r="M256" s="56">
        <v>0.92611699999999997</v>
      </c>
      <c r="N256" s="65">
        <f>offs333+Ampl333*SIN(2*PI()*freq333*($K256)+deph333*PI()/180)</f>
        <v>-2.7563750970638305</v>
      </c>
      <c r="O256" s="66">
        <f t="shared" si="59"/>
        <v>4.3658811075847392</v>
      </c>
      <c r="P256" s="67">
        <f>offs334+Ampl334*SIN(2*PI()*freq334*($K256-reta334)+deph334*PI()/180)</f>
        <v>1.3082115701955026</v>
      </c>
      <c r="Q256" s="68">
        <f t="shared" si="54"/>
        <v>0.14599626057288589</v>
      </c>
      <c r="R256" s="56"/>
      <c r="S256" s="56">
        <v>-0.1295</v>
      </c>
      <c r="T256" s="56">
        <f t="shared" si="60"/>
        <v>0.1205</v>
      </c>
      <c r="U256" s="56">
        <v>-0.69034390000000001</v>
      </c>
      <c r="V256" s="56">
        <v>0.99838280000000001</v>
      </c>
      <c r="W256" s="65">
        <f>offs335+Ampl335*SIN(2*PI()*freq335*($T256)+deph335*PI()/180)</f>
        <v>-2.4408618633443675</v>
      </c>
      <c r="X256" s="66">
        <f t="shared" si="61"/>
        <v>3.0643131399913122</v>
      </c>
      <c r="Y256" s="67">
        <f>offs336+Ampl336*SIN(2*PI()*freq336*($T256-reta336)+deph336*PI()/180)</f>
        <v>3.6342937527385173</v>
      </c>
      <c r="Z256" s="68">
        <f t="shared" si="62"/>
        <v>6.9480265507668788</v>
      </c>
      <c r="AB256" s="56">
        <v>-0.1295</v>
      </c>
      <c r="AC256" s="56">
        <f t="shared" si="63"/>
        <v>0.1205</v>
      </c>
      <c r="AD256" s="56">
        <v>-0.36807820000000002</v>
      </c>
      <c r="AE256" s="56">
        <v>0.88510160000000004</v>
      </c>
      <c r="AF256" s="65">
        <f>offs337+Ampl337*SIN(2*PI()*freq337*($AC256)+deph337*PI()/180)</f>
        <v>0.3109108931183614</v>
      </c>
      <c r="AG256" s="66">
        <f t="shared" si="64"/>
        <v>0.46102618857369487</v>
      </c>
      <c r="AH256" s="67">
        <f>offs338+Ampl338*SIN(2*PI()*freq338*($AC256-reta338)+deph338*PI()/180)</f>
        <v>-2.0653162677844579</v>
      </c>
      <c r="AI256" s="68">
        <f t="shared" si="65"/>
        <v>8.7049655945417879</v>
      </c>
      <c r="AK256" s="56">
        <v>-0.1295</v>
      </c>
      <c r="AL256" s="56">
        <f t="shared" si="66"/>
        <v>0.1205</v>
      </c>
      <c r="AM256" s="56">
        <v>-1.1083126000000001</v>
      </c>
      <c r="AN256" s="56">
        <v>0.94760160000000004</v>
      </c>
      <c r="AO256" s="65">
        <f>offs339+Ampl339*SIN(2*PI()*freq339*($AL256)+deph339*PI()/180)</f>
        <v>-3.2431051511406266</v>
      </c>
      <c r="AP256" s="66">
        <f t="shared" si="67"/>
        <v>4.5573392364055048</v>
      </c>
      <c r="AQ256" s="67">
        <f>offs340+Ampl340*SIN(2*PI()*freq340*($AL256-reta340)+deph340*PI()/180)</f>
        <v>1.9543820487606376</v>
      </c>
      <c r="AR256" s="68">
        <f t="shared" si="68"/>
        <v>1.0136068720066707</v>
      </c>
      <c r="AT256" s="56">
        <v>-0.1295</v>
      </c>
      <c r="AU256" s="56">
        <f t="shared" si="69"/>
        <v>0.1205</v>
      </c>
      <c r="AV256" s="56">
        <v>-0.58878140000000001</v>
      </c>
      <c r="AW256" s="56">
        <v>0.91146870000000002</v>
      </c>
      <c r="AX256" s="65">
        <f>offs341+Ampl341*SIN(2*PI()*freq341*($AU256)+deph341*PI()/180)</f>
        <v>-1.9861838871457573</v>
      </c>
      <c r="AY256" s="66">
        <f t="shared" si="70"/>
        <v>1.9527337110811485</v>
      </c>
      <c r="AZ256" s="67">
        <f>offs342+Ampl342*SIN(2*PI()*freq342*($AU256-reta342)+deph342*PI()/180)</f>
        <v>-2.0315086570348391</v>
      </c>
      <c r="BA256" s="68">
        <f t="shared" si="71"/>
        <v>8.6611157240197656</v>
      </c>
    </row>
    <row r="257" spans="1:53" x14ac:dyDescent="0.25">
      <c r="A257" s="56">
        <v>-0.25800000000000001</v>
      </c>
      <c r="B257" s="56">
        <f t="shared" si="55"/>
        <v>0.24199999999999999</v>
      </c>
      <c r="C257" s="56">
        <v>-1.110266</v>
      </c>
      <c r="D257" s="56">
        <v>1.032562</v>
      </c>
      <c r="E257" s="65">
        <f>offs331+Ampl331*SIN(2*PI()*freq331*($B257)+deph331*PI()/180)</f>
        <v>-3.1679370383119205</v>
      </c>
      <c r="F257" s="66">
        <f t="shared" si="56"/>
        <v>4.2340101019076579</v>
      </c>
      <c r="G257" s="67">
        <f>offs332+Ampl332*SIN(2*PI()*freq332*($B257-reta332)+deph332*PI()/180)</f>
        <v>3.907061709057142</v>
      </c>
      <c r="H257" s="68">
        <f t="shared" si="57"/>
        <v>8.2627485773695941</v>
      </c>
      <c r="J257" s="56">
        <v>-0.25800000000000001</v>
      </c>
      <c r="K257" s="56">
        <f t="shared" si="58"/>
        <v>0.24199999999999999</v>
      </c>
      <c r="L257" s="56">
        <v>-0.68643799999999999</v>
      </c>
      <c r="M257" s="56">
        <v>0.92709399999999997</v>
      </c>
      <c r="N257" s="65">
        <f>offs333+Ampl333*SIN(2*PI()*freq333*($K257)+deph333*PI()/180)</f>
        <v>-2.9796989176012851</v>
      </c>
      <c r="O257" s="66">
        <f t="shared" si="59"/>
        <v>5.2590456361974889</v>
      </c>
      <c r="P257" s="67">
        <f>offs334+Ampl334*SIN(2*PI()*freq334*($K257-reta334)+deph334*PI()/180)</f>
        <v>1.6780826738609731</v>
      </c>
      <c r="Q257" s="68">
        <f t="shared" si="54"/>
        <v>0.5639839882674631</v>
      </c>
      <c r="R257" s="56"/>
      <c r="S257" s="56">
        <v>-0.129</v>
      </c>
      <c r="T257" s="56">
        <f t="shared" si="60"/>
        <v>0.121</v>
      </c>
      <c r="U257" s="56">
        <v>-0.68448450000000005</v>
      </c>
      <c r="V257" s="56">
        <v>0.97006250000000005</v>
      </c>
      <c r="W257" s="65">
        <f>offs335+Ampl335*SIN(2*PI()*freq335*($T257)+deph335*PI()/180)</f>
        <v>-2.6438321532335989</v>
      </c>
      <c r="X257" s="66">
        <f t="shared" si="61"/>
        <v>3.8390432262320116</v>
      </c>
      <c r="Y257" s="67">
        <f>offs336+Ampl336*SIN(2*PI()*freq336*($T257-reta336)+deph336*PI()/180)</f>
        <v>3.5011258631032329</v>
      </c>
      <c r="Z257" s="68">
        <f t="shared" si="62"/>
        <v>6.4062817480434475</v>
      </c>
      <c r="AB257" s="56">
        <v>-0.129</v>
      </c>
      <c r="AC257" s="56">
        <f t="shared" si="63"/>
        <v>0.121</v>
      </c>
      <c r="AD257" s="56">
        <v>-0.411047</v>
      </c>
      <c r="AE257" s="56">
        <v>0.89096089999999994</v>
      </c>
      <c r="AF257" s="65">
        <f>offs337+Ampl337*SIN(2*PI()*freq337*($AC257)+deph337*PI()/180)</f>
        <v>-5.8583212369729964E-2</v>
      </c>
      <c r="AG257" s="66">
        <f t="shared" si="64"/>
        <v>0.12423072159067609</v>
      </c>
      <c r="AH257" s="67">
        <f>offs338+Ampl338*SIN(2*PI()*freq338*($AC257-reta338)+deph338*PI()/180)</f>
        <v>-2.0716923747288947</v>
      </c>
      <c r="AI257" s="68">
        <f t="shared" si="65"/>
        <v>8.7773144262618441</v>
      </c>
      <c r="AK257" s="56">
        <v>-0.129</v>
      </c>
      <c r="AL257" s="56">
        <f t="shared" si="66"/>
        <v>0.121</v>
      </c>
      <c r="AM257" s="56">
        <v>-1.0594844999999999</v>
      </c>
      <c r="AN257" s="56">
        <v>0.95346089999999994</v>
      </c>
      <c r="AO257" s="65">
        <f>offs339+Ampl339*SIN(2*PI()*freq339*($AL257)+deph339*PI()/180)</f>
        <v>-3.0344389265895209</v>
      </c>
      <c r="AP257" s="66">
        <f t="shared" si="67"/>
        <v>3.9004449871055433</v>
      </c>
      <c r="AQ257" s="67">
        <f>offs340+Ampl340*SIN(2*PI()*freq340*($AL257-reta340)+deph340*PI()/180)</f>
        <v>2.3825420069448282</v>
      </c>
      <c r="AR257" s="68">
        <f t="shared" si="68"/>
        <v>2.0422728102266552</v>
      </c>
      <c r="AT257" s="56">
        <v>-0.129</v>
      </c>
      <c r="AU257" s="56">
        <f t="shared" si="69"/>
        <v>0.121</v>
      </c>
      <c r="AV257" s="56">
        <v>-0.66495320000000002</v>
      </c>
      <c r="AW257" s="56">
        <v>0.90853910000000004</v>
      </c>
      <c r="AX257" s="65">
        <f>offs341+Ampl341*SIN(2*PI()*freq341*($AU257)+deph341*PI()/180)</f>
        <v>-2.7004525037391662</v>
      </c>
      <c r="AY257" s="66">
        <f t="shared" si="70"/>
        <v>4.1432574155226298</v>
      </c>
      <c r="AZ257" s="67">
        <f>offs342+Ampl342*SIN(2*PI()*freq342*($AU257-reta342)+deph342*PI()/180)</f>
        <v>-2.0437734799020064</v>
      </c>
      <c r="BA257" s="68">
        <f t="shared" si="71"/>
        <v>8.7161495694476407</v>
      </c>
    </row>
    <row r="258" spans="1:53" x14ac:dyDescent="0.25">
      <c r="A258" s="56">
        <v>-0.25700000000000001</v>
      </c>
      <c r="B258" s="56">
        <f t="shared" si="55"/>
        <v>0.24299999999999999</v>
      </c>
      <c r="C258" s="56">
        <v>-1.088781</v>
      </c>
      <c r="D258" s="56">
        <v>1.039398</v>
      </c>
      <c r="E258" s="65">
        <f>offs331+Ampl331*SIN(2*PI()*freq331*($B258)+deph331*PI()/180)</f>
        <v>-3.0830560336848545</v>
      </c>
      <c r="F258" s="66">
        <f t="shared" si="56"/>
        <v>3.9771329099787276</v>
      </c>
      <c r="G258" s="67">
        <f>offs332+Ampl332*SIN(2*PI()*freq332*($B258-reta332)+deph332*PI()/180)</f>
        <v>3.9129296634733639</v>
      </c>
      <c r="H258" s="68">
        <f t="shared" si="57"/>
        <v>8.2571842209839996</v>
      </c>
      <c r="J258" s="56">
        <v>-0.25700000000000001</v>
      </c>
      <c r="K258" s="56">
        <f t="shared" si="58"/>
        <v>0.24299999999999999</v>
      </c>
      <c r="L258" s="56">
        <v>-0.70401599999999998</v>
      </c>
      <c r="M258" s="56">
        <v>0.94564800000000004</v>
      </c>
      <c r="N258" s="65">
        <f>offs333+Ampl333*SIN(2*PI()*freq333*($K258)+deph333*PI()/180)</f>
        <v>-3.1632335352410679</v>
      </c>
      <c r="O258" s="66">
        <f t="shared" si="59"/>
        <v>6.0477508856371545</v>
      </c>
      <c r="P258" s="67">
        <f>offs334+Ampl334*SIN(2*PI()*freq334*($K258-reta334)+deph334*PI()/180)</f>
        <v>2.0360597135152902</v>
      </c>
      <c r="Q258" s="68">
        <f t="shared" si="54"/>
        <v>1.1889977049713514</v>
      </c>
      <c r="R258" s="56"/>
      <c r="S258" s="56">
        <v>-0.1285</v>
      </c>
      <c r="T258" s="56">
        <f t="shared" si="60"/>
        <v>0.1215</v>
      </c>
      <c r="U258" s="56">
        <v>-0.67667200000000005</v>
      </c>
      <c r="V258" s="56">
        <v>0.98666410000000004</v>
      </c>
      <c r="W258" s="65">
        <f>offs335+Ampl335*SIN(2*PI()*freq335*($T258)+deph335*PI()/180)</f>
        <v>-2.8273913120256329</v>
      </c>
      <c r="X258" s="66">
        <f t="shared" si="61"/>
        <v>4.6255935591200119</v>
      </c>
      <c r="Y258" s="67">
        <f>offs336+Ampl336*SIN(2*PI()*freq336*($T258-reta336)+deph336*PI()/180)</f>
        <v>3.345087687883598</v>
      </c>
      <c r="Z258" s="68">
        <f t="shared" si="62"/>
        <v>5.562161819885743</v>
      </c>
      <c r="AB258" s="56">
        <v>-0.1285</v>
      </c>
      <c r="AC258" s="56">
        <f t="shared" si="63"/>
        <v>0.1215</v>
      </c>
      <c r="AD258" s="56">
        <v>-0.45401570000000002</v>
      </c>
      <c r="AE258" s="56">
        <v>0.88119530000000001</v>
      </c>
      <c r="AF258" s="65">
        <f>offs337+Ampl337*SIN(2*PI()*freq337*($AC258)+deph337*PI()/180)</f>
        <v>-0.43438190342960703</v>
      </c>
      <c r="AG258" s="66">
        <f t="shared" si="64"/>
        <v>3.8548596776757563E-4</v>
      </c>
      <c r="AH258" s="67">
        <f>offs338+Ampl338*SIN(2*PI()*freq338*($AC258-reta338)+deph338*PI()/180)</f>
        <v>-2.030806533970674</v>
      </c>
      <c r="AI258" s="68">
        <f t="shared" si="65"/>
        <v>8.4797546810485684</v>
      </c>
      <c r="AK258" s="56">
        <v>-0.1285</v>
      </c>
      <c r="AL258" s="56">
        <f t="shared" si="66"/>
        <v>0.1215</v>
      </c>
      <c r="AM258" s="56">
        <v>-0.99698450000000005</v>
      </c>
      <c r="AN258" s="56">
        <v>0.96713280000000001</v>
      </c>
      <c r="AO258" s="65">
        <f>offs339+Ampl339*SIN(2*PI()*freq339*($AL258)+deph339*PI()/180)</f>
        <v>-2.7623292997641831</v>
      </c>
      <c r="AP258" s="66">
        <f t="shared" si="67"/>
        <v>3.1164422620544436</v>
      </c>
      <c r="AQ258" s="67">
        <f>offs340+Ampl340*SIN(2*PI()*freq340*($AL258-reta340)+deph340*PI()/180)</f>
        <v>2.774820206116051</v>
      </c>
      <c r="AR258" s="68">
        <f t="shared" si="68"/>
        <v>3.2677337582305768</v>
      </c>
      <c r="AT258" s="56">
        <v>-0.1285</v>
      </c>
      <c r="AU258" s="56">
        <f t="shared" si="69"/>
        <v>0.1215</v>
      </c>
      <c r="AV258" s="56">
        <v>-0.71964070000000002</v>
      </c>
      <c r="AW258" s="56">
        <v>0.91342190000000001</v>
      </c>
      <c r="AX258" s="65">
        <f>offs341+Ampl341*SIN(2*PI()*freq341*($AU258)+deph341*PI()/180)</f>
        <v>-3.1915907539711927</v>
      </c>
      <c r="AY258" s="66">
        <f t="shared" si="70"/>
        <v>6.1105370693281813</v>
      </c>
      <c r="AZ258" s="67">
        <f>offs342+Ampl342*SIN(2*PI()*freq342*($AU258-reta342)+deph342*PI()/180)</f>
        <v>-1.7654173337624646</v>
      </c>
      <c r="BA258" s="68">
        <f t="shared" si="71"/>
        <v>7.1761796403450679</v>
      </c>
    </row>
    <row r="259" spans="1:53" x14ac:dyDescent="0.25">
      <c r="A259" s="56">
        <v>-0.25600000000000001</v>
      </c>
      <c r="B259" s="56">
        <f t="shared" si="55"/>
        <v>0.24399999999999999</v>
      </c>
      <c r="C259" s="56">
        <v>-1.0653440000000001</v>
      </c>
      <c r="D259" s="56">
        <v>1.040375</v>
      </c>
      <c r="E259" s="65">
        <f>offs331+Ampl331*SIN(2*PI()*freq331*($B259)+deph331*PI()/180)</f>
        <v>-2.9877768902657476</v>
      </c>
      <c r="F259" s="66">
        <f t="shared" si="56"/>
        <v>3.6957482175755154</v>
      </c>
      <c r="G259" s="67">
        <f>offs332+Ampl332*SIN(2*PI()*freq332*($B259-reta332)+deph332*PI()/180)</f>
        <v>3.906957988907902</v>
      </c>
      <c r="H259" s="68">
        <f t="shared" si="57"/>
        <v>8.2172980322961617</v>
      </c>
      <c r="J259" s="56">
        <v>-0.25600000000000001</v>
      </c>
      <c r="K259" s="56">
        <f t="shared" si="58"/>
        <v>0.24399999999999999</v>
      </c>
      <c r="L259" s="56">
        <v>-0.71768799999999999</v>
      </c>
      <c r="M259" s="56">
        <v>0.952484</v>
      </c>
      <c r="N259" s="65">
        <f>offs333+Ampl333*SIN(2*PI()*freq333*($K259)+deph333*PI()/180)</f>
        <v>-3.3040844994247363</v>
      </c>
      <c r="O259" s="66">
        <f t="shared" si="59"/>
        <v>6.6894468522365305</v>
      </c>
      <c r="P259" s="67">
        <f>offs334+Ampl334*SIN(2*PI()*freq334*($K259-reta334)+deph334*PI()/180)</f>
        <v>2.3764971773980079</v>
      </c>
      <c r="Q259" s="68">
        <f t="shared" si="54"/>
        <v>2.0278135294031703</v>
      </c>
      <c r="R259" s="56"/>
      <c r="S259" s="56">
        <v>-0.128</v>
      </c>
      <c r="T259" s="56">
        <f t="shared" si="60"/>
        <v>0.122</v>
      </c>
      <c r="U259" s="56">
        <v>-0.66690640000000001</v>
      </c>
      <c r="V259" s="56">
        <v>0.99057030000000001</v>
      </c>
      <c r="W259" s="65">
        <f>offs335+Ampl335*SIN(2*PI()*freq335*($T259)+deph335*PI()/180)</f>
        <v>-2.9899100556321869</v>
      </c>
      <c r="X259" s="66">
        <f t="shared" si="61"/>
        <v>5.3963459840805026</v>
      </c>
      <c r="Y259" s="67">
        <f>offs336+Ampl336*SIN(2*PI()*freq336*($T259-reta336)+deph336*PI()/180)</f>
        <v>3.1675642329694109</v>
      </c>
      <c r="Z259" s="68">
        <f t="shared" si="62"/>
        <v>4.7393025841856247</v>
      </c>
      <c r="AB259" s="56">
        <v>-0.128</v>
      </c>
      <c r="AC259" s="56">
        <f t="shared" si="63"/>
        <v>0.122</v>
      </c>
      <c r="AD259" s="56">
        <v>-0.49893759999999998</v>
      </c>
      <c r="AE259" s="56">
        <v>0.88021870000000002</v>
      </c>
      <c r="AF259" s="65">
        <f>offs337+Ampl337*SIN(2*PI()*freq337*($AC259)+deph337*PI()/180)</f>
        <v>-0.8105586102120097</v>
      </c>
      <c r="AG259" s="66">
        <f t="shared" si="64"/>
        <v>9.7107654005553462E-2</v>
      </c>
      <c r="AH259" s="67">
        <f>offs338+Ampl338*SIN(2*PI()*freq338*($AC259-reta338)+deph338*PI()/180)</f>
        <v>-1.9433035396425715</v>
      </c>
      <c r="AI259" s="68">
        <f t="shared" si="65"/>
        <v>7.972277837756204</v>
      </c>
      <c r="AK259" s="56">
        <v>-0.128</v>
      </c>
      <c r="AL259" s="56">
        <f t="shared" si="66"/>
        <v>0.122</v>
      </c>
      <c r="AM259" s="56">
        <v>-0.91885950000000005</v>
      </c>
      <c r="AN259" s="56">
        <v>0.96810940000000001</v>
      </c>
      <c r="AO259" s="65">
        <f>offs339+Ampl339*SIN(2*PI()*freq339*($AL259)+deph339*PI()/180)</f>
        <v>-2.4334765127571294</v>
      </c>
      <c r="AP259" s="66">
        <f t="shared" si="67"/>
        <v>2.2940646953333306</v>
      </c>
      <c r="AQ259" s="67">
        <f>offs340+Ampl340*SIN(2*PI()*freq340*($AL259-reta340)+deph340*PI()/180)</f>
        <v>3.1215574551139369</v>
      </c>
      <c r="AR259" s="68">
        <f t="shared" si="68"/>
        <v>4.6373385260739974</v>
      </c>
      <c r="AT259" s="56">
        <v>-0.128</v>
      </c>
      <c r="AU259" s="56">
        <f t="shared" si="69"/>
        <v>0.122</v>
      </c>
      <c r="AV259" s="56">
        <v>-0.74112509999999998</v>
      </c>
      <c r="AW259" s="56">
        <v>0.91635160000000004</v>
      </c>
      <c r="AX259" s="65">
        <f>offs341+Ampl341*SIN(2*PI()*freq341*($AU259)+deph341*PI()/180)</f>
        <v>-3.41152260394772</v>
      </c>
      <c r="AY259" s="66">
        <f t="shared" si="70"/>
        <v>7.1310228290902131</v>
      </c>
      <c r="AZ259" s="67">
        <f>offs342+Ampl342*SIN(2*PI()*freq342*($AU259-reta342)+deph342*PI()/180)</f>
        <v>-1.2236876576216917</v>
      </c>
      <c r="BA259" s="68">
        <f t="shared" si="71"/>
        <v>4.5797680241620018</v>
      </c>
    </row>
    <row r="260" spans="1:53" x14ac:dyDescent="0.25">
      <c r="A260" s="56">
        <v>-0.255</v>
      </c>
      <c r="B260" s="56">
        <f t="shared" si="55"/>
        <v>0.245</v>
      </c>
      <c r="C260" s="56">
        <v>-1.0399529999999999</v>
      </c>
      <c r="D260" s="56">
        <v>1.0569770000000001</v>
      </c>
      <c r="E260" s="65">
        <f>offs331+Ampl331*SIN(2*PI()*freq331*($B260)+deph331*PI()/180)</f>
        <v>-2.8824756313047737</v>
      </c>
      <c r="F260" s="66">
        <f t="shared" si="56"/>
        <v>3.3948896468702672</v>
      </c>
      <c r="G260" s="67">
        <f>offs332+Ampl332*SIN(2*PI()*freq332*($B260-reta332)+deph332*PI()/180)</f>
        <v>3.8891702528320682</v>
      </c>
      <c r="H260" s="68">
        <f t="shared" si="57"/>
        <v>8.0213186213874916</v>
      </c>
      <c r="J260" s="56">
        <v>-0.255</v>
      </c>
      <c r="K260" s="56">
        <f t="shared" si="58"/>
        <v>0.245</v>
      </c>
      <c r="L260" s="56">
        <v>-0.72745300000000002</v>
      </c>
      <c r="M260" s="56">
        <v>0.95053100000000001</v>
      </c>
      <c r="N260" s="65">
        <f>offs333+Ampl333*SIN(2*PI()*freq333*($K260)+deph333*PI()/180)</f>
        <v>-3.4000305063068184</v>
      </c>
      <c r="O260" s="66">
        <f t="shared" si="59"/>
        <v>7.1426705272171711</v>
      </c>
      <c r="P260" s="67">
        <f>offs334+Ampl334*SIN(2*PI()*freq334*($K260-reta334)+deph334*PI()/180)</f>
        <v>2.694026163336213</v>
      </c>
      <c r="Q260" s="68">
        <f t="shared" si="54"/>
        <v>3.0397753845767683</v>
      </c>
      <c r="R260" s="56"/>
      <c r="S260" s="56">
        <v>-0.1275</v>
      </c>
      <c r="T260" s="56">
        <f t="shared" si="60"/>
        <v>0.1225</v>
      </c>
      <c r="U260" s="56">
        <v>-0.65714070000000002</v>
      </c>
      <c r="V260" s="56">
        <v>0.97787500000000005</v>
      </c>
      <c r="W260" s="65">
        <f>offs335+Ampl335*SIN(2*PI()*freq335*($T260)+deph335*PI()/180)</f>
        <v>-3.1299458561796762</v>
      </c>
      <c r="X260" s="66">
        <f t="shared" si="61"/>
        <v>6.1147653404287938</v>
      </c>
      <c r="Y260" s="67">
        <f>offs336+Ampl336*SIN(2*PI()*freq336*($T260-reta336)+deph336*PI()/180)</f>
        <v>2.9701312091140437</v>
      </c>
      <c r="Z260" s="68">
        <f t="shared" si="62"/>
        <v>3.9690848027534602</v>
      </c>
      <c r="AB260" s="56">
        <v>-0.1275</v>
      </c>
      <c r="AC260" s="56">
        <f t="shared" si="63"/>
        <v>0.1225</v>
      </c>
      <c r="AD260" s="56">
        <v>-0.54385950000000005</v>
      </c>
      <c r="AE260" s="56">
        <v>0.89584370000000002</v>
      </c>
      <c r="AF260" s="65">
        <f>offs337+Ampl337*SIN(2*PI()*freq337*($AC260)+deph337*PI()/180)</f>
        <v>-1.1811808013338863</v>
      </c>
      <c r="AG260" s="66">
        <f t="shared" si="64"/>
        <v>0.40617844113391816</v>
      </c>
      <c r="AH260" s="67">
        <f>offs338+Ampl338*SIN(2*PI()*freq338*($AC260-reta338)+deph338*PI()/180)</f>
        <v>-1.8105633662368914</v>
      </c>
      <c r="AI260" s="68">
        <f t="shared" si="65"/>
        <v>7.3246392081769782</v>
      </c>
      <c r="AK260" s="56">
        <v>-0.1275</v>
      </c>
      <c r="AL260" s="56">
        <f t="shared" si="66"/>
        <v>0.1225</v>
      </c>
      <c r="AM260" s="56">
        <v>-0.83096890000000001</v>
      </c>
      <c r="AN260" s="56">
        <v>0.98471089999999994</v>
      </c>
      <c r="AO260" s="65">
        <f>offs339+Ampl339*SIN(2*PI()*freq339*($AL260)+deph339*PI()/180)</f>
        <v>-2.0559780125843012</v>
      </c>
      <c r="AP260" s="66">
        <f t="shared" si="67"/>
        <v>1.5006473259145772</v>
      </c>
      <c r="AQ260" s="67">
        <f>offs340+Ampl340*SIN(2*PI()*freq340*($AL260-reta340)+deph340*PI()/180)</f>
        <v>3.414215932113267</v>
      </c>
      <c r="AR260" s="68">
        <f t="shared" si="68"/>
        <v>5.9024947010636861</v>
      </c>
      <c r="AT260" s="56">
        <v>-0.1275</v>
      </c>
      <c r="AU260" s="56">
        <f t="shared" si="69"/>
        <v>0.1225</v>
      </c>
      <c r="AV260" s="56">
        <v>-0.73526570000000002</v>
      </c>
      <c r="AW260" s="56">
        <v>0.91342190000000001</v>
      </c>
      <c r="AX260" s="65">
        <f>offs341+Ampl341*SIN(2*PI()*freq341*($AU260)+deph341*PI()/180)</f>
        <v>-3.338719591837743</v>
      </c>
      <c r="AY260" s="66">
        <f t="shared" si="70"/>
        <v>6.7779721669250916</v>
      </c>
      <c r="AZ260" s="67">
        <f>offs342+Ampl342*SIN(2*PI()*freq342*($AU260-reta342)+deph342*PI()/180)</f>
        <v>-0.471612726632896</v>
      </c>
      <c r="BA260" s="68">
        <f t="shared" si="71"/>
        <v>1.9183209169721254</v>
      </c>
    </row>
    <row r="261" spans="1:53" x14ac:dyDescent="0.25">
      <c r="A261" s="56">
        <v>-0.254</v>
      </c>
      <c r="B261" s="56">
        <f t="shared" si="55"/>
        <v>0.246</v>
      </c>
      <c r="C261" s="56">
        <v>-1.0126090000000001</v>
      </c>
      <c r="D261" s="56">
        <v>1.0618590000000001</v>
      </c>
      <c r="E261" s="65">
        <f>offs331+Ampl331*SIN(2*PI()*freq331*($B261)+deph331*PI()/180)</f>
        <v>-2.7675678327634836</v>
      </c>
      <c r="F261" s="66">
        <f t="shared" si="56"/>
        <v>3.0798805046945685</v>
      </c>
      <c r="G261" s="67">
        <f>offs332+Ampl332*SIN(2*PI()*freq332*($B261-reta332)+deph332*PI()/180)</f>
        <v>3.8596366553137105</v>
      </c>
      <c r="H261" s="68">
        <f t="shared" si="57"/>
        <v>7.8275598085726825</v>
      </c>
      <c r="J261" s="56">
        <v>-0.254</v>
      </c>
      <c r="K261" s="56">
        <f t="shared" si="58"/>
        <v>0.246</v>
      </c>
      <c r="L261" s="56">
        <v>-0.73135899999999998</v>
      </c>
      <c r="M261" s="56">
        <v>0.95736699999999997</v>
      </c>
      <c r="N261" s="65">
        <f>offs333+Ampl333*SIN(2*PI()*freq333*($K261)+deph333*PI()/180)</f>
        <v>-3.4495584300434219</v>
      </c>
      <c r="O261" s="66">
        <f t="shared" si="59"/>
        <v>7.3886081414883842</v>
      </c>
      <c r="P261" s="67">
        <f>offs334+Ampl334*SIN(2*PI()*freq334*($K261-reta334)+deph334*PI()/180)</f>
        <v>2.983639049539037</v>
      </c>
      <c r="Q261" s="68">
        <f t="shared" si="54"/>
        <v>4.105778418743129</v>
      </c>
      <c r="R261" s="56"/>
      <c r="S261" s="56">
        <v>-0.127</v>
      </c>
      <c r="T261" s="56">
        <f t="shared" si="60"/>
        <v>0.123</v>
      </c>
      <c r="U261" s="56">
        <v>-0.64737509999999998</v>
      </c>
      <c r="V261" s="56">
        <v>0.97299219999999997</v>
      </c>
      <c r="W261" s="65">
        <f>offs335+Ampl335*SIN(2*PI()*freq335*($T261)+deph335*PI()/180)</f>
        <v>-3.246255745988766</v>
      </c>
      <c r="X261" s="66">
        <f t="shared" si="61"/>
        <v>6.7541806120949852</v>
      </c>
      <c r="Y261" s="67">
        <f>offs336+Ampl336*SIN(2*PI()*freq336*($T261-reta336)+deph336*PI()/180)</f>
        <v>2.7545410458142841</v>
      </c>
      <c r="Z261" s="68">
        <f t="shared" si="62"/>
        <v>3.1739162900222078</v>
      </c>
      <c r="AB261" s="56">
        <v>-0.127</v>
      </c>
      <c r="AC261" s="56">
        <f t="shared" si="63"/>
        <v>0.123</v>
      </c>
      <c r="AD261" s="56">
        <v>-0.58487509999999998</v>
      </c>
      <c r="AE261" s="56">
        <v>0.88705469999999997</v>
      </c>
      <c r="AF261" s="65">
        <f>offs337+Ampl337*SIN(2*PI()*freq337*($AC261)+deph337*PI()/180)</f>
        <v>-1.5404035434422898</v>
      </c>
      <c r="AG261" s="66">
        <f t="shared" si="64"/>
        <v>0.9130346062272453</v>
      </c>
      <c r="AH261" s="67">
        <f>offs338+Ampl338*SIN(2*PI()*freq338*($AC261-reta338)+deph338*PI()/180)</f>
        <v>-1.6346794055833846</v>
      </c>
      <c r="AI261" s="68">
        <f t="shared" si="65"/>
        <v>6.3591428992624328</v>
      </c>
      <c r="AK261" s="56">
        <v>-0.127</v>
      </c>
      <c r="AL261" s="56">
        <f t="shared" si="66"/>
        <v>0.123</v>
      </c>
      <c r="AM261" s="56">
        <v>-0.73526570000000002</v>
      </c>
      <c r="AN261" s="56">
        <v>0.98080469999999997</v>
      </c>
      <c r="AO261" s="65">
        <f>offs339+Ampl339*SIN(2*PI()*freq339*($AL261)+deph339*PI()/180)</f>
        <v>-1.6391290651656665</v>
      </c>
      <c r="AP261" s="66">
        <f t="shared" si="67"/>
        <v>0.81696898288860287</v>
      </c>
      <c r="AQ261" s="67">
        <f>offs340+Ampl340*SIN(2*PI()*freq340*($AL261-reta340)+deph340*PI()/180)</f>
        <v>3.6455894141324658</v>
      </c>
      <c r="AR261" s="68">
        <f t="shared" si="68"/>
        <v>7.1010775726740487</v>
      </c>
      <c r="AT261" s="56">
        <v>-0.127</v>
      </c>
      <c r="AU261" s="56">
        <f t="shared" si="69"/>
        <v>0.123</v>
      </c>
      <c r="AV261" s="56">
        <v>-0.69620320000000002</v>
      </c>
      <c r="AW261" s="56">
        <v>0.92318750000000005</v>
      </c>
      <c r="AX261" s="65">
        <f>offs341+Ampl341*SIN(2*PI()*freq341*($AU261)+deph341*PI()/180)</f>
        <v>-2.9803081837150205</v>
      </c>
      <c r="AY261" s="66">
        <f t="shared" si="70"/>
        <v>5.2171355766317946</v>
      </c>
      <c r="AZ261" s="67">
        <f>offs342+Ampl342*SIN(2*PI()*freq342*($AU261-reta342)+deph342*PI()/180)</f>
        <v>0.41718912494455596</v>
      </c>
      <c r="BA261" s="68">
        <f t="shared" si="71"/>
        <v>0.25603435555874987</v>
      </c>
    </row>
    <row r="262" spans="1:53" x14ac:dyDescent="0.25">
      <c r="A262" s="56">
        <v>-0.253</v>
      </c>
      <c r="B262" s="56">
        <f t="shared" si="55"/>
        <v>0.247</v>
      </c>
      <c r="C262" s="56">
        <v>-0.98135899999999998</v>
      </c>
      <c r="D262" s="56">
        <v>1.081391</v>
      </c>
      <c r="E262" s="65">
        <f>offs331+Ampl331*SIN(2*PI()*freq331*($B262)+deph331*PI()/180)</f>
        <v>-2.6435069832263403</v>
      </c>
      <c r="F262" s="66">
        <f t="shared" si="56"/>
        <v>2.7627359181433908</v>
      </c>
      <c r="G262" s="67">
        <f>offs332+Ampl332*SIN(2*PI()*freq332*($B262-reta332)+deph332*PI()/180)</f>
        <v>3.8184737519696155</v>
      </c>
      <c r="H262" s="68">
        <f t="shared" si="57"/>
        <v>7.4916219911295636</v>
      </c>
      <c r="J262" s="56">
        <v>-0.253</v>
      </c>
      <c r="K262" s="56">
        <f t="shared" si="58"/>
        <v>0.247</v>
      </c>
      <c r="L262" s="56">
        <v>-0.73135899999999998</v>
      </c>
      <c r="M262" s="56">
        <v>0.96420300000000003</v>
      </c>
      <c r="N262" s="65">
        <f>offs333+Ampl333*SIN(2*PI()*freq333*($K262)+deph333*PI()/180)</f>
        <v>-3.4518871856906732</v>
      </c>
      <c r="O262" s="66">
        <f t="shared" si="59"/>
        <v>7.4012736091373865</v>
      </c>
      <c r="P262" s="67">
        <f>offs334+Ampl334*SIN(2*PI()*freq334*($K262-reta334)+deph334*PI()/180)</f>
        <v>3.2407684677847115</v>
      </c>
      <c r="Q262" s="68">
        <f t="shared" si="54"/>
        <v>5.1827503291098225</v>
      </c>
      <c r="R262" s="56"/>
      <c r="S262" s="56">
        <v>-0.1265</v>
      </c>
      <c r="T262" s="56">
        <f t="shared" si="60"/>
        <v>0.1235</v>
      </c>
      <c r="U262" s="56">
        <v>-0.63565640000000001</v>
      </c>
      <c r="V262" s="56">
        <v>0.98080469999999997</v>
      </c>
      <c r="W262" s="65">
        <f>offs335+Ampl335*SIN(2*PI()*freq335*($T262)+deph335*PI()/180)</f>
        <v>-3.3378073502434948</v>
      </c>
      <c r="X262" s="66">
        <f t="shared" si="61"/>
        <v>7.3016197579018236</v>
      </c>
      <c r="Y262" s="67">
        <f>offs336+Ampl336*SIN(2*PI()*freq336*($T262-reta336)+deph336*PI()/180)</f>
        <v>2.5227073366220467</v>
      </c>
      <c r="Z262" s="68">
        <f t="shared" si="62"/>
        <v>2.3774637408220194</v>
      </c>
      <c r="AB262" s="56">
        <v>-0.1265</v>
      </c>
      <c r="AC262" s="56">
        <f t="shared" si="63"/>
        <v>0.1235</v>
      </c>
      <c r="AD262" s="56">
        <v>-0.62589070000000002</v>
      </c>
      <c r="AE262" s="56">
        <v>0.89389059999999998</v>
      </c>
      <c r="AF262" s="65">
        <f>offs337+Ampl337*SIN(2*PI()*freq337*($AC262)+deph337*PI()/180)</f>
        <v>-1.8825616793049065</v>
      </c>
      <c r="AG262" s="66">
        <f t="shared" si="64"/>
        <v>1.5792219502271527</v>
      </c>
      <c r="AH262" s="67">
        <f>offs338+Ampl338*SIN(2*PI()*freq338*($AC262-reta338)+deph338*PI()/180)</f>
        <v>-1.4184254528095399</v>
      </c>
      <c r="AI262" s="68">
        <f t="shared" si="65"/>
        <v>5.346805528080691</v>
      </c>
      <c r="AK262" s="56">
        <v>-0.1265</v>
      </c>
      <c r="AL262" s="56">
        <f t="shared" si="66"/>
        <v>0.1235</v>
      </c>
      <c r="AM262" s="56">
        <v>-0.62979700000000005</v>
      </c>
      <c r="AN262" s="56">
        <v>0.98666410000000004</v>
      </c>
      <c r="AO262" s="65">
        <f>offs339+Ampl339*SIN(2*PI()*freq339*($AL262)+deph339*PI()/180)</f>
        <v>-1.1931938750289743</v>
      </c>
      <c r="AP262" s="66">
        <f t="shared" si="67"/>
        <v>0.31741603879241365</v>
      </c>
      <c r="AQ262" s="67">
        <f>offs340+Ampl340*SIN(2*PI()*freq340*($AL262-reta340)+deph340*PI()/180)</f>
        <v>3.8099807181596876</v>
      </c>
      <c r="AR262" s="68">
        <f t="shared" si="68"/>
        <v>7.9711167263766551</v>
      </c>
      <c r="AT262" s="56">
        <v>-0.1265</v>
      </c>
      <c r="AU262" s="56">
        <f t="shared" si="69"/>
        <v>0.1235</v>
      </c>
      <c r="AV262" s="56">
        <v>-0.62979700000000005</v>
      </c>
      <c r="AW262" s="56">
        <v>0.92611719999999997</v>
      </c>
      <c r="AX262" s="65">
        <f>offs341+Ampl341*SIN(2*PI()*freq341*($AU262)+deph341*PI()/180)</f>
        <v>-2.3713721854056913</v>
      </c>
      <c r="AY262" s="66">
        <f t="shared" si="70"/>
        <v>3.0330841264208681</v>
      </c>
      <c r="AZ262" s="67">
        <f>offs342+Ampl342*SIN(2*PI()*freq342*($AU262-reta342)+deph342*PI()/180)</f>
        <v>1.3557157792316266</v>
      </c>
      <c r="BA262" s="68">
        <f t="shared" si="71"/>
        <v>0.18455493927783215</v>
      </c>
    </row>
    <row r="263" spans="1:53" x14ac:dyDescent="0.25">
      <c r="A263" s="56">
        <v>-0.252</v>
      </c>
      <c r="B263" s="56">
        <f t="shared" si="55"/>
        <v>0.248</v>
      </c>
      <c r="C263" s="56">
        <v>-0.95010899999999998</v>
      </c>
      <c r="D263" s="56">
        <v>1.064789</v>
      </c>
      <c r="E263" s="65">
        <f>offs331+Ampl331*SIN(2*PI()*freq331*($B263)+deph331*PI()/180)</f>
        <v>-2.5107826941884479</v>
      </c>
      <c r="F263" s="66">
        <f t="shared" si="56"/>
        <v>2.4357023797318176</v>
      </c>
      <c r="G263" s="67">
        <f>offs332+Ampl332*SIN(2*PI()*freq332*($B263-reta332)+deph332*PI()/180)</f>
        <v>3.7658439939737418</v>
      </c>
      <c r="H263" s="68">
        <f t="shared" si="57"/>
        <v>7.2956980804704896</v>
      </c>
      <c r="J263" s="56">
        <v>-0.252</v>
      </c>
      <c r="K263" s="56">
        <f t="shared" si="58"/>
        <v>0.248</v>
      </c>
      <c r="L263" s="56">
        <v>-0.72745300000000002</v>
      </c>
      <c r="M263" s="56">
        <v>0.97006199999999998</v>
      </c>
      <c r="N263" s="65">
        <f>offs333+Ampl333*SIN(2*PI()*freq333*($K263)+deph333*PI()/180)</f>
        <v>-3.4069800473808822</v>
      </c>
      <c r="O263" s="66">
        <f t="shared" si="59"/>
        <v>7.1798651976457082</v>
      </c>
      <c r="P263" s="67">
        <f>offs334+Ampl334*SIN(2*PI()*freq334*($K263-reta334)+deph334*PI()/180)</f>
        <v>3.4613593335458308</v>
      </c>
      <c r="Q263" s="68">
        <f t="shared" si="54"/>
        <v>6.2065624041325664</v>
      </c>
      <c r="R263" s="56"/>
      <c r="S263" s="56">
        <v>-0.126</v>
      </c>
      <c r="T263" s="56">
        <f t="shared" si="60"/>
        <v>0.124</v>
      </c>
      <c r="U263" s="56">
        <v>-0.62393759999999998</v>
      </c>
      <c r="V263" s="56">
        <v>0.96225000000000005</v>
      </c>
      <c r="W263" s="65">
        <f>offs335+Ampl335*SIN(2*PI()*freq335*($T263)+deph335*PI()/180)</f>
        <v>-3.4037880504232025</v>
      </c>
      <c r="X263" s="66">
        <f t="shared" si="61"/>
        <v>7.7275685267180814</v>
      </c>
      <c r="Y263" s="67">
        <f>offs336+Ampl336*SIN(2*PI()*freq336*($T263-reta336)+deph336*PI()/180)</f>
        <v>2.2766878539525019</v>
      </c>
      <c r="Z263" s="68">
        <f t="shared" si="62"/>
        <v>1.7277468719032587</v>
      </c>
      <c r="AB263" s="56">
        <v>-0.126</v>
      </c>
      <c r="AC263" s="56">
        <f t="shared" si="63"/>
        <v>0.124</v>
      </c>
      <c r="AD263" s="56">
        <v>-0.66495320000000002</v>
      </c>
      <c r="AE263" s="56">
        <v>0.89779690000000001</v>
      </c>
      <c r="AF263" s="65">
        <f>offs337+Ampl337*SIN(2*PI()*freq337*($AC263)+deph337*PI()/180)</f>
        <v>-2.2022591707238282</v>
      </c>
      <c r="AG263" s="66">
        <f t="shared" si="64"/>
        <v>2.3633096476231317</v>
      </c>
      <c r="AH263" s="67">
        <f>offs338+Ampl338*SIN(2*PI()*freq338*($AC263-reta338)+deph338*PI()/180)</f>
        <v>-1.1652119619344499</v>
      </c>
      <c r="AI263" s="68">
        <f t="shared" si="65"/>
        <v>4.2560055644200743</v>
      </c>
      <c r="AK263" s="56">
        <v>-0.126</v>
      </c>
      <c r="AL263" s="56">
        <f t="shared" si="66"/>
        <v>0.124</v>
      </c>
      <c r="AM263" s="56">
        <v>-0.52042200000000005</v>
      </c>
      <c r="AN263" s="56">
        <v>0.99350000000000005</v>
      </c>
      <c r="AO263" s="65">
        <f>offs339+Ampl339*SIN(2*PI()*freq339*($AL263)+deph339*PI()/180)</f>
        <v>-0.72915284652945433</v>
      </c>
      <c r="AP263" s="66">
        <f t="shared" si="67"/>
        <v>4.3568566292902594E-2</v>
      </c>
      <c r="AQ263" s="67">
        <f>offs340+Ampl340*SIN(2*PI()*freq340*($AL263-reta340)+deph340*PI()/180)</f>
        <v>3.9033419847063295</v>
      </c>
      <c r="AR263" s="68">
        <f t="shared" si="68"/>
        <v>8.4671803759596713</v>
      </c>
      <c r="AT263" s="56">
        <v>-0.126</v>
      </c>
      <c r="AU263" s="56">
        <f t="shared" si="69"/>
        <v>0.124</v>
      </c>
      <c r="AV263" s="56">
        <v>-0.54385950000000005</v>
      </c>
      <c r="AW263" s="56">
        <v>0.92709370000000002</v>
      </c>
      <c r="AX263" s="65">
        <f>offs341+Ampl341*SIN(2*PI()*freq341*($AU263)+deph341*PI()/180)</f>
        <v>-1.5715184951308607</v>
      </c>
      <c r="AY263" s="66">
        <f t="shared" si="70"/>
        <v>1.05608301027337</v>
      </c>
      <c r="AZ263" s="67">
        <f>offs342+Ampl342*SIN(2*PI()*freq342*($AU263-reta342)+deph342*PI()/180)</f>
        <v>2.2520977082069882</v>
      </c>
      <c r="BA263" s="68">
        <f t="shared" si="71"/>
        <v>1.7556356217645845</v>
      </c>
    </row>
    <row r="264" spans="1:53" x14ac:dyDescent="0.25">
      <c r="A264" s="56">
        <v>-0.251</v>
      </c>
      <c r="B264" s="56">
        <f t="shared" si="55"/>
        <v>0.249</v>
      </c>
      <c r="C264" s="56">
        <v>-0.91495300000000002</v>
      </c>
      <c r="D264" s="56">
        <v>1.065766</v>
      </c>
      <c r="E264" s="65">
        <f>offs331+Ampl331*SIN(2*PI()*freq331*($B264)+deph331*PI()/180)</f>
        <v>-2.3699187677826936</v>
      </c>
      <c r="F264" s="66">
        <f t="shared" si="56"/>
        <v>2.1169253854194827</v>
      </c>
      <c r="G264" s="67">
        <f>offs332+Ampl332*SIN(2*PI()*freq332*($B264-reta332)+deph332*PI()/180)</f>
        <v>3.7019550869366475</v>
      </c>
      <c r="H264" s="68">
        <f t="shared" si="57"/>
        <v>6.9494929020838754</v>
      </c>
      <c r="J264" s="56">
        <v>-0.251</v>
      </c>
      <c r="K264" s="56">
        <f t="shared" si="58"/>
        <v>0.249</v>
      </c>
      <c r="L264" s="56">
        <v>-0.71964099999999998</v>
      </c>
      <c r="M264" s="56">
        <v>0.97006199999999998</v>
      </c>
      <c r="N264" s="65">
        <f>offs333+Ampl333*SIN(2*PI()*freq333*($K264)+deph333*PI()/180)</f>
        <v>-3.315545227511421</v>
      </c>
      <c r="O264" s="66">
        <f t="shared" si="59"/>
        <v>6.738718758411669</v>
      </c>
      <c r="P264" s="67">
        <f>offs334+Ampl334*SIN(2*PI()*freq334*($K264-reta334)+deph334*PI()/180)</f>
        <v>3.6419327970947473</v>
      </c>
      <c r="Q264" s="68">
        <f t="shared" si="54"/>
        <v>7.1388935563677203</v>
      </c>
      <c r="R264" s="56"/>
      <c r="S264" s="56">
        <v>-0.1255</v>
      </c>
      <c r="T264" s="56">
        <f t="shared" si="60"/>
        <v>0.1245</v>
      </c>
      <c r="U264" s="56">
        <v>-0.61026570000000002</v>
      </c>
      <c r="V264" s="56">
        <v>0.97885160000000004</v>
      </c>
      <c r="W264" s="65">
        <f>offs335+Ampl335*SIN(2*PI()*freq335*($T264)+deph335*PI()/180)</f>
        <v>-3.4436121971620683</v>
      </c>
      <c r="X264" s="66">
        <f t="shared" si="61"/>
        <v>8.0278523729805631</v>
      </c>
      <c r="Y264" s="67">
        <f>offs336+Ampl336*SIN(2*PI()*freq336*($T264-reta336)+deph336*PI()/180)</f>
        <v>2.0186662841504974</v>
      </c>
      <c r="Z264" s="68">
        <f t="shared" si="62"/>
        <v>1.0812145773749986</v>
      </c>
      <c r="AB264" s="56">
        <v>-0.1255</v>
      </c>
      <c r="AC264" s="56">
        <f t="shared" si="63"/>
        <v>0.1245</v>
      </c>
      <c r="AD264" s="56">
        <v>-0.70010950000000005</v>
      </c>
      <c r="AE264" s="56">
        <v>0.89584370000000002</v>
      </c>
      <c r="AF264" s="65">
        <f>offs337+Ampl337*SIN(2*PI()*freq337*($AC264)+deph337*PI()/180)</f>
        <v>-2.4944541972813368</v>
      </c>
      <c r="AG264" s="66">
        <f t="shared" si="64"/>
        <v>3.2196728926616522</v>
      </c>
      <c r="AH264" s="67">
        <f>offs338+Ampl338*SIN(2*PI()*freq338*($AC264-reta338)+deph338*PI()/180)</f>
        <v>-0.87903226097162235</v>
      </c>
      <c r="AI264" s="68">
        <f t="shared" si="65"/>
        <v>3.1501846768349404</v>
      </c>
      <c r="AK264" s="56">
        <v>-0.1255</v>
      </c>
      <c r="AL264" s="56">
        <f t="shared" si="66"/>
        <v>0.1245</v>
      </c>
      <c r="AM264" s="56">
        <v>-0.411047</v>
      </c>
      <c r="AN264" s="56">
        <v>0.99154690000000001</v>
      </c>
      <c r="AO264" s="65">
        <f>offs339+Ampl339*SIN(2*PI()*freq339*($AL264)+deph339*PI()/180)</f>
        <v>-0.2584322098526427</v>
      </c>
      <c r="AP264" s="66">
        <f t="shared" si="67"/>
        <v>2.3291274171721905E-2</v>
      </c>
      <c r="AQ264" s="67">
        <f>offs340+Ampl340*SIN(2*PI()*freq340*($AL264-reta340)+deph340*PI()/180)</f>
        <v>3.9233743495417177</v>
      </c>
      <c r="AR264" s="68">
        <f t="shared" si="68"/>
        <v>8.5956121938862946</v>
      </c>
      <c r="AT264" s="56">
        <v>-0.1255</v>
      </c>
      <c r="AU264" s="56">
        <f t="shared" si="69"/>
        <v>0.1245</v>
      </c>
      <c r="AV264" s="56">
        <v>-0.44620320000000002</v>
      </c>
      <c r="AW264" s="56">
        <v>0.93490620000000002</v>
      </c>
      <c r="AX264" s="65">
        <f>offs341+Ampl341*SIN(2*PI()*freq341*($AU264)+deph341*PI()/180)</f>
        <v>-0.65904236500298397</v>
      </c>
      <c r="AY264" s="66">
        <f t="shared" si="70"/>
        <v>4.5300510159167424E-2</v>
      </c>
      <c r="AZ264" s="67">
        <f>offs342+Ampl342*SIN(2*PI()*freq342*($AU264-reta342)+deph342*PI()/180)</f>
        <v>3.0185908032023905</v>
      </c>
      <c r="BA264" s="68">
        <f t="shared" si="71"/>
        <v>4.3417415256227034</v>
      </c>
    </row>
    <row r="265" spans="1:53" x14ac:dyDescent="0.25">
      <c r="A265" s="56">
        <v>-0.25</v>
      </c>
      <c r="B265" s="56">
        <f t="shared" si="55"/>
        <v>0.25</v>
      </c>
      <c r="C265" s="56">
        <v>-0.87979700000000005</v>
      </c>
      <c r="D265" s="56">
        <v>1.045258</v>
      </c>
      <c r="E265" s="65">
        <f>offs331+Ampl331*SIN(2*PI()*freq331*($B265)+deph331*PI()/180)</f>
        <v>-2.221471129571988</v>
      </c>
      <c r="F265" s="66">
        <f t="shared" si="56"/>
        <v>1.8000894699627519</v>
      </c>
      <c r="G265" s="67">
        <f>offs332+Ampl332*SIN(2*PI()*freq332*($B265-reta332)+deph332*PI()/180)</f>
        <v>3.627059171186346</v>
      </c>
      <c r="H265" s="68">
        <f t="shared" si="57"/>
        <v>6.6656972875391878</v>
      </c>
      <c r="J265" s="56">
        <v>-0.25</v>
      </c>
      <c r="K265" s="56">
        <f t="shared" si="58"/>
        <v>0.25</v>
      </c>
      <c r="L265" s="56">
        <v>-0.70596899999999996</v>
      </c>
      <c r="M265" s="56">
        <v>0.98861699999999997</v>
      </c>
      <c r="N265" s="65">
        <f>offs333+Ampl333*SIN(2*PI()*freq333*($K265)+deph333*PI()/180)</f>
        <v>-3.1790247078121436</v>
      </c>
      <c r="O265" s="66">
        <f t="shared" si="59"/>
        <v>6.1160045339422222</v>
      </c>
      <c r="P265" s="67">
        <f>offs334+Ampl334*SIN(2*PI()*freq334*($K265-reta334)+deph334*PI()/180)</f>
        <v>3.779641107041936</v>
      </c>
      <c r="Q265" s="68">
        <f t="shared" si="54"/>
        <v>7.7898155660892359</v>
      </c>
      <c r="R265" s="56"/>
      <c r="S265" s="56">
        <v>-0.125</v>
      </c>
      <c r="T265" s="56">
        <f t="shared" si="60"/>
        <v>0.125</v>
      </c>
      <c r="U265" s="56">
        <v>-0.59659390000000001</v>
      </c>
      <c r="V265" s="56">
        <v>0.95932030000000001</v>
      </c>
      <c r="W265" s="65">
        <f>offs335+Ampl335*SIN(2*PI()*freq335*($T265)+deph335*PI()/180)</f>
        <v>-3.4569263085143338</v>
      </c>
      <c r="X265" s="66">
        <f t="shared" si="61"/>
        <v>8.1815014871974103</v>
      </c>
      <c r="Y265" s="67">
        <f>offs336+Ampl336*SIN(2*PI()*freq336*($T265-reta336)+deph336*PI()/180)</f>
        <v>1.7509328449359436</v>
      </c>
      <c r="Z265" s="68">
        <f t="shared" si="62"/>
        <v>0.62665042129996129</v>
      </c>
      <c r="AB265" s="56">
        <v>-0.125</v>
      </c>
      <c r="AC265" s="56">
        <f t="shared" si="63"/>
        <v>0.125</v>
      </c>
      <c r="AD265" s="56">
        <v>-0.73331259999999998</v>
      </c>
      <c r="AE265" s="56">
        <v>0.90365620000000002</v>
      </c>
      <c r="AF265" s="65">
        <f>offs337+Ampl337*SIN(2*PI()*freq337*($AC265)+deph337*PI()/180)</f>
        <v>-2.7545386688597815</v>
      </c>
      <c r="AG265" s="66">
        <f t="shared" si="64"/>
        <v>4.0853548214383659</v>
      </c>
      <c r="AH265" s="67">
        <f>offs338+Ampl338*SIN(2*PI()*freq338*($AC265-reta338)+deph338*PI()/180)</f>
        <v>-0.5643995747606978</v>
      </c>
      <c r="AI265" s="68">
        <f t="shared" si="65"/>
        <v>2.1551877578082332</v>
      </c>
      <c r="AK265" s="56">
        <v>-0.125</v>
      </c>
      <c r="AL265" s="56">
        <f t="shared" si="66"/>
        <v>0.125</v>
      </c>
      <c r="AM265" s="56">
        <v>-0.30362509999999998</v>
      </c>
      <c r="AN265" s="56">
        <v>0.98861719999999997</v>
      </c>
      <c r="AO265" s="65">
        <f>offs339+Ampl339*SIN(2*PI()*freq339*($AL265)+deph339*PI()/180)</f>
        <v>0.20737733069425085</v>
      </c>
      <c r="AP265" s="66">
        <f t="shared" si="67"/>
        <v>0.26112348417543269</v>
      </c>
      <c r="AQ265" s="67">
        <f>offs340+Ampl340*SIN(2*PI()*freq340*($AL265-reta340)+deph340*PI()/180)</f>
        <v>3.8695845493600003</v>
      </c>
      <c r="AR265" s="68">
        <f t="shared" si="68"/>
        <v>8.2999728680783882</v>
      </c>
      <c r="AT265" s="56">
        <v>-0.125</v>
      </c>
      <c r="AU265" s="56">
        <f t="shared" si="69"/>
        <v>0.125</v>
      </c>
      <c r="AV265" s="56">
        <v>-0.34659390000000001</v>
      </c>
      <c r="AW265" s="56">
        <v>0.93783589999999994</v>
      </c>
      <c r="AX265" s="65">
        <f>offs341+Ampl341*SIN(2*PI()*freq341*($AU265)+deph341*PI()/180)</f>
        <v>0.27673668376598731</v>
      </c>
      <c r="AY265" s="66">
        <f t="shared" si="70"/>
        <v>0.38854101665804647</v>
      </c>
      <c r="AZ265" s="67">
        <f>offs342+Ampl342*SIN(2*PI()*freq342*($AU265-reta342)+deph342*PI()/180)</f>
        <v>3.580165379608264</v>
      </c>
      <c r="BA265" s="68">
        <f t="shared" si="71"/>
        <v>6.9819050788068786</v>
      </c>
    </row>
    <row r="266" spans="1:53" x14ac:dyDescent="0.25">
      <c r="A266" s="56">
        <v>-0.249</v>
      </c>
      <c r="B266" s="56">
        <f t="shared" si="55"/>
        <v>0.251</v>
      </c>
      <c r="C266" s="56">
        <v>-0.84268799999999999</v>
      </c>
      <c r="D266" s="56">
        <v>1.034516</v>
      </c>
      <c r="E266" s="65">
        <f>offs331+Ampl331*SIN(2*PI()*freq331*($B266)+deph331*PI()/180)</f>
        <v>-2.066025634565074</v>
      </c>
      <c r="F266" s="66">
        <f t="shared" si="56"/>
        <v>1.4965549681432708</v>
      </c>
      <c r="G266" s="67">
        <f>offs332+Ampl332*SIN(2*PI()*freq332*($B266-reta332)+deph332*PI()/180)</f>
        <v>3.5414518266856132</v>
      </c>
      <c r="H266" s="68">
        <f t="shared" si="57"/>
        <v>6.2847272391198787</v>
      </c>
      <c r="J266" s="56">
        <v>-0.249</v>
      </c>
      <c r="K266" s="56">
        <f t="shared" si="58"/>
        <v>0.251</v>
      </c>
      <c r="L266" s="56">
        <v>-0.69034399999999996</v>
      </c>
      <c r="M266" s="56">
        <v>0.97787500000000005</v>
      </c>
      <c r="N266" s="65">
        <f>offs333+Ampl333*SIN(2*PI()*freq333*($K266)+deph333*PI()/180)</f>
        <v>-2.9995714984321133</v>
      </c>
      <c r="O266" s="66">
        <f t="shared" si="59"/>
        <v>5.3325316395150359</v>
      </c>
      <c r="P266" s="67">
        <f>offs334+Ampl334*SIN(2*PI()*freq334*($K266-reta334)+deph334*PI()/180)</f>
        <v>3.8723125210765765</v>
      </c>
      <c r="Q266" s="68">
        <f t="shared" si="54"/>
        <v>8.3777685634159162</v>
      </c>
      <c r="R266" s="56"/>
      <c r="S266" s="56">
        <v>-0.1245</v>
      </c>
      <c r="T266" s="56">
        <f t="shared" si="60"/>
        <v>0.1255</v>
      </c>
      <c r="U266" s="56">
        <v>-0.58292200000000005</v>
      </c>
      <c r="V266" s="56">
        <v>0.96420309999999998</v>
      </c>
      <c r="W266" s="65">
        <f>offs335+Ampl335*SIN(2*PI()*freq335*($T266)+deph335*PI()/180)</f>
        <v>-3.4436122074850801</v>
      </c>
      <c r="X266" s="66">
        <f t="shared" si="61"/>
        <v>8.1835484632010314</v>
      </c>
      <c r="Y266" s="67">
        <f>offs336+Ampl336*SIN(2*PI()*freq336*($T266-reta336)+deph336*PI()/180)</f>
        <v>1.4758639572691674</v>
      </c>
      <c r="Z266" s="68">
        <f t="shared" si="62"/>
        <v>0.2617968328614193</v>
      </c>
      <c r="AB266" s="56">
        <v>-0.1245</v>
      </c>
      <c r="AC266" s="56">
        <f t="shared" si="63"/>
        <v>0.1255</v>
      </c>
      <c r="AD266" s="56">
        <v>-0.75675009999999998</v>
      </c>
      <c r="AE266" s="56">
        <v>0.91342190000000001</v>
      </c>
      <c r="AF266" s="65">
        <f>offs337+Ampl337*SIN(2*PI()*freq337*($AC266)+deph337*PI()/180)</f>
        <v>-2.9784108979754378</v>
      </c>
      <c r="AG266" s="66">
        <f t="shared" si="64"/>
        <v>4.9357767012608589</v>
      </c>
      <c r="AH266" s="67">
        <f>offs338+Ampl338*SIN(2*PI()*freq338*($AC266-reta338)+deph338*PI()/180)</f>
        <v>-0.22627584871569772</v>
      </c>
      <c r="AI266" s="68">
        <f t="shared" si="65"/>
        <v>1.2989109584276299</v>
      </c>
      <c r="AK266" s="56">
        <v>-0.1245</v>
      </c>
      <c r="AL266" s="56">
        <f t="shared" si="66"/>
        <v>0.1255</v>
      </c>
      <c r="AM266" s="56">
        <v>-0.19620319999999999</v>
      </c>
      <c r="AN266" s="56">
        <v>0.98666410000000004</v>
      </c>
      <c r="AO266" s="65">
        <f>offs339+Ampl339*SIN(2*PI()*freq339*($AL266)+deph339*PI()/180)</f>
        <v>0.65680599828972874</v>
      </c>
      <c r="AP266" s="66">
        <f t="shared" si="67"/>
        <v>0.72762469236688576</v>
      </c>
      <c r="AQ266" s="67">
        <f>offs340+Ampl340*SIN(2*PI()*freq340*($AL266-reta340)+deph340*PI()/180)</f>
        <v>3.743297067559773</v>
      </c>
      <c r="AR266" s="68">
        <f t="shared" si="68"/>
        <v>7.5990253178374001</v>
      </c>
      <c r="AT266" s="56">
        <v>-0.1245</v>
      </c>
      <c r="AU266" s="56">
        <f t="shared" si="69"/>
        <v>0.1255</v>
      </c>
      <c r="AV266" s="56">
        <v>-0.25284390000000001</v>
      </c>
      <c r="AW266" s="56">
        <v>0.94076559999999998</v>
      </c>
      <c r="AX266" s="65">
        <f>offs341+Ampl341*SIN(2*PI()*freq341*($AU266)+deph341*PI()/180)</f>
        <v>1.1442180779265307</v>
      </c>
      <c r="AY266" s="66">
        <f t="shared" si="70"/>
        <v>1.9517821701679903</v>
      </c>
      <c r="AZ266" s="67">
        <f>offs342+Ampl342*SIN(2*PI()*freq342*($AU266-reta342)+deph342*PI()/180)</f>
        <v>3.8818506051658539</v>
      </c>
      <c r="BA266" s="68">
        <f t="shared" si="71"/>
        <v>8.6499810076114301</v>
      </c>
    </row>
    <row r="267" spans="1:53" x14ac:dyDescent="0.25">
      <c r="A267" s="56">
        <v>-0.248</v>
      </c>
      <c r="B267" s="56">
        <f t="shared" si="55"/>
        <v>0.252</v>
      </c>
      <c r="C267" s="56">
        <v>-0.80362500000000003</v>
      </c>
      <c r="D267" s="56">
        <v>1.048187</v>
      </c>
      <c r="E267" s="65">
        <f>offs331+Ampl331*SIN(2*PI()*freq331*($B267)+deph331*PI()/180)</f>
        <v>-1.9041957551144515</v>
      </c>
      <c r="F267" s="66">
        <f t="shared" si="56"/>
        <v>1.2112559870131938</v>
      </c>
      <c r="G267" s="67">
        <f>offs332+Ampl332*SIN(2*PI()*freq332*($B267-reta332)+deph332*PI()/180)</f>
        <v>3.4454709065129183</v>
      </c>
      <c r="H267" s="68">
        <f t="shared" si="57"/>
        <v>5.746970128425839</v>
      </c>
      <c r="J267" s="56">
        <v>-0.248</v>
      </c>
      <c r="K267" s="56">
        <f t="shared" si="58"/>
        <v>0.252</v>
      </c>
      <c r="L267" s="56">
        <v>-0.67081299999999999</v>
      </c>
      <c r="M267" s="56">
        <v>0.98178100000000001</v>
      </c>
      <c r="N267" s="65">
        <f>offs333+Ampl333*SIN(2*PI()*freq333*($K267)+deph333*PI()/180)</f>
        <v>-2.7800156836834047</v>
      </c>
      <c r="O267" s="66">
        <f t="shared" si="59"/>
        <v>4.4487359608572774</v>
      </c>
      <c r="P267" s="67">
        <f>offs334+Ampl334*SIN(2*PI()*freq334*($K267-reta334)+deph334*PI()/180)</f>
        <v>3.918485555640113</v>
      </c>
      <c r="Q267" s="68">
        <f t="shared" si="54"/>
        <v>8.6242336471173946</v>
      </c>
      <c r="R267" s="56"/>
      <c r="S267" s="56">
        <v>-0.124</v>
      </c>
      <c r="T267" s="56">
        <f t="shared" si="60"/>
        <v>0.126</v>
      </c>
      <c r="U267" s="56">
        <v>-0.56729700000000005</v>
      </c>
      <c r="V267" s="56">
        <v>0.95834370000000002</v>
      </c>
      <c r="W267" s="65">
        <f>offs335+Ampl335*SIN(2*PI()*freq335*($T267)+deph335*PI()/180)</f>
        <v>-3.4037880709775985</v>
      </c>
      <c r="X267" s="66">
        <f t="shared" si="61"/>
        <v>8.045681595735644</v>
      </c>
      <c r="Y267" s="67">
        <f>offs336+Ampl336*SIN(2*PI()*freq336*($T267-reta336)+deph336*PI()/180)</f>
        <v>1.1959011520702911</v>
      </c>
      <c r="Z267" s="68">
        <f t="shared" si="62"/>
        <v>5.6433543034128654E-2</v>
      </c>
      <c r="AB267" s="56">
        <v>-0.124</v>
      </c>
      <c r="AC267" s="56">
        <f t="shared" si="63"/>
        <v>0.126</v>
      </c>
      <c r="AD267" s="56">
        <v>-0.78018759999999998</v>
      </c>
      <c r="AE267" s="56">
        <v>0.90267969999999997</v>
      </c>
      <c r="AF267" s="65">
        <f>offs337+Ampl337*SIN(2*PI()*freq337*($AC267)+deph337*PI()/180)</f>
        <v>-3.1625402858403646</v>
      </c>
      <c r="AG267" s="66">
        <f t="shared" si="64"/>
        <v>5.6756043197307982</v>
      </c>
      <c r="AH267" s="67">
        <f>offs338+Ampl338*SIN(2*PI()*freq338*($AC267-reta338)+deph338*PI()/180)</f>
        <v>0.13000650401833447</v>
      </c>
      <c r="AI267" s="68">
        <f t="shared" si="65"/>
        <v>0.59702386778852123</v>
      </c>
      <c r="AK267" s="56">
        <v>-0.124</v>
      </c>
      <c r="AL267" s="56">
        <f t="shared" si="66"/>
        <v>0.126</v>
      </c>
      <c r="AM267" s="56">
        <v>-9.8546999999999996E-2</v>
      </c>
      <c r="AN267" s="56">
        <v>0.98275780000000001</v>
      </c>
      <c r="AO267" s="65">
        <f>offs339+Ampl339*SIN(2*PI()*freq339*($AL267)+deph339*PI()/180)</f>
        <v>1.0787873675693573</v>
      </c>
      <c r="AP267" s="66">
        <f t="shared" si="67"/>
        <v>1.3861162130599385</v>
      </c>
      <c r="AQ267" s="67">
        <f>offs340+Ampl340*SIN(2*PI()*freq340*($AL267-reta340)+deph340*PI()/180)</f>
        <v>3.5476215210670583</v>
      </c>
      <c r="AR267" s="68">
        <f t="shared" si="68"/>
        <v>6.5785259076459575</v>
      </c>
      <c r="AT267" s="56">
        <v>-0.124</v>
      </c>
      <c r="AU267" s="56">
        <f t="shared" si="69"/>
        <v>0.126</v>
      </c>
      <c r="AV267" s="56">
        <v>-0.176672</v>
      </c>
      <c r="AW267" s="56">
        <v>0.93392969999999997</v>
      </c>
      <c r="AX267" s="65">
        <f>offs341+Ampl341*SIN(2*PI()*freq341*($AU267)+deph341*PI()/180)</f>
        <v>1.8584866945199372</v>
      </c>
      <c r="AY267" s="66">
        <f t="shared" si="70"/>
        <v>4.1418709118800949</v>
      </c>
      <c r="AZ267" s="67">
        <f>offs342+Ampl342*SIN(2*PI()*freq342*($AU267-reta342)+deph342*PI()/180)</f>
        <v>3.8941154280330181</v>
      </c>
      <c r="BA267" s="68">
        <f t="shared" si="71"/>
        <v>8.7626995444503688</v>
      </c>
    </row>
    <row r="268" spans="1:53" x14ac:dyDescent="0.25">
      <c r="A268" s="56">
        <v>-0.247</v>
      </c>
      <c r="B268" s="56">
        <f t="shared" si="55"/>
        <v>0.253</v>
      </c>
      <c r="C268" s="56">
        <v>-0.760656</v>
      </c>
      <c r="D268" s="56">
        <v>1.013031</v>
      </c>
      <c r="E268" s="65">
        <f>offs331+Ampl331*SIN(2*PI()*freq331*($B268)+deph331*PI()/180)</f>
        <v>-1.7366201598212734</v>
      </c>
      <c r="F268" s="66">
        <f t="shared" si="56"/>
        <v>0.95250604125564409</v>
      </c>
      <c r="G268" s="67">
        <f>offs332+Ampl332*SIN(2*PI()*freq332*($B268-reta332)+deph332*PI()/180)</f>
        <v>3.3394952035106682</v>
      </c>
      <c r="H268" s="68">
        <f t="shared" si="57"/>
        <v>5.4124356902165287</v>
      </c>
      <c r="J268" s="56">
        <v>-0.247</v>
      </c>
      <c r="K268" s="56">
        <f t="shared" si="58"/>
        <v>0.253</v>
      </c>
      <c r="L268" s="56">
        <v>-0.64737500000000003</v>
      </c>
      <c r="M268" s="56">
        <v>0.984711</v>
      </c>
      <c r="N268" s="65">
        <f>offs333+Ampl333*SIN(2*PI()*freq333*($K268)+deph333*PI()/180)</f>
        <v>-2.523819789920883</v>
      </c>
      <c r="O268" s="66">
        <f t="shared" si="59"/>
        <v>3.5210450496212267</v>
      </c>
      <c r="P268" s="67">
        <f>offs334+Ampl334*SIN(2*PI()*freq334*($K268-reta334)+deph334*PI()/180)</f>
        <v>3.9174320343950519</v>
      </c>
      <c r="Q268" s="68">
        <f t="shared" si="54"/>
        <v>8.6008526655831847</v>
      </c>
      <c r="R268" s="56"/>
      <c r="S268" s="56">
        <v>-0.1235</v>
      </c>
      <c r="T268" s="56">
        <f t="shared" si="60"/>
        <v>0.1265</v>
      </c>
      <c r="U268" s="56">
        <v>-0.55167200000000005</v>
      </c>
      <c r="V268" s="56">
        <v>0.97201559999999998</v>
      </c>
      <c r="W268" s="65">
        <f>offs335+Ampl335*SIN(2*PI()*freq335*($T268)+deph335*PI()/180)</f>
        <v>-3.337807380846832</v>
      </c>
      <c r="X268" s="66">
        <f t="shared" si="61"/>
        <v>7.7625503604065225</v>
      </c>
      <c r="Y268" s="67">
        <f>offs336+Ampl336*SIN(2*PI()*freq336*($T268-reta336)+deph336*PI()/180)</f>
        <v>0.91352939901791363</v>
      </c>
      <c r="Z268" s="68">
        <f t="shared" si="62"/>
        <v>3.4206357053169979E-3</v>
      </c>
      <c r="AB268" s="56">
        <v>-0.1235</v>
      </c>
      <c r="AC268" s="56">
        <f t="shared" si="63"/>
        <v>0.1265</v>
      </c>
      <c r="AD268" s="56">
        <v>-0.79385950000000005</v>
      </c>
      <c r="AE268" s="56">
        <v>0.92025780000000001</v>
      </c>
      <c r="AF268" s="65">
        <f>offs337+Ampl337*SIN(2*PI()*freq337*($AC268)+deph337*PI()/180)</f>
        <v>-3.3040230020143704</v>
      </c>
      <c r="AG268" s="66">
        <f t="shared" si="64"/>
        <v>6.3009208068450482</v>
      </c>
      <c r="AH268" s="67">
        <f>offs338+Ampl338*SIN(2*PI()*freq338*($AC268-reta338)+deph338*PI()/180)</f>
        <v>0.49882869790602113</v>
      </c>
      <c r="AI268" s="68">
        <f t="shared" si="65"/>
        <v>0.17760248809173729</v>
      </c>
      <c r="AK268" s="56">
        <v>-0.1235</v>
      </c>
      <c r="AL268" s="56">
        <f t="shared" si="66"/>
        <v>0.1265</v>
      </c>
      <c r="AM268" s="56">
        <v>-1.06564E-2</v>
      </c>
      <c r="AN268" s="56">
        <v>0.97592190000000001</v>
      </c>
      <c r="AO268" s="65">
        <f>offs339+Ampl339*SIN(2*PI()*freq339*($AL268)+deph339*PI()/180)</f>
        <v>1.462930856745601</v>
      </c>
      <c r="AP268" s="66">
        <f t="shared" si="67"/>
        <v>2.1714594032430257</v>
      </c>
      <c r="AQ268" s="67">
        <f>offs340+Ampl340*SIN(2*PI()*freq340*($AL268-reta340)+deph340*PI()/180)</f>
        <v>3.2873760912464478</v>
      </c>
      <c r="AR268" s="68">
        <f t="shared" si="68"/>
        <v>5.3428204782307702</v>
      </c>
      <c r="AT268" s="56">
        <v>-0.1235</v>
      </c>
      <c r="AU268" s="56">
        <f t="shared" si="69"/>
        <v>0.1265</v>
      </c>
      <c r="AV268" s="56">
        <v>-0.12589069999999999</v>
      </c>
      <c r="AW268" s="56">
        <v>0.93197660000000004</v>
      </c>
      <c r="AX268" s="65">
        <f>offs341+Ampl341*SIN(2*PI()*freq341*($AU268)+deph341*PI()/180)</f>
        <v>2.3496249447519606</v>
      </c>
      <c r="AY268" s="66">
        <f t="shared" si="70"/>
        <v>6.1281777074117141</v>
      </c>
      <c r="AZ268" s="67">
        <f>offs342+Ampl342*SIN(2*PI()*freq342*($AU268-reta342)+deph342*PI()/180)</f>
        <v>3.6157592818934727</v>
      </c>
      <c r="BA268" s="68">
        <f t="shared" si="71"/>
        <v>7.2026894836313211</v>
      </c>
    </row>
    <row r="269" spans="1:53" x14ac:dyDescent="0.25">
      <c r="A269" s="56">
        <v>-0.246</v>
      </c>
      <c r="B269" s="56">
        <f t="shared" si="55"/>
        <v>0.254</v>
      </c>
      <c r="C269" s="56">
        <v>-0.71964099999999998</v>
      </c>
      <c r="D269" s="56">
        <v>1.028656</v>
      </c>
      <c r="E269" s="65">
        <f>offs331+Ampl331*SIN(2*PI()*freq331*($B269)+deph331*PI()/180)</f>
        <v>-1.5639601930021547</v>
      </c>
      <c r="F269" s="66">
        <f t="shared" si="56"/>
        <v>0.71287489967180984</v>
      </c>
      <c r="G269" s="67">
        <f>offs332+Ampl332*SIN(2*PI()*freq332*($B269-reta332)+deph332*PI()/180)</f>
        <v>3.2239429553629249</v>
      </c>
      <c r="H269" s="68">
        <f t="shared" si="57"/>
        <v>4.8192848163866211</v>
      </c>
      <c r="J269" s="56">
        <v>-0.246</v>
      </c>
      <c r="K269" s="56">
        <f t="shared" si="58"/>
        <v>0.254</v>
      </c>
      <c r="L269" s="56">
        <v>-0.620031</v>
      </c>
      <c r="M269" s="56">
        <v>0.984711</v>
      </c>
      <c r="N269" s="65">
        <f>offs333+Ampl333*SIN(2*PI()*freq333*($K269)+deph333*PI()/180)</f>
        <v>-2.2350241794332066</v>
      </c>
      <c r="O269" s="66">
        <f t="shared" si="59"/>
        <v>2.6082029696157774</v>
      </c>
      <c r="P269" s="67">
        <f>offs334+Ampl334*SIN(2*PI()*freq334*($K269-reta334)+deph334*PI()/180)</f>
        <v>3.8691685720007696</v>
      </c>
      <c r="Q269" s="68">
        <f t="shared" si="54"/>
        <v>8.3200954846725761</v>
      </c>
      <c r="R269" s="56"/>
      <c r="S269" s="56">
        <v>-0.123</v>
      </c>
      <c r="T269" s="56">
        <f t="shared" si="60"/>
        <v>0.127</v>
      </c>
      <c r="U269" s="56">
        <v>-0.53604700000000005</v>
      </c>
      <c r="V269" s="56">
        <v>0.95639059999999998</v>
      </c>
      <c r="W269" s="65">
        <f>offs335+Ampl335*SIN(2*PI()*freq335*($T269)+deph335*PI()/180)</f>
        <v>-3.2462557863694079</v>
      </c>
      <c r="X269" s="66">
        <f t="shared" si="61"/>
        <v>7.3452316657139392</v>
      </c>
      <c r="Y269" s="67">
        <f>offs336+Ampl336*SIN(2*PI()*freq336*($T269-reta336)+deph336*PI()/180)</f>
        <v>0.63125504978228686</v>
      </c>
      <c r="Z269" s="68">
        <f t="shared" si="62"/>
        <v>0.10571312601537505</v>
      </c>
      <c r="AB269" s="56">
        <v>-0.123</v>
      </c>
      <c r="AC269" s="56">
        <f t="shared" si="63"/>
        <v>0.127</v>
      </c>
      <c r="AD269" s="56">
        <v>-0.80557820000000002</v>
      </c>
      <c r="AE269" s="56">
        <v>0.92611719999999997</v>
      </c>
      <c r="AF269" s="65">
        <f>offs337+Ampl337*SIN(2*PI()*freq337*($AC269)+deph337*PI()/180)</f>
        <v>-3.4006277795457058</v>
      </c>
      <c r="AG269" s="66">
        <f t="shared" si="64"/>
        <v>6.7342823203003457</v>
      </c>
      <c r="AH269" s="67">
        <f>offs338+Ampl338*SIN(2*PI()*freq338*($AC269-reta338)+deph338*PI()/180)</f>
        <v>0.87437418662606559</v>
      </c>
      <c r="AI269" s="68">
        <f t="shared" si="65"/>
        <v>2.6773394330151527E-3</v>
      </c>
      <c r="AK269" s="56">
        <v>-0.123</v>
      </c>
      <c r="AL269" s="56">
        <f t="shared" si="66"/>
        <v>0.127</v>
      </c>
      <c r="AM269" s="56">
        <v>6.9421800000000006E-2</v>
      </c>
      <c r="AN269" s="56">
        <v>0.97885160000000004</v>
      </c>
      <c r="AO269" s="65">
        <f>offs339+Ampl339*SIN(2*PI()*freq339*($AL269)+deph339*PI()/180)</f>
        <v>1.7997775782157921</v>
      </c>
      <c r="AP269" s="66">
        <f t="shared" si="67"/>
        <v>2.9941311192047797</v>
      </c>
      <c r="AQ269" s="67">
        <f>offs340+Ampl340*SIN(2*PI()*freq340*($AL269-reta340)+deph340*PI()/180)</f>
        <v>2.9689688842851418</v>
      </c>
      <c r="AR269" s="68">
        <f t="shared" si="68"/>
        <v>3.9605668052104677</v>
      </c>
      <c r="AT269" s="56">
        <v>-0.123</v>
      </c>
      <c r="AU269" s="56">
        <f t="shared" si="69"/>
        <v>0.127</v>
      </c>
      <c r="AV269" s="56">
        <v>-0.10050009999999999</v>
      </c>
      <c r="AW269" s="56">
        <v>0.93197660000000004</v>
      </c>
      <c r="AX269" s="65">
        <f>offs341+Ampl341*SIN(2*PI()*freq341*($AU269)+deph341*PI()/180)</f>
        <v>2.5695567947284852</v>
      </c>
      <c r="AY269" s="66">
        <f t="shared" si="70"/>
        <v>7.1292038210871214</v>
      </c>
      <c r="AZ269" s="67">
        <f>offs342+Ampl342*SIN(2*PI()*freq342*($AU269-reta342)+deph342*PI()/180)</f>
        <v>3.0740296057526977</v>
      </c>
      <c r="BA269" s="68">
        <f t="shared" si="71"/>
        <v>4.5883910794541665</v>
      </c>
    </row>
    <row r="270" spans="1:53" x14ac:dyDescent="0.25">
      <c r="A270" s="56">
        <v>-0.245</v>
      </c>
      <c r="B270" s="56">
        <f t="shared" si="55"/>
        <v>0.255</v>
      </c>
      <c r="C270" s="56">
        <v>-0.67667200000000005</v>
      </c>
      <c r="D270" s="56">
        <v>1.02182</v>
      </c>
      <c r="E270" s="65">
        <f>offs331+Ampl331*SIN(2*PI()*freq331*($B270)+deph331*PI()/180)</f>
        <v>-1.3868972646652844</v>
      </c>
      <c r="F270" s="66">
        <f t="shared" si="56"/>
        <v>0.50441992656887324</v>
      </c>
      <c r="G270" s="67">
        <f>offs332+Ampl332*SIN(2*PI()*freq332*($B270-reta332)+deph332*PI()/180)</f>
        <v>3.0992701940023251</v>
      </c>
      <c r="H270" s="68">
        <f t="shared" si="57"/>
        <v>4.3157993085602984</v>
      </c>
      <c r="J270" s="56">
        <v>-0.245</v>
      </c>
      <c r="K270" s="56">
        <f t="shared" si="58"/>
        <v>0.255</v>
      </c>
      <c r="L270" s="56">
        <v>-0.59073399999999998</v>
      </c>
      <c r="M270" s="56">
        <v>0.96615600000000001</v>
      </c>
      <c r="N270" s="65">
        <f>offs333+Ampl333*SIN(2*PI()*freq333*($K270)+deph333*PI()/180)</f>
        <v>-1.9181833315158849</v>
      </c>
      <c r="O270" s="66">
        <f t="shared" si="59"/>
        <v>1.7621217277419701</v>
      </c>
      <c r="P270" s="67">
        <f>offs334+Ampl334*SIN(2*PI()*freq334*($K270-reta334)+deph334*PI()/180)</f>
        <v>3.7744563120904191</v>
      </c>
      <c r="Q270" s="68">
        <f t="shared" si="54"/>
        <v>7.8865506428871468</v>
      </c>
      <c r="R270" s="56"/>
      <c r="S270" s="56">
        <v>-0.1225</v>
      </c>
      <c r="T270" s="56">
        <f t="shared" si="60"/>
        <v>0.1275</v>
      </c>
      <c r="U270" s="56">
        <v>-0.52042200000000005</v>
      </c>
      <c r="V270" s="56">
        <v>0.95150780000000001</v>
      </c>
      <c r="W270" s="65">
        <f>offs335+Ampl335*SIN(2*PI()*freq335*($T270)+deph335*PI()/180)</f>
        <v>-3.1299459059792016</v>
      </c>
      <c r="X270" s="66">
        <f t="shared" si="61"/>
        <v>6.8096150158769495</v>
      </c>
      <c r="Y270" s="67">
        <f>offs336+Ampl336*SIN(2*PI()*freq336*($T270-reta336)+deph336*PI()/180)</f>
        <v>0.35158359147052209</v>
      </c>
      <c r="Z270" s="68">
        <f t="shared" si="62"/>
        <v>0.3599090559797205</v>
      </c>
      <c r="AB270" s="56">
        <v>-0.1225</v>
      </c>
      <c r="AC270" s="56">
        <f t="shared" si="63"/>
        <v>0.1275</v>
      </c>
      <c r="AD270" s="56">
        <v>-0.81339070000000002</v>
      </c>
      <c r="AE270" s="56">
        <v>0.93002339999999994</v>
      </c>
      <c r="AF270" s="65">
        <f>offs337+Ampl337*SIN(2*PI()*freq337*($AC270)+deph337*PI()/180)</f>
        <v>-3.4508311033838095</v>
      </c>
      <c r="AG270" s="66">
        <f t="shared" si="64"/>
        <v>6.9560918814013526</v>
      </c>
      <c r="AH270" s="67">
        <f>offs338+Ampl338*SIN(2*PI()*freq338*($AC270-reta338)+deph338*PI()/180)</f>
        <v>1.2507203934813307</v>
      </c>
      <c r="AI270" s="68">
        <f t="shared" si="65"/>
        <v>0.1028465616279647</v>
      </c>
      <c r="AK270" s="56">
        <v>-0.1225</v>
      </c>
      <c r="AL270" s="56">
        <f t="shared" si="66"/>
        <v>0.1275</v>
      </c>
      <c r="AM270" s="56">
        <v>0.135828</v>
      </c>
      <c r="AN270" s="56">
        <v>0.95834370000000002</v>
      </c>
      <c r="AO270" s="65">
        <f>offs339+Ampl339*SIN(2*PI()*freq339*($AL270)+deph339*PI()/180)</f>
        <v>2.0810332477671487</v>
      </c>
      <c r="AP270" s="66">
        <f t="shared" si="67"/>
        <v>3.7838234559408543</v>
      </c>
      <c r="AQ270" s="67">
        <f>offs340+Ampl340*SIN(2*PI()*freq340*($AL270-reta340)+deph340*PI()/180)</f>
        <v>2.6002401423515193</v>
      </c>
      <c r="AR270" s="68">
        <f t="shared" si="68"/>
        <v>2.6958239274065763</v>
      </c>
      <c r="AT270" s="56">
        <v>-0.1225</v>
      </c>
      <c r="AU270" s="56">
        <f t="shared" si="69"/>
        <v>0.1275</v>
      </c>
      <c r="AV270" s="56">
        <v>-0.10831259999999999</v>
      </c>
      <c r="AW270" s="56">
        <v>0.93100000000000005</v>
      </c>
      <c r="AX270" s="65">
        <f>offs341+Ampl341*SIN(2*PI()*freq341*($AU270)+deph341*PI()/180)</f>
        <v>2.4967537826185149</v>
      </c>
      <c r="AY270" s="66">
        <f t="shared" si="70"/>
        <v>6.7863708578491151</v>
      </c>
      <c r="AZ270" s="67">
        <f>offs342+Ampl342*SIN(2*PI()*freq342*($AU270-reta342)+deph342*PI()/180)</f>
        <v>2.3219546747638997</v>
      </c>
      <c r="BA270" s="68">
        <f t="shared" si="71"/>
        <v>1.9347549072475458</v>
      </c>
    </row>
    <row r="271" spans="1:53" x14ac:dyDescent="0.25">
      <c r="A271" s="56">
        <v>-0.24399999999999999</v>
      </c>
      <c r="B271" s="56">
        <f t="shared" si="55"/>
        <v>0.25600000000000001</v>
      </c>
      <c r="C271" s="56">
        <v>-0.63370300000000002</v>
      </c>
      <c r="D271" s="56">
        <v>1.0198670000000001</v>
      </c>
      <c r="E271" s="65">
        <f>offs331+Ampl331*SIN(2*PI()*freq331*($B271)+deph331*PI()/180)</f>
        <v>-1.2061301612964712</v>
      </c>
      <c r="F271" s="66">
        <f t="shared" si="56"/>
        <v>0.32767285498993626</v>
      </c>
      <c r="G271" s="67">
        <f>offs332+Ampl332*SIN(2*PI()*freq332*($B271-reta332)+deph332*PI()/180)</f>
        <v>2.9659689458603915</v>
      </c>
      <c r="H271" s="68">
        <f t="shared" si="57"/>
        <v>3.7873127836816018</v>
      </c>
      <c r="J271" s="56">
        <v>-0.24399999999999999</v>
      </c>
      <c r="K271" s="56">
        <f t="shared" si="58"/>
        <v>0.25600000000000001</v>
      </c>
      <c r="L271" s="56">
        <v>-0.55948399999999998</v>
      </c>
      <c r="M271" s="56">
        <v>0.969086</v>
      </c>
      <c r="N271" s="65">
        <f>offs333+Ampl333*SIN(2*PI()*freq333*($K271)+deph333*PI()/180)</f>
        <v>-1.5782940156121406</v>
      </c>
      <c r="O271" s="66">
        <f t="shared" si="59"/>
        <v>1.0379738479116103</v>
      </c>
      <c r="P271" s="67">
        <f>offs334+Ampl334*SIN(2*PI()*freq334*($K271-reta334)+deph334*PI()/180)</f>
        <v>3.6347889235811488</v>
      </c>
      <c r="Q271" s="68">
        <f t="shared" ref="Q271:Q334" si="72">(M271-P271)^2</f>
        <v>7.1059720767890848</v>
      </c>
      <c r="R271" s="56"/>
      <c r="S271" s="56">
        <v>-0.122</v>
      </c>
      <c r="T271" s="56">
        <f t="shared" si="60"/>
        <v>0.128</v>
      </c>
      <c r="U271" s="56">
        <v>-0.50675009999999998</v>
      </c>
      <c r="V271" s="56">
        <v>0.95053120000000002</v>
      </c>
      <c r="W271" s="65">
        <f>offs335+Ampl335*SIN(2*PI()*freq335*($T271)+deph335*PI()/180)</f>
        <v>-2.9899101144085707</v>
      </c>
      <c r="X271" s="66">
        <f t="shared" si="61"/>
        <v>6.1660836571575723</v>
      </c>
      <c r="Y271" s="67">
        <f>offs336+Ampl336*SIN(2*PI()*freq336*($T271-reta336)+deph336*PI()/180)</f>
        <v>7.699740774562136E-2</v>
      </c>
      <c r="Z271" s="68">
        <f t="shared" si="62"/>
        <v>0.76306128621031599</v>
      </c>
      <c r="AB271" s="56">
        <v>-0.122</v>
      </c>
      <c r="AC271" s="56">
        <f t="shared" si="63"/>
        <v>0.128</v>
      </c>
      <c r="AD271" s="56">
        <v>-0.81534390000000001</v>
      </c>
      <c r="AE271" s="56">
        <v>0.92807030000000001</v>
      </c>
      <c r="AF271" s="65">
        <f>offs337+Ampl337*SIN(2*PI()*freq337*($AC271)+deph337*PI()/180)</f>
        <v>-3.4538412371217411</v>
      </c>
      <c r="AG271" s="66">
        <f t="shared" si="64"/>
        <v>6.9616681979985193</v>
      </c>
      <c r="AH271" s="67">
        <f>offs338+Ampl338*SIN(2*PI()*freq338*($AC271-reta338)+deph338*PI()/180)</f>
        <v>1.6219321139713927</v>
      </c>
      <c r="AI271" s="68">
        <f t="shared" si="65"/>
        <v>0.48144421688767153</v>
      </c>
      <c r="AK271" s="56">
        <v>-0.122</v>
      </c>
      <c r="AL271" s="56">
        <f t="shared" si="66"/>
        <v>0.128</v>
      </c>
      <c r="AM271" s="56">
        <v>0.18660930000000001</v>
      </c>
      <c r="AN271" s="56">
        <v>0.95541410000000004</v>
      </c>
      <c r="AO271" s="65">
        <f>offs339+Ampl339*SIN(2*PI()*freq339*($AL271)+deph339*PI()/180)</f>
        <v>2.2997724173812899</v>
      </c>
      <c r="AP271" s="66">
        <f t="shared" si="67"/>
        <v>4.4654583606606106</v>
      </c>
      <c r="AQ271" s="67">
        <f>offs340+Ampl340*SIN(2*PI()*freq340*($AL271-reta340)+deph340*PI()/180)</f>
        <v>2.190269190812455</v>
      </c>
      <c r="AR271" s="68">
        <f t="shared" si="68"/>
        <v>1.5248670953054364</v>
      </c>
      <c r="AT271" s="56">
        <v>-0.122</v>
      </c>
      <c r="AU271" s="56">
        <f t="shared" si="69"/>
        <v>0.128</v>
      </c>
      <c r="AV271" s="56">
        <v>-0.14737510000000001</v>
      </c>
      <c r="AW271" s="56">
        <v>0.92709370000000002</v>
      </c>
      <c r="AX271" s="65">
        <f>offs341+Ampl341*SIN(2*PI()*freq341*($AU271)+deph341*PI()/180)</f>
        <v>2.1383423744957795</v>
      </c>
      <c r="AY271" s="66">
        <f t="shared" si="70"/>
        <v>5.2245043732153649</v>
      </c>
      <c r="AZ271" s="67">
        <f>offs342+Ampl342*SIN(2*PI()*freq342*($AU271-reta342)+deph342*PI()/180)</f>
        <v>1.433152823186447</v>
      </c>
      <c r="BA271" s="68">
        <f t="shared" si="71"/>
        <v>0.25609583616023551</v>
      </c>
    </row>
    <row r="272" spans="1:53" x14ac:dyDescent="0.25">
      <c r="A272" s="56">
        <v>-0.24299999999999999</v>
      </c>
      <c r="B272" s="56">
        <f t="shared" ref="B272:B335" si="73">A272-$A$15</f>
        <v>0.25700000000000001</v>
      </c>
      <c r="C272" s="56">
        <v>-0.58682800000000002</v>
      </c>
      <c r="D272" s="56">
        <v>1.0110779999999999</v>
      </c>
      <c r="E272" s="65">
        <f>offs331+Ampl331*SIN(2*PI()*freq331*($B272)+deph331*PI()/180)</f>
        <v>-1.0223722880680679</v>
      </c>
      <c r="F272" s="66">
        <f t="shared" ref="F272:F335" si="74">(C272-E272)^2</f>
        <v>0.18969882686872011</v>
      </c>
      <c r="G272" s="67">
        <f>offs332+Ampl332*SIN(2*PI()*freq332*($B272-reta332)+deph332*PI()/180)</f>
        <v>2.8245652900639886</v>
      </c>
      <c r="H272" s="68">
        <f t="shared" ref="H272:H335" si="75">(D272-G272)^2</f>
        <v>3.2887361512236293</v>
      </c>
      <c r="J272" s="56">
        <v>-0.24299999999999999</v>
      </c>
      <c r="K272" s="56">
        <f t="shared" ref="K272:K335" si="76">J272-$J$15</f>
        <v>0.25700000000000001</v>
      </c>
      <c r="L272" s="56">
        <v>-0.52432800000000002</v>
      </c>
      <c r="M272" s="56">
        <v>0.96127300000000004</v>
      </c>
      <c r="N272" s="65">
        <f>offs333+Ampl333*SIN(2*PI()*freq333*($K272)+deph333*PI()/180)</f>
        <v>-1.2207164892738027</v>
      </c>
      <c r="O272" s="66">
        <f t="shared" ref="O272:O335" si="77">(L272-N272)^2</f>
        <v>0.48495692799304924</v>
      </c>
      <c r="P272" s="67">
        <f>offs334+Ampl334*SIN(2*PI()*freq334*($K272-reta334)+deph334*PI()/180)</f>
        <v>3.4523690446230031</v>
      </c>
      <c r="Q272" s="68">
        <f t="shared" si="72"/>
        <v>6.20555950353637</v>
      </c>
      <c r="R272" s="56"/>
      <c r="S272" s="56">
        <v>-0.1215</v>
      </c>
      <c r="T272" s="56">
        <f t="shared" ref="T272:T335" si="78">S272-$S$15</f>
        <v>0.1285</v>
      </c>
      <c r="U272" s="56">
        <v>-0.489172</v>
      </c>
      <c r="V272" s="56">
        <v>0.95443750000000005</v>
      </c>
      <c r="W272" s="65">
        <f>offs335+Ampl335*SIN(2*PI()*freq335*($T272)+deph335*PI()/180)</f>
        <v>-2.8273913792571723</v>
      </c>
      <c r="X272" s="66">
        <f t="shared" ref="X272:X335" si="79">(U272-W272)^2</f>
        <v>5.4672698655337966</v>
      </c>
      <c r="Y272" s="67">
        <f>offs336+Ampl336*SIN(2*PI()*freq336*($T272-reta336)+deph336*PI()/180)</f>
        <v>-0.1900662549866835</v>
      </c>
      <c r="Z272" s="68">
        <f t="shared" ref="Z272:Z335" si="80">(V272-Y272)^2</f>
        <v>1.3098888451786188</v>
      </c>
      <c r="AB272" s="56">
        <v>-0.1215</v>
      </c>
      <c r="AC272" s="56">
        <f t="shared" ref="AC272:AC335" si="81">AB272-$AB$15</f>
        <v>0.1285</v>
      </c>
      <c r="AD272" s="56">
        <v>-0.80948450000000005</v>
      </c>
      <c r="AE272" s="56">
        <v>0.95150780000000001</v>
      </c>
      <c r="AF272" s="65">
        <f>offs337+Ampl337*SIN(2*PI()*freq337*($AC272)+deph337*PI()/180)</f>
        <v>-3.4096107091522865</v>
      </c>
      <c r="AG272" s="66">
        <f t="shared" ref="AG272:AG335" si="82">(AD272-AF272)^2</f>
        <v>6.7606563035206397</v>
      </c>
      <c r="AH272" s="67">
        <f>offs338+Ampl338*SIN(2*PI()*freq338*($AC272-reta338)+deph338*PI()/180)</f>
        <v>1.9821551175129906</v>
      </c>
      <c r="AI272" s="68">
        <f t="shared" ref="AI272:AI335" si="83">(AE272-AH272)^2</f>
        <v>1.0622338930967234</v>
      </c>
      <c r="AK272" s="56">
        <v>-0.1215</v>
      </c>
      <c r="AL272" s="56">
        <f t="shared" ref="AL272:AL335" si="84">AK272-$AK$15</f>
        <v>0.1285</v>
      </c>
      <c r="AM272" s="56">
        <v>0.2217655</v>
      </c>
      <c r="AN272" s="56">
        <v>0.94467190000000001</v>
      </c>
      <c r="AO272" s="65">
        <f>offs339+Ampl339*SIN(2*PI()*freq339*($AL272)+deph339*PI()/180)</f>
        <v>2.4506090027486191</v>
      </c>
      <c r="AP272" s="66">
        <f t="shared" ref="AP272:AP335" si="85">(AM272-AO272)^2</f>
        <v>4.967743359744734</v>
      </c>
      <c r="AQ272" s="67">
        <f>offs340+Ampl340*SIN(2*PI()*freq340*($AL272-reta340)+deph340*PI()/180)</f>
        <v>1.7491508751104949</v>
      </c>
      <c r="AR272" s="68">
        <f t="shared" ref="AR272:AR335" si="86">(AN272-AQ272)^2</f>
        <v>0.64718642139483229</v>
      </c>
      <c r="AT272" s="56">
        <v>-0.1215</v>
      </c>
      <c r="AU272" s="56">
        <f t="shared" ref="AU272:AU335" si="87">AT272-$AT$15</f>
        <v>0.1285</v>
      </c>
      <c r="AV272" s="56">
        <v>-0.21182819999999999</v>
      </c>
      <c r="AW272" s="56">
        <v>0.92318750000000005</v>
      </c>
      <c r="AX272" s="65">
        <f>offs341+Ampl341*SIN(2*PI()*freq341*($AU272)+deph341*PI()/180)</f>
        <v>1.5294063761864476</v>
      </c>
      <c r="AY272" s="66">
        <f t="shared" ref="AY272:AY335" si="88">(AV272-AX272)^2</f>
        <v>3.0318978493071977</v>
      </c>
      <c r="AZ272" s="67">
        <f>offs342+Ampl342*SIN(2*PI()*freq342*($AU272-reta342)+deph342*PI()/180)</f>
        <v>0.49462616889937638</v>
      </c>
      <c r="BA272" s="68">
        <f t="shared" ref="BA272:BA335" si="89">(AW272-AZ272)^2</f>
        <v>0.18366481451473837</v>
      </c>
    </row>
    <row r="273" spans="1:53" x14ac:dyDescent="0.25">
      <c r="A273" s="56">
        <v>-0.24199999999999999</v>
      </c>
      <c r="B273" s="56">
        <f t="shared" si="73"/>
        <v>0.25800000000000001</v>
      </c>
      <c r="C273" s="56">
        <v>-0.541906</v>
      </c>
      <c r="D273" s="56">
        <v>1.017914</v>
      </c>
      <c r="E273" s="65">
        <f>offs331+Ampl331*SIN(2*PI()*freq331*($B273)+deph331*PI()/180)</f>
        <v>-0.83634885335471987</v>
      </c>
      <c r="F273" s="66">
        <f t="shared" si="74"/>
        <v>8.6696593891669074E-2</v>
      </c>
      <c r="G273" s="67">
        <f>offs332+Ampl332*SIN(2*PI()*freq332*($B273-reta332)+deph332*PI()/180)</f>
        <v>2.675617282241368</v>
      </c>
      <c r="H273" s="68">
        <f t="shared" si="75"/>
        <v>2.7479801719538046</v>
      </c>
      <c r="J273" s="56">
        <v>-0.24199999999999999</v>
      </c>
      <c r="K273" s="56">
        <f t="shared" si="76"/>
        <v>0.25800000000000001</v>
      </c>
      <c r="L273" s="56">
        <v>-0.49112499999999998</v>
      </c>
      <c r="M273" s="56">
        <v>0.95541399999999999</v>
      </c>
      <c r="N273" s="65">
        <f>offs333+Ampl333*SIN(2*PI()*freq333*($K273)+deph333*PI()/180)</f>
        <v>-0.85108996369768686</v>
      </c>
      <c r="O273" s="66">
        <f t="shared" si="77"/>
        <v>0.12957477508987703</v>
      </c>
      <c r="P273" s="67">
        <f>offs334+Ampl334*SIN(2*PI()*freq334*($K273-reta334)+deph334*PI()/180)</f>
        <v>3.230073545679506</v>
      </c>
      <c r="Q273" s="68">
        <f t="shared" si="72"/>
        <v>5.1740760487508961</v>
      </c>
      <c r="R273" s="56"/>
      <c r="S273" s="56">
        <v>-0.121</v>
      </c>
      <c r="T273" s="56">
        <f t="shared" si="78"/>
        <v>0.129</v>
      </c>
      <c r="U273" s="56">
        <v>-0.473547</v>
      </c>
      <c r="V273" s="56">
        <v>0.93978910000000004</v>
      </c>
      <c r="W273" s="65">
        <f>offs335+Ampl335*SIN(2*PI()*freq335*($T273)+deph335*PI()/180)</f>
        <v>-2.6438322283235416</v>
      </c>
      <c r="X273" s="66">
        <f t="shared" si="79"/>
        <v>4.7101379722793677</v>
      </c>
      <c r="Y273" s="67">
        <f>offs336+Ampl336*SIN(2*PI()*freq336*($T273-reta336)+deph336*PI()/180)</f>
        <v>-0.4472369207495076</v>
      </c>
      <c r="Z273" s="68">
        <f t="shared" si="80"/>
        <v>1.9238411822362134</v>
      </c>
      <c r="AB273" s="56">
        <v>-0.121</v>
      </c>
      <c r="AC273" s="56">
        <f t="shared" si="81"/>
        <v>0.129</v>
      </c>
      <c r="AD273" s="56">
        <v>-0.79776570000000002</v>
      </c>
      <c r="AE273" s="56">
        <v>0.92904690000000001</v>
      </c>
      <c r="AF273" s="65">
        <f>offs337+Ampl337*SIN(2*PI()*freq337*($AC273)+deph337*PI()/180)</f>
        <v>-3.3188370613235629</v>
      </c>
      <c r="AG273" s="66">
        <f t="shared" si="82"/>
        <v>6.355800808885844</v>
      </c>
      <c r="AH273" s="67">
        <f>offs338+Ampl338*SIN(2*PI()*freq338*($AC273-reta338)+deph338*PI()/180)</f>
        <v>2.3257084721534911</v>
      </c>
      <c r="AI273" s="68">
        <f t="shared" si="83"/>
        <v>1.9506635471302616</v>
      </c>
      <c r="AK273" s="56">
        <v>-0.121</v>
      </c>
      <c r="AL273" s="56">
        <f t="shared" si="84"/>
        <v>0.129</v>
      </c>
      <c r="AM273" s="56">
        <v>0.23934359999999999</v>
      </c>
      <c r="AN273" s="56">
        <v>0.93490620000000002</v>
      </c>
      <c r="AO273" s="65">
        <f>offs339+Ampl339*SIN(2*PI()*freq339*($AL273)+deph339*PI()/180)</f>
        <v>2.5298289065394655</v>
      </c>
      <c r="AP273" s="66">
        <f t="shared" si="85"/>
        <v>5.2463229394731883</v>
      </c>
      <c r="AQ273" s="67">
        <f>offs340+Ampl340*SIN(2*PI()*freq340*($AL273-reta340)+deph340*PI()/180)</f>
        <v>1.2877469921659408</v>
      </c>
      <c r="AR273" s="68">
        <f t="shared" si="86"/>
        <v>0.12449662461628862</v>
      </c>
      <c r="AT273" s="56">
        <v>-0.121</v>
      </c>
      <c r="AU273" s="56">
        <f t="shared" si="87"/>
        <v>0.129</v>
      </c>
      <c r="AV273" s="56">
        <v>-0.29776570000000002</v>
      </c>
      <c r="AW273" s="56">
        <v>0.91928120000000002</v>
      </c>
      <c r="AX273" s="65">
        <f>offs341+Ampl341*SIN(2*PI()*freq341*($AU273)+deph341*PI()/180)</f>
        <v>0.72955268591161526</v>
      </c>
      <c r="AY273" s="66">
        <f t="shared" si="88"/>
        <v>1.0553830660320465</v>
      </c>
      <c r="AZ273" s="67">
        <f>offs342+Ampl342*SIN(2*PI()*freq342*($AU273-reta342)+deph342*PI()/180)</f>
        <v>-0.40175576007598401</v>
      </c>
      <c r="BA273" s="68">
        <f t="shared" si="89"/>
        <v>1.7451386498867967</v>
      </c>
    </row>
    <row r="274" spans="1:53" x14ac:dyDescent="0.25">
      <c r="A274" s="56">
        <v>-0.24099999999999999</v>
      </c>
      <c r="B274" s="56">
        <f t="shared" si="73"/>
        <v>0.25900000000000001</v>
      </c>
      <c r="C274" s="56">
        <v>-0.49698399999999998</v>
      </c>
      <c r="D274" s="56">
        <v>0.96615600000000001</v>
      </c>
      <c r="E274" s="65">
        <f>offs331+Ampl331*SIN(2*PI()*freq331*($B274)+deph331*PI()/180)</f>
        <v>-0.64879400666721776</v>
      </c>
      <c r="F274" s="66">
        <f t="shared" si="74"/>
        <v>2.3046278124300705E-2</v>
      </c>
      <c r="G274" s="67">
        <f>offs332+Ampl332*SIN(2*PI()*freq332*($B274-reta332)+deph332*PI()/180)</f>
        <v>2.5197127521315297</v>
      </c>
      <c r="H274" s="68">
        <f t="shared" si="75"/>
        <v>2.4135385820934672</v>
      </c>
      <c r="J274" s="56">
        <v>-0.24099999999999999</v>
      </c>
      <c r="K274" s="56">
        <f t="shared" si="76"/>
        <v>0.25900000000000001</v>
      </c>
      <c r="L274" s="56">
        <v>-0.457922</v>
      </c>
      <c r="M274" s="56">
        <v>0.96127300000000004</v>
      </c>
      <c r="N274" s="65">
        <f>offs333+Ampl333*SIN(2*PI()*freq333*($K274)+deph333*PI()/180)</f>
        <v>-0.47524366999631201</v>
      </c>
      <c r="O274" s="66">
        <f t="shared" si="77"/>
        <v>3.0004025146113594E-4</v>
      </c>
      <c r="P274" s="67">
        <f>offs334+Ampl334*SIN(2*PI()*freq334*($K274-reta334)+deph334*PI()/180)</f>
        <v>2.9714081595618902</v>
      </c>
      <c r="Q274" s="68">
        <f t="shared" si="72"/>
        <v>4.0406433597069045</v>
      </c>
      <c r="R274" s="56"/>
      <c r="S274" s="56">
        <v>-0.1205</v>
      </c>
      <c r="T274" s="56">
        <f t="shared" si="78"/>
        <v>0.1295</v>
      </c>
      <c r="U274" s="56">
        <v>-0.457922</v>
      </c>
      <c r="V274" s="56">
        <v>0.94467190000000001</v>
      </c>
      <c r="W274" s="65">
        <f>offs335+Ampl335*SIN(2*PI()*freq335*($T274)+deph335*PI()/180)</f>
        <v>-2.4408619456262102</v>
      </c>
      <c r="X274" s="66">
        <f t="shared" si="79"/>
        <v>3.9320508279600777</v>
      </c>
      <c r="Y274" s="67">
        <f>offs336+Ampl336*SIN(2*PI()*freq336*($T274-reta336)+deph336*PI()/180)</f>
        <v>-0.69223192450743254</v>
      </c>
      <c r="Z274" s="68">
        <f t="shared" si="80"/>
        <v>2.6794541306870596</v>
      </c>
      <c r="AB274" s="56">
        <v>-0.1205</v>
      </c>
      <c r="AC274" s="56">
        <f t="shared" si="81"/>
        <v>0.1295</v>
      </c>
      <c r="AD274" s="56">
        <v>-0.78214070000000002</v>
      </c>
      <c r="AE274" s="56">
        <v>0.96029690000000001</v>
      </c>
      <c r="AF274" s="65">
        <f>offs337+Ampl337*SIN(2*PI()*freq337*($AC274)+deph337*PI()/180)</f>
        <v>-3.1829518482873764</v>
      </c>
      <c r="AG274" s="66">
        <f t="shared" si="82"/>
        <v>5.7638941697409498</v>
      </c>
      <c r="AH274" s="67">
        <f>offs338+Ampl338*SIN(2*PI()*freq338*($AC274-reta338)+deph338*PI()/180)</f>
        <v>2.6471741362613583</v>
      </c>
      <c r="AI274" s="68">
        <f t="shared" si="83"/>
        <v>2.8455548102167589</v>
      </c>
      <c r="AK274" s="56">
        <v>-0.1205</v>
      </c>
      <c r="AL274" s="56">
        <f t="shared" si="84"/>
        <v>0.1295</v>
      </c>
      <c r="AM274" s="56">
        <v>0.24324989999999999</v>
      </c>
      <c r="AN274" s="56">
        <v>0.92221089999999994</v>
      </c>
      <c r="AO274" s="65">
        <f>offs339+Ampl339*SIN(2*PI()*freq339*($AL274)+deph339*PI()/180)</f>
        <v>2.5354814718067118</v>
      </c>
      <c r="AP274" s="66">
        <f t="shared" si="85"/>
        <v>5.2543255787874692</v>
      </c>
      <c r="AQ274" s="67">
        <f>offs340+Ampl340*SIN(2*PI()*freq340*($AL274-reta340)+deph340*PI()/180)</f>
        <v>0.81741883688853734</v>
      </c>
      <c r="AR274" s="68">
        <f t="shared" si="86"/>
        <v>1.0981376491156762E-2</v>
      </c>
      <c r="AT274" s="56">
        <v>-0.1205</v>
      </c>
      <c r="AU274" s="56">
        <f t="shared" si="87"/>
        <v>0.1295</v>
      </c>
      <c r="AV274" s="56">
        <v>-0.395422</v>
      </c>
      <c r="AW274" s="56">
        <v>0.91146870000000002</v>
      </c>
      <c r="AX274" s="65">
        <f>offs341+Ampl341*SIN(2*PI()*freq341*($AU274)+deph341*PI()/180)</f>
        <v>-0.18292344421626183</v>
      </c>
      <c r="AY274" s="66">
        <f t="shared" si="88"/>
        <v>4.5155636210174481E-2</v>
      </c>
      <c r="AZ274" s="67">
        <f>offs342+Ampl342*SIN(2*PI()*freq342*($AU274-reta342)+deph342*PI()/180)</f>
        <v>-1.168248855071385</v>
      </c>
      <c r="BA274" s="68">
        <f t="shared" si="89"/>
        <v>4.3252251088720985</v>
      </c>
    </row>
    <row r="275" spans="1:53" x14ac:dyDescent="0.25">
      <c r="A275" s="56">
        <v>-0.24</v>
      </c>
      <c r="B275" s="56">
        <f t="shared" si="73"/>
        <v>0.26</v>
      </c>
      <c r="C275" s="56">
        <v>-0.45010899999999998</v>
      </c>
      <c r="D275" s="56">
        <v>0.98178100000000001</v>
      </c>
      <c r="E275" s="65">
        <f>offs331+Ampl331*SIN(2*PI()*freq331*($B275)+deph331*PI()/180)</f>
        <v>-0.46044794129977801</v>
      </c>
      <c r="F275" s="66">
        <f t="shared" si="74"/>
        <v>1.0689370720025573E-4</v>
      </c>
      <c r="G275" s="67">
        <f>offs332+Ampl332*SIN(2*PI()*freq332*($B275-reta332)+deph332*PI()/180)</f>
        <v>2.3574669836888127</v>
      </c>
      <c r="H275" s="68">
        <f t="shared" si="75"/>
        <v>1.8925119257178562</v>
      </c>
      <c r="J275" s="56">
        <v>-0.24</v>
      </c>
      <c r="K275" s="56">
        <f t="shared" si="76"/>
        <v>0.26</v>
      </c>
      <c r="L275" s="56">
        <v>-0.42276599999999998</v>
      </c>
      <c r="M275" s="56">
        <v>0.94955500000000004</v>
      </c>
      <c r="N275" s="65">
        <f>offs333+Ampl333*SIN(2*PI()*freq333*($K275)+deph333*PI()/180)</f>
        <v>-9.9104928741041765E-2</v>
      </c>
      <c r="O275" s="66">
        <f t="shared" si="77"/>
        <v>0.10475648904849642</v>
      </c>
      <c r="P275" s="67">
        <f>offs334+Ampl334*SIN(2*PI()*freq334*($K275-reta334)+deph334*PI()/180)</f>
        <v>2.6804521939284252</v>
      </c>
      <c r="Q275" s="68">
        <f t="shared" si="72"/>
        <v>2.9960050959492959</v>
      </c>
      <c r="R275" s="56"/>
      <c r="S275" s="56">
        <v>-0.12</v>
      </c>
      <c r="T275" s="56">
        <f t="shared" si="78"/>
        <v>0.13</v>
      </c>
      <c r="U275" s="56">
        <v>-0.442297</v>
      </c>
      <c r="V275" s="56">
        <v>0.94271870000000002</v>
      </c>
      <c r="W275" s="65">
        <f>offs335+Ampl335*SIN(2*PI()*freq335*($T275)+deph335*PI()/180)</f>
        <v>-2.2202821097634513</v>
      </c>
      <c r="X275" s="66">
        <f t="shared" si="79"/>
        <v>3.1612310505405521</v>
      </c>
      <c r="Y275" s="67">
        <f>offs336+Ampl336*SIN(2*PI()*freq336*($T275-reta336)+deph336*PI()/180)</f>
        <v>-0.92287667326298395</v>
      </c>
      <c r="Z275" s="68">
        <f t="shared" si="80"/>
        <v>3.4804460967402524</v>
      </c>
      <c r="AB275" s="56">
        <v>-0.12</v>
      </c>
      <c r="AC275" s="56">
        <f t="shared" si="81"/>
        <v>0.13</v>
      </c>
      <c r="AD275" s="56">
        <v>-0.76260950000000005</v>
      </c>
      <c r="AE275" s="56">
        <v>0.95150780000000001</v>
      </c>
      <c r="AF275" s="65">
        <f>offs337+Ampl337*SIN(2*PI()*freq337*($AC275)+deph337*PI()/180)</f>
        <v>-3.0040980610272006</v>
      </c>
      <c r="AG275" s="66">
        <f t="shared" si="82"/>
        <v>5.0242709692157907</v>
      </c>
      <c r="AH275" s="67">
        <f>offs338+Ampl338*SIN(2*PI()*freq338*($AC275-reta338)+deph338*PI()/180)</f>
        <v>2.9414824042793608</v>
      </c>
      <c r="AI275" s="68">
        <f t="shared" si="83"/>
        <v>3.9599989256767989</v>
      </c>
      <c r="AK275" s="56">
        <v>-0.12</v>
      </c>
      <c r="AL275" s="56">
        <f t="shared" si="84"/>
        <v>0.13</v>
      </c>
      <c r="AM275" s="56">
        <v>0.229578</v>
      </c>
      <c r="AN275" s="56">
        <v>0.91635160000000004</v>
      </c>
      <c r="AO275" s="65">
        <f>offs339+Ampl339*SIN(2*PI()*freq339*($AL275)+deph339*PI()/180)</f>
        <v>2.4674275136336896</v>
      </c>
      <c r="AP275" s="66">
        <f t="shared" si="85"/>
        <v>5.0079704456705407</v>
      </c>
      <c r="AQ275" s="67">
        <f>offs340+Ampl340*SIN(2*PI()*freq340*($AL275-reta340)+deph340*PI()/180)</f>
        <v>0.34974744939095392</v>
      </c>
      <c r="AR275" s="68">
        <f t="shared" si="86"/>
        <v>0.32104026348739861</v>
      </c>
      <c r="AT275" s="56">
        <v>-0.12</v>
      </c>
      <c r="AU275" s="56">
        <f t="shared" si="87"/>
        <v>0.13</v>
      </c>
      <c r="AV275" s="56">
        <v>-0.49503140000000001</v>
      </c>
      <c r="AW275" s="56">
        <v>0.91146870000000002</v>
      </c>
      <c r="AX275" s="65">
        <f>offs341+Ampl341*SIN(2*PI()*freq341*($AU275)+deph341*PI()/180)</f>
        <v>-1.1187024929852329</v>
      </c>
      <c r="AY275" s="66">
        <f t="shared" si="88"/>
        <v>0.38896563222539504</v>
      </c>
      <c r="AZ275" s="67">
        <f>offs342+Ampl342*SIN(2*PI()*freq342*($AU275-reta342)+deph342*PI()/180)</f>
        <v>-1.7298234314772558</v>
      </c>
      <c r="BA275" s="68">
        <f t="shared" si="89"/>
        <v>6.9764241238036648</v>
      </c>
    </row>
    <row r="276" spans="1:53" x14ac:dyDescent="0.25">
      <c r="A276" s="56">
        <v>-0.23899999999999999</v>
      </c>
      <c r="B276" s="56">
        <f t="shared" si="73"/>
        <v>0.26100000000000001</v>
      </c>
      <c r="C276" s="56">
        <v>-0.40518799999999999</v>
      </c>
      <c r="D276" s="56">
        <v>0.984711</v>
      </c>
      <c r="E276" s="65">
        <f>offs331+Ampl331*SIN(2*PI()*freq331*($B276)+deph331*PI()/180)</f>
        <v>-0.27205397312527368</v>
      </c>
      <c r="F276" s="66">
        <f t="shared" si="74"/>
        <v>1.7724669111880347E-2</v>
      </c>
      <c r="G276" s="67">
        <f>offs332+Ampl332*SIN(2*PI()*freq332*($B276-reta332)+deph332*PI()/180)</f>
        <v>2.1895202868382184</v>
      </c>
      <c r="H276" s="68">
        <f t="shared" si="75"/>
        <v>1.4515654176516168</v>
      </c>
      <c r="J276" s="56">
        <v>-0.23899999999999999</v>
      </c>
      <c r="K276" s="56">
        <f t="shared" si="76"/>
        <v>0.26100000000000001</v>
      </c>
      <c r="L276" s="56">
        <v>-0.38956299999999999</v>
      </c>
      <c r="M276" s="56">
        <v>0.94760200000000006</v>
      </c>
      <c r="N276" s="65">
        <f>offs333+Ampl333*SIN(2*PI()*freq333*($K276)+deph333*PI()/180)</f>
        <v>0.27139432742413572</v>
      </c>
      <c r="O276" s="66">
        <f t="shared" si="77"/>
        <v>0.43686458867565614</v>
      </c>
      <c r="P276" s="67">
        <f>offs334+Ampl334*SIN(2*PI()*freq334*($K276-reta334)+deph334*PI()/180)</f>
        <v>2.3617941981658523</v>
      </c>
      <c r="Q276" s="68">
        <f t="shared" si="72"/>
        <v>1.9999395733531653</v>
      </c>
      <c r="R276" s="56"/>
      <c r="S276" s="56">
        <v>-0.1195</v>
      </c>
      <c r="T276" s="56">
        <f t="shared" si="78"/>
        <v>0.1305</v>
      </c>
      <c r="U276" s="56">
        <v>-0.42471890000000001</v>
      </c>
      <c r="V276" s="56">
        <v>0.94662500000000005</v>
      </c>
      <c r="W276" s="65">
        <f>offs335+Ampl335*SIN(2*PI()*freq335*($T276)+deph335*PI()/180)</f>
        <v>-1.9840506029740852</v>
      </c>
      <c r="X276" s="66">
        <f t="shared" si="79"/>
        <v>2.4315153599000605</v>
      </c>
      <c r="Y276" s="67">
        <f>offs336+Ampl336*SIN(2*PI()*freq336*($T276-reta336)+deph336*PI()/180)</f>
        <v>-1.1371239478979707</v>
      </c>
      <c r="Z276" s="68">
        <f t="shared" si="80"/>
        <v>4.3420096778659003</v>
      </c>
      <c r="AB276" s="56">
        <v>-0.1195</v>
      </c>
      <c r="AC276" s="56">
        <f t="shared" si="81"/>
        <v>0.1305</v>
      </c>
      <c r="AD276" s="56">
        <v>-0.73721890000000001</v>
      </c>
      <c r="AE276" s="56">
        <v>0.95346089999999994</v>
      </c>
      <c r="AF276" s="65">
        <f>offs337+Ampl337*SIN(2*PI()*freq337*($AC276)+deph337*PI()/180)</f>
        <v>-2.7850963306102012</v>
      </c>
      <c r="AG276" s="66">
        <f t="shared" si="82"/>
        <v>4.1938019708026406</v>
      </c>
      <c r="AH276" s="67">
        <f>offs338+Ampl338*SIN(2*PI()*freq338*($AC276-reta338)+deph338*PI()/180)</f>
        <v>3.2039918590096077</v>
      </c>
      <c r="AI276" s="68">
        <f t="shared" si="83"/>
        <v>5.064889597460704</v>
      </c>
      <c r="AK276" s="56">
        <v>-0.1195</v>
      </c>
      <c r="AL276" s="56">
        <f t="shared" si="84"/>
        <v>0.1305</v>
      </c>
      <c r="AM276" s="56">
        <v>0.19442180000000001</v>
      </c>
      <c r="AN276" s="56">
        <v>0.89877339999999994</v>
      </c>
      <c r="AO276" s="65">
        <f>offs339+Ampl339*SIN(2*PI()*freq339*($AL276)+deph339*PI()/180)</f>
        <v>2.3273427463287573</v>
      </c>
      <c r="AP276" s="66">
        <f t="shared" si="85"/>
        <v>4.5493517632879605</v>
      </c>
      <c r="AQ276" s="67">
        <f>offs340+Ampl340*SIN(2*PI()*freq340*($AL276-reta340)+deph340*PI()/180)</f>
        <v>-0.10375154865435354</v>
      </c>
      <c r="AR276" s="68">
        <f t="shared" si="86"/>
        <v>1.0050562726744141</v>
      </c>
      <c r="AT276" s="56">
        <v>-0.1195</v>
      </c>
      <c r="AU276" s="56">
        <f t="shared" si="87"/>
        <v>0.1305</v>
      </c>
      <c r="AV276" s="56">
        <v>-0.58878140000000001</v>
      </c>
      <c r="AW276" s="56">
        <v>0.91928120000000002</v>
      </c>
      <c r="AX276" s="65">
        <f>offs341+Ampl341*SIN(2*PI()*freq341*($AU276)+deph341*PI()/180)</f>
        <v>-1.9861838871457751</v>
      </c>
      <c r="AY276" s="66">
        <f t="shared" si="88"/>
        <v>1.9527337110811982</v>
      </c>
      <c r="AZ276" s="67">
        <f>offs342+Ampl342*SIN(2*PI()*freq342*($AU276-reta342)+deph342*PI()/180)</f>
        <v>-2.0315086570348426</v>
      </c>
      <c r="BA276" s="68">
        <f t="shared" si="89"/>
        <v>8.7071607803797058</v>
      </c>
    </row>
    <row r="277" spans="1:53" x14ac:dyDescent="0.25">
      <c r="A277" s="56">
        <v>-0.23799999999999999</v>
      </c>
      <c r="B277" s="56">
        <f t="shared" si="73"/>
        <v>0.26200000000000001</v>
      </c>
      <c r="C277" s="56">
        <v>-0.36026599999999998</v>
      </c>
      <c r="D277" s="56">
        <v>0.98080500000000004</v>
      </c>
      <c r="E277" s="65">
        <f>offs331+Ampl331*SIN(2*PI()*freq331*($B277)+deph331*PI()/180)</f>
        <v>-8.4355607067072458E-2</v>
      </c>
      <c r="F277" s="66">
        <f t="shared" si="74"/>
        <v>7.6126544928402456E-2</v>
      </c>
      <c r="G277" s="67">
        <f>offs332+Ampl332*SIN(2*PI()*freq332*($B277-reta332)+deph332*PI()/180)</f>
        <v>2.0165354704646652</v>
      </c>
      <c r="H277" s="68">
        <f t="shared" si="75"/>
        <v>1.0727376074489563</v>
      </c>
      <c r="J277" s="56">
        <v>-0.23799999999999999</v>
      </c>
      <c r="K277" s="56">
        <f t="shared" si="76"/>
        <v>0.26200000000000001</v>
      </c>
      <c r="L277" s="56">
        <v>-0.35635899999999998</v>
      </c>
      <c r="M277" s="56">
        <v>0.94662500000000005</v>
      </c>
      <c r="N277" s="65">
        <f>offs333+Ampl333*SIN(2*PI()*freq333*($K277)+deph333*PI()/180)</f>
        <v>0.63041110390396804</v>
      </c>
      <c r="O277" s="66">
        <f t="shared" si="77"/>
        <v>0.97371523795864789</v>
      </c>
      <c r="P277" s="67">
        <f>offs334+Ampl334*SIN(2*PI()*freq334*($K277-reta334)+deph334*PI()/180)</f>
        <v>2.0204595992243926</v>
      </c>
      <c r="Q277" s="68">
        <f t="shared" si="72"/>
        <v>1.1531207464914117</v>
      </c>
      <c r="R277" s="56"/>
      <c r="S277" s="56">
        <v>-0.11899999999999999</v>
      </c>
      <c r="T277" s="56">
        <f t="shared" si="78"/>
        <v>0.13100000000000001</v>
      </c>
      <c r="U277" s="56">
        <v>-0.40909390000000001</v>
      </c>
      <c r="V277" s="56">
        <v>0.93197660000000004</v>
      </c>
      <c r="W277" s="65">
        <f>offs335+Ampl335*SIN(2*PI()*freq335*($T277)+deph335*PI()/180)</f>
        <v>-1.7342642328360927</v>
      </c>
      <c r="X277" s="66">
        <f t="shared" si="79"/>
        <v>1.7560764110289206</v>
      </c>
      <c r="Y277" s="67">
        <f>offs336+Ampl336*SIN(2*PI()*freq336*($T277-reta336)+deph336*PI()/180)</f>
        <v>-1.3330720744353379</v>
      </c>
      <c r="Z277" s="68">
        <f t="shared" si="80"/>
        <v>5.1304454975612819</v>
      </c>
      <c r="AB277" s="56">
        <v>-0.11899999999999999</v>
      </c>
      <c r="AC277" s="56">
        <f t="shared" si="81"/>
        <v>0.13100000000000001</v>
      </c>
      <c r="AD277" s="56">
        <v>-0.70596890000000001</v>
      </c>
      <c r="AE277" s="56">
        <v>0.96322660000000004</v>
      </c>
      <c r="AF277" s="65">
        <f>offs337+Ampl337*SIN(2*PI()*freq337*($AC277)+deph337*PI()/180)</f>
        <v>-2.5294004451503471</v>
      </c>
      <c r="AG277" s="66">
        <f t="shared" si="82"/>
        <v>3.3249025998493824</v>
      </c>
      <c r="AH277" s="67">
        <f>offs338+Ampl338*SIN(2*PI()*freq338*($AC277-reta338)+deph338*PI()/180)</f>
        <v>3.4305625695354678</v>
      </c>
      <c r="AI277" s="68">
        <f t="shared" si="83"/>
        <v>6.0877467865635264</v>
      </c>
      <c r="AK277" s="56">
        <v>-0.11899999999999999</v>
      </c>
      <c r="AL277" s="56">
        <f t="shared" si="84"/>
        <v>0.13100000000000001</v>
      </c>
      <c r="AM277" s="56">
        <v>0.14559359999999999</v>
      </c>
      <c r="AN277" s="56">
        <v>0.88607809999999998</v>
      </c>
      <c r="AO277" s="65">
        <f>offs339+Ampl339*SIN(2*PI()*freq339*($AL277)+deph339*PI()/180)</f>
        <v>2.1186765217776498</v>
      </c>
      <c r="AP277" s="66">
        <f t="shared" si="85"/>
        <v>3.8930562162106273</v>
      </c>
      <c r="AQ277" s="67">
        <f>offs340+Ampl340*SIN(2*PI()*freq340*($AL277-reta340)+deph340*PI()/180)</f>
        <v>-0.53191150683854349</v>
      </c>
      <c r="AR277" s="68">
        <f t="shared" si="86"/>
        <v>2.0106945251021267</v>
      </c>
      <c r="AT277" s="56">
        <v>-0.11899999999999999</v>
      </c>
      <c r="AU277" s="56">
        <f t="shared" si="87"/>
        <v>0.13100000000000001</v>
      </c>
      <c r="AV277" s="56">
        <v>-0.66300009999999998</v>
      </c>
      <c r="AW277" s="56">
        <v>0.90756250000000005</v>
      </c>
      <c r="AX277" s="65">
        <f>offs341+Ampl341*SIN(2*PI()*freq341*($AU277)+deph341*PI()/180)</f>
        <v>-2.7004525037391796</v>
      </c>
      <c r="AY277" s="66">
        <f t="shared" si="88"/>
        <v>4.1512122975025605</v>
      </c>
      <c r="AZ277" s="67">
        <f>offs342+Ampl342*SIN(2*PI()*freq342*($AU277-reta342)+deph342*PI()/180)</f>
        <v>-2.0437734799020038</v>
      </c>
      <c r="BA277" s="68">
        <f t="shared" si="89"/>
        <v>8.7103840662641208</v>
      </c>
    </row>
    <row r="278" spans="1:53" x14ac:dyDescent="0.25">
      <c r="A278" s="56">
        <v>-0.23699999999999999</v>
      </c>
      <c r="B278" s="56">
        <f t="shared" si="73"/>
        <v>0.26300000000000001</v>
      </c>
      <c r="C278" s="56">
        <v>-0.31534400000000001</v>
      </c>
      <c r="D278" s="56">
        <v>0.97494499999999995</v>
      </c>
      <c r="E278" s="65">
        <f>offs331+Ampl331*SIN(2*PI()*freq331*($B278)+deph331*PI()/180)</f>
        <v>0.10190639717523109</v>
      </c>
      <c r="F278" s="66">
        <f t="shared" si="74"/>
        <v>0.1740978939428881</v>
      </c>
      <c r="G278" s="67">
        <f>offs332+Ampl332*SIN(2*PI()*freq332*($B278-reta332)+deph332*PI()/180)</f>
        <v>1.8391952266091431</v>
      </c>
      <c r="H278" s="68">
        <f t="shared" si="75"/>
        <v>0.74692845419395537</v>
      </c>
      <c r="J278" s="56">
        <v>-0.23699999999999999</v>
      </c>
      <c r="K278" s="56">
        <f t="shared" si="76"/>
        <v>0.26300000000000001</v>
      </c>
      <c r="L278" s="56">
        <v>-0.32510899999999998</v>
      </c>
      <c r="M278" s="56">
        <v>0.93197700000000006</v>
      </c>
      <c r="N278" s="65">
        <f>offs333+Ampl333*SIN(2*PI()*freq333*($K278)+deph333*PI()/180)</f>
        <v>0.97228349166716022</v>
      </c>
      <c r="O278" s="66">
        <f t="shared" si="77"/>
        <v>1.6832272774343224</v>
      </c>
      <c r="P278" s="67">
        <f>offs334+Ampl334*SIN(2*PI()*freq334*($K278-reta334)+deph334*PI()/180)</f>
        <v>1.6618314476327574</v>
      </c>
      <c r="Q278" s="68">
        <f t="shared" si="72"/>
        <v>0.5326875147293173</v>
      </c>
      <c r="R278" s="56"/>
      <c r="S278" s="56">
        <v>-0.11849999999999999</v>
      </c>
      <c r="T278" s="56">
        <f t="shared" si="78"/>
        <v>0.13150000000000001</v>
      </c>
      <c r="U278" s="56">
        <v>-0.39346890000000001</v>
      </c>
      <c r="V278" s="56">
        <v>0.94564839999999994</v>
      </c>
      <c r="W278" s="65">
        <f>offs335+Ampl335*SIN(2*PI()*freq335*($T278)+deph335*PI()/180)</f>
        <v>-1.4731401208541635</v>
      </c>
      <c r="X278" s="66">
        <f t="shared" si="79"/>
        <v>1.1656899451407199</v>
      </c>
      <c r="Y278" s="67">
        <f>offs336+Ampl336*SIN(2*PI()*freq336*($T278-reta336)+deph336*PI()/180)</f>
        <v>-1.508981803432035</v>
      </c>
      <c r="Z278" s="68">
        <f t="shared" si="80"/>
        <v>6.0252094356007939</v>
      </c>
      <c r="AB278" s="56">
        <v>-0.11849999999999999</v>
      </c>
      <c r="AC278" s="56">
        <f t="shared" si="81"/>
        <v>0.13150000000000001</v>
      </c>
      <c r="AD278" s="56">
        <v>-0.67081259999999998</v>
      </c>
      <c r="AE278" s="56">
        <v>0.96810940000000001</v>
      </c>
      <c r="AF278" s="65">
        <f>offs337+Ampl337*SIN(2*PI()*freq337*($AC278)+deph337*PI()/180)</f>
        <v>-2.2410428815066412</v>
      </c>
      <c r="AG278" s="66">
        <f t="shared" si="82"/>
        <v>2.4656231369604256</v>
      </c>
      <c r="AH278" s="67">
        <f>offs338+Ampl338*SIN(2*PI()*freq338*($AC278-reta338)+deph338*PI()/180)</f>
        <v>3.6176213804051409</v>
      </c>
      <c r="AI278" s="68">
        <f t="shared" si="83"/>
        <v>7.0199137343103724</v>
      </c>
      <c r="AK278" s="56">
        <v>-0.11849999999999999</v>
      </c>
      <c r="AL278" s="56">
        <f t="shared" si="84"/>
        <v>0.13150000000000001</v>
      </c>
      <c r="AM278" s="56">
        <v>8.3093600000000004E-2</v>
      </c>
      <c r="AN278" s="56">
        <v>0.88803120000000002</v>
      </c>
      <c r="AO278" s="65">
        <f>offs339+Ampl339*SIN(2*PI()*freq339*($AL278)+deph339*PI()/180)</f>
        <v>1.8465668949523104</v>
      </c>
      <c r="AP278" s="66">
        <f t="shared" si="85"/>
        <v>3.1098380620099584</v>
      </c>
      <c r="AQ278" s="67">
        <f>offs340+Ampl340*SIN(2*PI()*freq340*($AL278-reta340)+deph340*PI()/180)</f>
        <v>-0.92418970600976513</v>
      </c>
      <c r="AR278" s="68">
        <f t="shared" si="86"/>
        <v>3.2841446121788542</v>
      </c>
      <c r="AT278" s="56">
        <v>-0.11849999999999999</v>
      </c>
      <c r="AU278" s="56">
        <f t="shared" si="87"/>
        <v>0.13150000000000001</v>
      </c>
      <c r="AV278" s="56">
        <v>-0.71964070000000002</v>
      </c>
      <c r="AW278" s="56">
        <v>0.91635160000000004</v>
      </c>
      <c r="AX278" s="65">
        <f>offs341+Ampl341*SIN(2*PI()*freq341*($AU278)+deph341*PI()/180)</f>
        <v>-3.1915907539712003</v>
      </c>
      <c r="AY278" s="66">
        <f t="shared" si="88"/>
        <v>6.1105370693282213</v>
      </c>
      <c r="AZ278" s="67">
        <f>offs342+Ampl342*SIN(2*PI()*freq342*($AU278-reta342)+deph342*PI()/180)</f>
        <v>-1.7654173337624739</v>
      </c>
      <c r="BA278" s="68">
        <f t="shared" si="89"/>
        <v>7.1918846140935164</v>
      </c>
    </row>
    <row r="279" spans="1:53" x14ac:dyDescent="0.25">
      <c r="A279" s="56">
        <v>-0.23599999999999999</v>
      </c>
      <c r="B279" s="56">
        <f t="shared" si="73"/>
        <v>0.26400000000000001</v>
      </c>
      <c r="C279" s="56">
        <v>-0.270422</v>
      </c>
      <c r="D279" s="56">
        <v>0.96518000000000004</v>
      </c>
      <c r="E279" s="65">
        <f>offs331+Ampl331*SIN(2*PI()*freq331*($B279)+deph331*PI()/180)</f>
        <v>0.28599694856588687</v>
      </c>
      <c r="F279" s="66">
        <f t="shared" si="74"/>
        <v>0.30960204632316701</v>
      </c>
      <c r="G279" s="67">
        <f>offs332+Ampl332*SIN(2*PI()*freq332*($B279-reta332)+deph332*PI()/180)</f>
        <v>1.6581994361950896</v>
      </c>
      <c r="H279" s="68">
        <f t="shared" si="75"/>
        <v>0.48027593894415976</v>
      </c>
      <c r="J279" s="56">
        <v>-0.23599999999999999</v>
      </c>
      <c r="K279" s="56">
        <f t="shared" si="76"/>
        <v>0.26400000000000001</v>
      </c>
      <c r="L279" s="56">
        <v>-0.29581299999999999</v>
      </c>
      <c r="M279" s="56">
        <v>0.92514099999999999</v>
      </c>
      <c r="N279" s="65">
        <f>offs333+Ampl333*SIN(2*PI()*freq333*($K279)+deph333*PI()/180)</f>
        <v>1.2916199589339743</v>
      </c>
      <c r="O279" s="66">
        <f t="shared" si="77"/>
        <v>2.5199433991098728</v>
      </c>
      <c r="P279" s="67">
        <f>offs334+Ampl334*SIN(2*PI()*freq334*($K279-reta334)+deph334*PI()/180)</f>
        <v>1.2915655235756209</v>
      </c>
      <c r="Q279" s="68">
        <f t="shared" si="72"/>
        <v>0.13426693147762078</v>
      </c>
      <c r="R279" s="56"/>
      <c r="S279" s="56">
        <v>-0.11799999999999999</v>
      </c>
      <c r="T279" s="56">
        <f t="shared" si="78"/>
        <v>0.13200000000000001</v>
      </c>
      <c r="U279" s="56">
        <v>-0.379797</v>
      </c>
      <c r="V279" s="56">
        <v>0.92611719999999997</v>
      </c>
      <c r="W279" s="65">
        <f>offs335+Ampl335*SIN(2*PI()*freq335*($T279)+deph335*PI()/180)</f>
        <v>-1.2029960231322379</v>
      </c>
      <c r="X279" s="66">
        <f t="shared" si="79"/>
        <v>0.67765663168587076</v>
      </c>
      <c r="Y279" s="67">
        <f>offs336+Ampl336*SIN(2*PI()*freq336*($T279-reta336)+deph336*PI()/180)</f>
        <v>-1.6632917476801539</v>
      </c>
      <c r="Z279" s="68">
        <f t="shared" si="80"/>
        <v>6.7050386983260406</v>
      </c>
      <c r="AB279" s="56">
        <v>-0.11799999999999999</v>
      </c>
      <c r="AC279" s="56">
        <f t="shared" si="81"/>
        <v>0.13200000000000001</v>
      </c>
      <c r="AD279" s="56">
        <v>-0.63370320000000002</v>
      </c>
      <c r="AE279" s="56">
        <v>0.95834370000000002</v>
      </c>
      <c r="AF279" s="65">
        <f>offs337+Ampl337*SIN(2*PI()*freq337*($AC279)+deph337*PI()/180)</f>
        <v>-1.9245712107142356</v>
      </c>
      <c r="AG279" s="66">
        <f t="shared" si="82"/>
        <v>1.666340221085328</v>
      </c>
      <c r="AH279" s="67">
        <f>offs338+Ampl338*SIN(2*PI()*freq338*($AC279-reta338)+deph338*PI()/180)</f>
        <v>3.7622182624277078</v>
      </c>
      <c r="AI279" s="68">
        <f t="shared" si="83"/>
        <v>7.8617125618291706</v>
      </c>
      <c r="AK279" s="56">
        <v>-0.11799999999999999</v>
      </c>
      <c r="AL279" s="56">
        <f t="shared" si="84"/>
        <v>0.13200000000000001</v>
      </c>
      <c r="AM279" s="56">
        <v>4.9686000000000001E-3</v>
      </c>
      <c r="AN279" s="56">
        <v>0.87142969999999997</v>
      </c>
      <c r="AO279" s="65">
        <f>offs339+Ampl339*SIN(2*PI()*freq339*($AL279)+deph339*PI()/180)</f>
        <v>1.5177141079452559</v>
      </c>
      <c r="AP279" s="66">
        <f t="shared" si="85"/>
        <v>2.28839897180855</v>
      </c>
      <c r="AQ279" s="67">
        <f>offs340+Ampl340*SIN(2*PI()*freq340*($AL279-reta340)+deph340*PI()/180)</f>
        <v>-1.2709269550076496</v>
      </c>
      <c r="AR279" s="68">
        <f t="shared" si="86"/>
        <v>4.5896920372555643</v>
      </c>
      <c r="AT279" s="56">
        <v>-0.11799999999999999</v>
      </c>
      <c r="AU279" s="56">
        <f t="shared" si="87"/>
        <v>0.13200000000000001</v>
      </c>
      <c r="AV279" s="56">
        <v>-0.74112509999999998</v>
      </c>
      <c r="AW279" s="56">
        <v>0.91244530000000001</v>
      </c>
      <c r="AX279" s="65">
        <f>offs341+Ampl341*SIN(2*PI()*freq341*($AU279)+deph341*PI()/180)</f>
        <v>-3.4115226039477218</v>
      </c>
      <c r="AY279" s="66">
        <f t="shared" si="88"/>
        <v>7.131022829090222</v>
      </c>
      <c r="AZ279" s="67">
        <f>offs342+Ampl342*SIN(2*PI()*freq342*($AU279-reta342)+deph342*PI()/180)</f>
        <v>-1.2236876576216775</v>
      </c>
      <c r="BA279" s="68">
        <f t="shared" si="89"/>
        <v>4.5630640126375352</v>
      </c>
    </row>
    <row r="280" spans="1:53" x14ac:dyDescent="0.25">
      <c r="A280" s="56">
        <v>-0.23499999999999999</v>
      </c>
      <c r="B280" s="56">
        <f t="shared" si="73"/>
        <v>0.26500000000000001</v>
      </c>
      <c r="C280" s="56">
        <v>-0.22550000000000001</v>
      </c>
      <c r="D280" s="56">
        <v>0.99056999999999995</v>
      </c>
      <c r="E280" s="65">
        <f>offs331+Ampl331*SIN(2*PI()*freq331*($B280)+deph331*PI()/180)</f>
        <v>0.4671895258015395</v>
      </c>
      <c r="F280" s="66">
        <f t="shared" si="74"/>
        <v>0.47981877915516169</v>
      </c>
      <c r="G280" s="67">
        <f>offs332+Ampl332*SIN(2*PI()*freq332*($B280-reta332)+deph332*PI()/180)</f>
        <v>1.4742624069181676</v>
      </c>
      <c r="H280" s="68">
        <f t="shared" si="75"/>
        <v>0.23395834451029024</v>
      </c>
      <c r="J280" s="56">
        <v>-0.23499999999999999</v>
      </c>
      <c r="K280" s="56">
        <f t="shared" si="76"/>
        <v>0.26500000000000001</v>
      </c>
      <c r="L280" s="56">
        <v>-0.270422</v>
      </c>
      <c r="M280" s="56">
        <v>0.92318699999999998</v>
      </c>
      <c r="N280" s="65">
        <f>offs333+Ampl333*SIN(2*PI()*freq333*($K280)+deph333*PI()/180)</f>
        <v>1.583384378853292</v>
      </c>
      <c r="O280" s="66">
        <f t="shared" si="77"/>
        <v>3.4365980902771547</v>
      </c>
      <c r="P280" s="67">
        <f>offs334+Ampl334*SIN(2*PI()*freq334*($K280-reta334)+deph334*PI()/180)</f>
        <v>0.91550114186150533</v>
      </c>
      <c r="Q280" s="68">
        <f t="shared" si="72"/>
        <v>5.9072415325064447E-5</v>
      </c>
      <c r="R280" s="56"/>
      <c r="S280" s="56">
        <v>-0.11749999999999999</v>
      </c>
      <c r="T280" s="56">
        <f t="shared" si="78"/>
        <v>0.13250000000000001</v>
      </c>
      <c r="U280" s="56">
        <v>-0.364172</v>
      </c>
      <c r="V280" s="56">
        <v>0.94076559999999998</v>
      </c>
      <c r="W280" s="65">
        <f>offs335+Ampl335*SIN(2*PI()*freq335*($T280)+deph335*PI()/180)</f>
        <v>-0.92622975780621364</v>
      </c>
      <c r="X280" s="66">
        <f t="shared" si="79"/>
        <v>0.31590892311014823</v>
      </c>
      <c r="Y280" s="67">
        <f>offs336+Ampl336*SIN(2*PI()*freq336*($T280-reta336)+deph336*PI()/180)</f>
        <v>-1.7946322411903504</v>
      </c>
      <c r="Z280" s="68">
        <f t="shared" si="80"/>
        <v>7.4824013495888275</v>
      </c>
      <c r="AB280" s="56">
        <v>-0.11749999999999999</v>
      </c>
      <c r="AC280" s="56">
        <f t="shared" si="81"/>
        <v>0.13250000000000001</v>
      </c>
      <c r="AD280" s="56">
        <v>-0.59268759999999998</v>
      </c>
      <c r="AE280" s="56">
        <v>0.96810940000000001</v>
      </c>
      <c r="AF280" s="65">
        <f>offs337+Ampl337*SIN(2*PI()*freq337*($AC280)+deph337*PI()/180)</f>
        <v>-1.5849763800725243</v>
      </c>
      <c r="AG280" s="66">
        <f t="shared" si="82"/>
        <v>0.98463702305781853</v>
      </c>
      <c r="AH280" s="67">
        <f>offs338+Ampl338*SIN(2*PI()*freq338*($AC280-reta338)+deph338*PI()/180)</f>
        <v>3.8620728363956838</v>
      </c>
      <c r="AI280" s="68">
        <f t="shared" si="83"/>
        <v>8.3750243711951153</v>
      </c>
      <c r="AK280" s="56">
        <v>-0.11749999999999999</v>
      </c>
      <c r="AL280" s="56">
        <f t="shared" si="84"/>
        <v>0.13250000000000001</v>
      </c>
      <c r="AM280" s="56">
        <v>-8.4875099999999995E-2</v>
      </c>
      <c r="AN280" s="56">
        <v>0.86850000000000005</v>
      </c>
      <c r="AO280" s="65">
        <f>offs339+Ampl339*SIN(2*PI()*freq339*($AL280)+deph339*PI()/180)</f>
        <v>1.1402156077724446</v>
      </c>
      <c r="AP280" s="66">
        <f t="shared" si="85"/>
        <v>1.5008472422703893</v>
      </c>
      <c r="AQ280" s="67">
        <f>offs340+Ampl340*SIN(2*PI()*freq340*($AL280-reta340)+deph340*PI()/180)</f>
        <v>-1.5635854320069789</v>
      </c>
      <c r="AR280" s="68">
        <f t="shared" si="86"/>
        <v>5.9150395485805731</v>
      </c>
      <c r="AT280" s="56">
        <v>-0.11749999999999999</v>
      </c>
      <c r="AU280" s="56">
        <f t="shared" si="87"/>
        <v>0.13250000000000001</v>
      </c>
      <c r="AV280" s="56">
        <v>-0.73331259999999998</v>
      </c>
      <c r="AW280" s="56">
        <v>0.92221089999999994</v>
      </c>
      <c r="AX280" s="65">
        <f>offs341+Ampl341*SIN(2*PI()*freq341*($AU280)+deph341*PI()/180)</f>
        <v>-3.3387195918377479</v>
      </c>
      <c r="AY280" s="66">
        <f t="shared" si="88"/>
        <v>6.7881455931170223</v>
      </c>
      <c r="AZ280" s="67">
        <f>offs342+Ampl342*SIN(2*PI()*freq342*($AU280-reta342)+deph342*PI()/180)</f>
        <v>-0.47161272663287779</v>
      </c>
      <c r="BA280" s="68">
        <f t="shared" si="89"/>
        <v>1.9427443021600281</v>
      </c>
    </row>
    <row r="281" spans="1:53" x14ac:dyDescent="0.25">
      <c r="A281" s="56">
        <v>-0.23400000000000001</v>
      </c>
      <c r="B281" s="56">
        <f t="shared" si="73"/>
        <v>0.26600000000000001</v>
      </c>
      <c r="C281" s="56">
        <v>-0.182531</v>
      </c>
      <c r="D281" s="56">
        <v>0.97006199999999998</v>
      </c>
      <c r="E281" s="65">
        <f>offs331+Ampl331*SIN(2*PI()*freq331*($B281)+deph331*PI()/180)</f>
        <v>0.64476904455885453</v>
      </c>
      <c r="F281" s="66">
        <f t="shared" si="74"/>
        <v>0.68442536372708274</v>
      </c>
      <c r="G281" s="67">
        <f>offs332+Ampl332*SIN(2*PI()*freq332*($B281-reta332)+deph332*PI()/180)</f>
        <v>1.2881100542000932</v>
      </c>
      <c r="H281" s="68">
        <f t="shared" si="75"/>
        <v>0.10115456478046542</v>
      </c>
      <c r="J281" s="56">
        <v>-0.23400000000000001</v>
      </c>
      <c r="K281" s="56">
        <f t="shared" si="76"/>
        <v>0.26600000000000001</v>
      </c>
      <c r="L281" s="56">
        <v>-0.245031</v>
      </c>
      <c r="M281" s="56">
        <v>0.91244499999999995</v>
      </c>
      <c r="N281" s="65">
        <f>offs333+Ampl333*SIN(2*PI()*freq333*($K281)+deph333*PI()/180)</f>
        <v>1.8429754522313591</v>
      </c>
      <c r="O281" s="66">
        <f t="shared" si="77"/>
        <v>4.359770944559787</v>
      </c>
      <c r="P281" s="67">
        <f>offs334+Ampl334*SIN(2*PI()*freq334*($K281-reta334)+deph334*PI()/180)</f>
        <v>0.5395690624400149</v>
      </c>
      <c r="Q281" s="68">
        <f t="shared" si="72"/>
        <v>0.13903646481123788</v>
      </c>
      <c r="R281" s="56"/>
      <c r="S281" s="56">
        <v>-0.11700000000000001</v>
      </c>
      <c r="T281" s="56">
        <f t="shared" si="78"/>
        <v>0.13300000000000001</v>
      </c>
      <c r="U281" s="56">
        <v>-0.35050009999999998</v>
      </c>
      <c r="V281" s="56">
        <v>0.92807030000000001</v>
      </c>
      <c r="W281" s="65">
        <f>offs335+Ampl335*SIN(2*PI()*freq335*($T281)+deph335*PI()/180)</f>
        <v>-0.64529792184048118</v>
      </c>
      <c r="X281" s="66">
        <f t="shared" si="79"/>
        <v>8.6905755761892092E-2</v>
      </c>
      <c r="Y281" s="67">
        <f>offs336+Ampl336*SIN(2*PI()*freq336*($T281-reta336)+deph336*PI()/180)</f>
        <v>-1.9018374964441396</v>
      </c>
      <c r="Z281" s="68">
        <f t="shared" si="80"/>
        <v>8.0083781363753257</v>
      </c>
      <c r="AB281" s="56">
        <v>-0.11700000000000001</v>
      </c>
      <c r="AC281" s="56">
        <f t="shared" si="81"/>
        <v>0.13300000000000001</v>
      </c>
      <c r="AD281" s="56">
        <v>-0.55167200000000005</v>
      </c>
      <c r="AE281" s="56">
        <v>0.95541410000000004</v>
      </c>
      <c r="AF281" s="65">
        <f>offs337+Ampl337*SIN(2*PI()*freq337*($AC281)+deph337*PI()/180)</f>
        <v>-1.2276140029248452</v>
      </c>
      <c r="AG281" s="66">
        <f t="shared" si="82"/>
        <v>0.45689759131805141</v>
      </c>
      <c r="AH281" s="67">
        <f>offs338+Ampl338*SIN(2*PI()*freq338*($AC281-reta338)+deph338*PI()/180)</f>
        <v>3.9156103360273615</v>
      </c>
      <c r="AI281" s="68">
        <f t="shared" si="83"/>
        <v>8.7627617557905584</v>
      </c>
      <c r="AK281" s="56">
        <v>-0.11700000000000001</v>
      </c>
      <c r="AL281" s="56">
        <f t="shared" si="84"/>
        <v>0.13300000000000001</v>
      </c>
      <c r="AM281" s="56">
        <v>-0.18253140000000001</v>
      </c>
      <c r="AN281" s="56">
        <v>0.85775780000000001</v>
      </c>
      <c r="AO281" s="65">
        <f>offs339+Ampl339*SIN(2*PI()*freq339*($AL281)+deph339*PI()/180)</f>
        <v>0.72336666035379071</v>
      </c>
      <c r="AP281" s="66">
        <f t="shared" si="85"/>
        <v>0.8206512957527603</v>
      </c>
      <c r="AQ281" s="67">
        <f>offs340+Ampl340*SIN(2*PI()*freq340*($AL281-reta340)+deph340*PI()/180)</f>
        <v>-1.7949589140261759</v>
      </c>
      <c r="AR281" s="68">
        <f t="shared" si="86"/>
        <v>7.0369059648738315</v>
      </c>
      <c r="AT281" s="56">
        <v>-0.11700000000000001</v>
      </c>
      <c r="AU281" s="56">
        <f t="shared" si="87"/>
        <v>0.13300000000000001</v>
      </c>
      <c r="AV281" s="56">
        <v>-0.69620320000000002</v>
      </c>
      <c r="AW281" s="56">
        <v>0.92318750000000005</v>
      </c>
      <c r="AX281" s="65">
        <f>offs341+Ampl341*SIN(2*PI()*freq341*($AU281)+deph341*PI()/180)</f>
        <v>-2.9803081837150094</v>
      </c>
      <c r="AY281" s="66">
        <f t="shared" si="88"/>
        <v>5.2171355766317422</v>
      </c>
      <c r="AZ281" s="67">
        <f>offs342+Ampl342*SIN(2*PI()*freq342*($AU281-reta342)+deph342*PI()/180)</f>
        <v>0.41718912494457627</v>
      </c>
      <c r="BA281" s="68">
        <f t="shared" si="89"/>
        <v>0.25603435555872933</v>
      </c>
    </row>
    <row r="282" spans="1:53" x14ac:dyDescent="0.25">
      <c r="A282" s="56">
        <v>-0.23300000000000001</v>
      </c>
      <c r="B282" s="56">
        <f t="shared" si="73"/>
        <v>0.26700000000000002</v>
      </c>
      <c r="C282" s="56">
        <v>-0.13956299999999999</v>
      </c>
      <c r="D282" s="56">
        <v>0.96029699999999996</v>
      </c>
      <c r="E282" s="65">
        <f>offs331+Ampl331*SIN(2*PI()*freq331*($B282)+deph331*PI()/180)</f>
        <v>0.8180346796056619</v>
      </c>
      <c r="F282" s="66">
        <f t="shared" si="74"/>
        <v>0.91699331598614786</v>
      </c>
      <c r="G282" s="67">
        <f>offs332+Ampl332*SIN(2*PI()*freq332*($B282-reta332)+deph332*PI()/180)</f>
        <v>1.1004770363321239</v>
      </c>
      <c r="H282" s="68">
        <f t="shared" si="75"/>
        <v>1.9650442586075591E-2</v>
      </c>
      <c r="J282" s="56">
        <v>-0.23300000000000001</v>
      </c>
      <c r="K282" s="56">
        <f t="shared" si="76"/>
        <v>0.26700000000000002</v>
      </c>
      <c r="L282" s="56">
        <v>-0.223547</v>
      </c>
      <c r="M282" s="56">
        <v>0.91146899999999997</v>
      </c>
      <c r="N282" s="65">
        <f>offs333+Ampl333*SIN(2*PI()*freq333*($K282)+deph333*PI()/180)</f>
        <v>2.0662992727688141</v>
      </c>
      <c r="O282" s="66">
        <f t="shared" si="77"/>
        <v>5.2433959529132297</v>
      </c>
      <c r="P282" s="67">
        <f>offs334+Ampl334*SIN(2*PI()*freq334*($K282-reta334)+deph334*PI()/180)</f>
        <v>0.16969795877456528</v>
      </c>
      <c r="Q282" s="68">
        <f t="shared" si="72"/>
        <v>0.5502242776006655</v>
      </c>
      <c r="R282" s="56"/>
      <c r="S282" s="56">
        <v>-0.11650000000000001</v>
      </c>
      <c r="T282" s="56">
        <f t="shared" si="78"/>
        <v>0.13350000000000001</v>
      </c>
      <c r="U282" s="56">
        <v>-0.33682820000000002</v>
      </c>
      <c r="V282" s="56">
        <v>0.93197660000000004</v>
      </c>
      <c r="W282" s="65">
        <f>offs335+Ampl335*SIN(2*PI()*freq335*($T282)+deph335*PI()/180)</f>
        <v>-0.36269408609932668</v>
      </c>
      <c r="X282" s="66">
        <f t="shared" si="79"/>
        <v>6.6904406370334028E-4</v>
      </c>
      <c r="Y282" s="67">
        <f>offs336+Ampl336*SIN(2*PI()*freq336*($T282-reta336)+deph336*PI()/180)</f>
        <v>-1.9839559520064123</v>
      </c>
      <c r="Z282" s="68">
        <f t="shared" si="80"/>
        <v>8.5026626478506291</v>
      </c>
      <c r="AB282" s="56">
        <v>-0.11650000000000001</v>
      </c>
      <c r="AC282" s="56">
        <f t="shared" si="81"/>
        <v>0.13350000000000001</v>
      </c>
      <c r="AD282" s="56">
        <v>-0.50675009999999998</v>
      </c>
      <c r="AE282" s="56">
        <v>0.97103910000000004</v>
      </c>
      <c r="AF282" s="65">
        <f>offs337+Ampl337*SIN(2*PI()*freq337*($AC282)+deph337*PI()/180)</f>
        <v>-0.85811989743675388</v>
      </c>
      <c r="AG282" s="66">
        <f t="shared" si="82"/>
        <v>0.12346073455074547</v>
      </c>
      <c r="AH282" s="67">
        <f>offs338+Ampl338*SIN(2*PI()*freq338*($AC282-reta338)+deph338*PI()/180)</f>
        <v>3.9219864429717974</v>
      </c>
      <c r="AI282" s="68">
        <f t="shared" si="83"/>
        <v>8.708090220992311</v>
      </c>
      <c r="AK282" s="56">
        <v>-0.11650000000000001</v>
      </c>
      <c r="AL282" s="56">
        <f t="shared" si="84"/>
        <v>0.13350000000000001</v>
      </c>
      <c r="AM282" s="56">
        <v>-0.28800009999999998</v>
      </c>
      <c r="AN282" s="56">
        <v>0.86361719999999997</v>
      </c>
      <c r="AO282" s="65">
        <f>offs339+Ampl339*SIN(2*PI()*freq339*($AL282)+deph339*PI()/180)</f>
        <v>0.2774314702170983</v>
      </c>
      <c r="AP282" s="66">
        <f t="shared" si="85"/>
        <v>0.31971286059817328</v>
      </c>
      <c r="AQ282" s="67">
        <f>offs340+Ampl340*SIN(2*PI()*freq340*($AL282-reta340)+deph340*PI()/180)</f>
        <v>-1.9593502180533964</v>
      </c>
      <c r="AR282" s="68">
        <f t="shared" si="86"/>
        <v>7.9691450433910607</v>
      </c>
      <c r="AT282" s="56">
        <v>-0.11650000000000001</v>
      </c>
      <c r="AU282" s="56">
        <f t="shared" si="87"/>
        <v>0.13350000000000001</v>
      </c>
      <c r="AV282" s="56">
        <v>-0.62784390000000001</v>
      </c>
      <c r="AW282" s="56">
        <v>0.92709370000000002</v>
      </c>
      <c r="AX282" s="65">
        <f>offs341+Ampl341*SIN(2*PI()*freq341*($AU282)+deph341*PI()/180)</f>
        <v>-2.3713721854056757</v>
      </c>
      <c r="AY282" s="66">
        <f t="shared" si="88"/>
        <v>3.0398908820096553</v>
      </c>
      <c r="AZ282" s="67">
        <f>offs342+Ampl342*SIN(2*PI()*freq342*($AU282-reta342)+deph342*PI()/180)</f>
        <v>1.3557157792316468</v>
      </c>
      <c r="BA282" s="68">
        <f t="shared" si="89"/>
        <v>0.18371688680486006</v>
      </c>
    </row>
    <row r="283" spans="1:53" x14ac:dyDescent="0.25">
      <c r="A283" s="56">
        <v>-0.23200000000000001</v>
      </c>
      <c r="B283" s="56">
        <f t="shared" si="73"/>
        <v>0.26800000000000002</v>
      </c>
      <c r="C283" s="56">
        <v>-9.8546999999999996E-2</v>
      </c>
      <c r="D283" s="56">
        <v>0.952484</v>
      </c>
      <c r="E283" s="65">
        <f>offs331+Ampl331*SIN(2*PI()*freq331*($B283)+deph331*PI()/180)</f>
        <v>0.98630263063797052</v>
      </c>
      <c r="F283" s="66">
        <f t="shared" si="74"/>
        <v>1.176898721095341</v>
      </c>
      <c r="G283" s="67">
        <f>offs332+Ampl332*SIN(2*PI()*freq332*($B283-reta332)+deph332*PI()/180)</f>
        <v>0.91210385511441283</v>
      </c>
      <c r="H283" s="68">
        <f t="shared" si="75"/>
        <v>1.6305561009810113E-3</v>
      </c>
      <c r="J283" s="56">
        <v>-0.23200000000000001</v>
      </c>
      <c r="K283" s="56">
        <f t="shared" si="76"/>
        <v>0.26800000000000002</v>
      </c>
      <c r="L283" s="56">
        <v>-0.207922</v>
      </c>
      <c r="M283" s="56">
        <v>0.91537500000000005</v>
      </c>
      <c r="N283" s="65">
        <f>offs333+Ampl333*SIN(2*PI()*freq333*($K283)+deph333*PI()/180)</f>
        <v>2.2498338904085968</v>
      </c>
      <c r="O283" s="66">
        <f t="shared" si="77"/>
        <v>6.0405640168381547</v>
      </c>
      <c r="P283" s="67">
        <f>offs334+Ampl334*SIN(2*PI()*freq334*($K283-reta334)+deph334*PI()/180)</f>
        <v>-0.18827908087975187</v>
      </c>
      <c r="Q283" s="68">
        <f t="shared" si="72"/>
        <v>1.2180523302425299</v>
      </c>
      <c r="R283" s="56"/>
      <c r="S283" s="56">
        <v>-0.11600000000000001</v>
      </c>
      <c r="T283" s="56">
        <f t="shared" si="78"/>
        <v>0.13400000000000001</v>
      </c>
      <c r="U283" s="56">
        <v>-0.32120320000000002</v>
      </c>
      <c r="V283" s="56">
        <v>0.92123440000000001</v>
      </c>
      <c r="W283" s="65">
        <f>offs335+Ampl335*SIN(2*PI()*freq335*($T283)+deph335*PI()/180)</f>
        <v>-8.0926662235378088E-2</v>
      </c>
      <c r="X283" s="66">
        <f t="shared" si="79"/>
        <v>5.7732814600153788E-2</v>
      </c>
      <c r="Y283" s="67">
        <f>offs336+Ampl336*SIN(2*PI()*freq336*($T283-reta336)+deph336*PI()/180)</f>
        <v>-2.0402587186521148</v>
      </c>
      <c r="Z283" s="68">
        <f t="shared" si="80"/>
        <v>8.7704414918238278</v>
      </c>
      <c r="AB283" s="56">
        <v>-0.11600000000000001</v>
      </c>
      <c r="AC283" s="56">
        <f t="shared" si="81"/>
        <v>0.13400000000000001</v>
      </c>
      <c r="AD283" s="56">
        <v>-0.46182820000000002</v>
      </c>
      <c r="AE283" s="56">
        <v>0.96908589999999994</v>
      </c>
      <c r="AF283" s="65">
        <f>offs337+Ampl337*SIN(2*PI()*freq337*($AC283)+deph337*PI()/180)</f>
        <v>-0.48232120637687664</v>
      </c>
      <c r="AG283" s="66">
        <f t="shared" si="82"/>
        <v>4.1996331036270589E-4</v>
      </c>
      <c r="AH283" s="67">
        <f>offs338+Ampl338*SIN(2*PI()*freq338*($AC283-reta338)+deph338*PI()/180)</f>
        <v>3.8811006022135768</v>
      </c>
      <c r="AI283" s="68">
        <f t="shared" si="83"/>
        <v>8.4798296259080264</v>
      </c>
      <c r="AK283" s="56">
        <v>-0.11600000000000001</v>
      </c>
      <c r="AL283" s="56">
        <f t="shared" si="84"/>
        <v>0.13400000000000001</v>
      </c>
      <c r="AM283" s="56">
        <v>-0.395422</v>
      </c>
      <c r="AN283" s="56">
        <v>0.86166410000000004</v>
      </c>
      <c r="AO283" s="65">
        <f>offs339+Ampl339*SIN(2*PI()*freq339*($AL283)+deph339*PI()/180)</f>
        <v>-0.18660955828242198</v>
      </c>
      <c r="AP283" s="66">
        <f t="shared" si="85"/>
        <v>4.3602635816056917E-2</v>
      </c>
      <c r="AQ283" s="67">
        <f>offs340+Ampl340*SIN(2*PI()*freq340*($AL283-reta340)+deph340*PI()/180)</f>
        <v>-2.0527114846000365</v>
      </c>
      <c r="AR283" s="68">
        <f t="shared" si="86"/>
        <v>8.4935850481128039</v>
      </c>
      <c r="AT283" s="56">
        <v>-0.11600000000000001</v>
      </c>
      <c r="AU283" s="56">
        <f t="shared" si="87"/>
        <v>0.13400000000000001</v>
      </c>
      <c r="AV283" s="56">
        <v>-0.54385950000000005</v>
      </c>
      <c r="AW283" s="56">
        <v>0.93295309999999998</v>
      </c>
      <c r="AX283" s="65">
        <f>offs341+Ampl341*SIN(2*PI()*freq341*($AU283)+deph341*PI()/180)</f>
        <v>-1.5715184951308414</v>
      </c>
      <c r="AY283" s="66">
        <f t="shared" si="88"/>
        <v>1.056083010273331</v>
      </c>
      <c r="AZ283" s="67">
        <f>offs342+Ampl342*SIN(2*PI()*freq342*($AU283-reta342)+deph342*PI()/180)</f>
        <v>2.2520977082070064</v>
      </c>
      <c r="BA283" s="68">
        <f t="shared" si="89"/>
        <v>1.7401424973616164</v>
      </c>
    </row>
    <row r="284" spans="1:53" x14ac:dyDescent="0.25">
      <c r="A284" s="56">
        <v>-0.23100000000000001</v>
      </c>
      <c r="B284" s="56">
        <f t="shared" si="73"/>
        <v>0.26900000000000002</v>
      </c>
      <c r="C284" s="56">
        <v>-6.1438E-2</v>
      </c>
      <c r="D284" s="56">
        <v>0.93393000000000004</v>
      </c>
      <c r="E284" s="65">
        <f>offs331+Ampl331*SIN(2*PI()*freq331*($B284)+deph331*PI()/180)</f>
        <v>1.1489088209273706</v>
      </c>
      <c r="F284" s="66">
        <f t="shared" si="74"/>
        <v>1.4649394269289926</v>
      </c>
      <c r="G284" s="67">
        <f>offs332+Ampl332*SIN(2*PI()*freq332*($B284-reta332)+deph332*PI()/180)</f>
        <v>0.72373393343370584</v>
      </c>
      <c r="H284" s="68">
        <f t="shared" si="75"/>
        <v>4.4182386399941979E-2</v>
      </c>
      <c r="J284" s="56">
        <v>-0.23100000000000001</v>
      </c>
      <c r="K284" s="56">
        <f t="shared" si="76"/>
        <v>0.26900000000000002</v>
      </c>
      <c r="L284" s="56">
        <v>-0.19620299999999999</v>
      </c>
      <c r="M284" s="56">
        <v>0.91049199999999997</v>
      </c>
      <c r="N284" s="65">
        <f>offs333+Ampl333*SIN(2*PI()*freq333*($K284)+deph333*PI()/180)</f>
        <v>2.3906848545922617</v>
      </c>
      <c r="O284" s="66">
        <f t="shared" si="77"/>
        <v>6.6919887722369547</v>
      </c>
      <c r="P284" s="67">
        <f>offs334+Ampl334*SIN(2*PI()*freq334*($K284-reta334)+deph334*PI()/180)</f>
        <v>-0.52871654476247021</v>
      </c>
      <c r="Q284" s="68">
        <f t="shared" si="72"/>
        <v>2.0713212353173067</v>
      </c>
      <c r="R284" s="56"/>
      <c r="S284" s="56">
        <v>-0.11550000000000001</v>
      </c>
      <c r="T284" s="56">
        <f t="shared" si="78"/>
        <v>0.13450000000000001</v>
      </c>
      <c r="U284" s="56">
        <v>-0.30753140000000001</v>
      </c>
      <c r="V284" s="56">
        <v>0.94174219999999997</v>
      </c>
      <c r="W284" s="65">
        <f>offs335+Ampl335*SIN(2*PI()*freq335*($T284)+deph335*PI()/180)</f>
        <v>0.19750336214973968</v>
      </c>
      <c r="X284" s="66">
        <f t="shared" si="79"/>
        <v>0.25506011097964421</v>
      </c>
      <c r="Y284" s="67">
        <f>offs336+Ampl336*SIN(2*PI()*freq336*($T284-reta336)+deph336*PI()/180)</f>
        <v>-2.0702460490386159</v>
      </c>
      <c r="Z284" s="68">
        <f t="shared" si="80"/>
        <v>9.0720732123467087</v>
      </c>
      <c r="AB284" s="56">
        <v>-0.11550000000000001</v>
      </c>
      <c r="AC284" s="56">
        <f t="shared" si="81"/>
        <v>0.13450000000000001</v>
      </c>
      <c r="AD284" s="56">
        <v>-0.41690640000000001</v>
      </c>
      <c r="AE284" s="56">
        <v>0.96029690000000001</v>
      </c>
      <c r="AF284" s="65">
        <f>offs337+Ampl337*SIN(2*PI()*freq337*($AC284)+deph337*PI()/180)</f>
        <v>-0.10614449959448463</v>
      </c>
      <c r="AG284" s="66">
        <f t="shared" si="82"/>
        <v>9.6572958743647463E-2</v>
      </c>
      <c r="AH284" s="67">
        <f>offs338+Ampl338*SIN(2*PI()*freq338*($AC284-reta338)+deph338*PI()/180)</f>
        <v>3.7935976078854683</v>
      </c>
      <c r="AI284" s="68">
        <f t="shared" si="83"/>
        <v>8.0275929013042955</v>
      </c>
      <c r="AK284" s="56">
        <v>-0.11550000000000001</v>
      </c>
      <c r="AL284" s="56">
        <f t="shared" si="84"/>
        <v>0.13450000000000001</v>
      </c>
      <c r="AM284" s="56">
        <v>-0.50479700000000005</v>
      </c>
      <c r="AN284" s="56">
        <v>0.86068750000000005</v>
      </c>
      <c r="AO284" s="65">
        <f>offs339+Ampl339*SIN(2*PI()*freq339*($AL284)+deph339*PI()/180)</f>
        <v>-0.65733019495923362</v>
      </c>
      <c r="AP284" s="66">
        <f t="shared" si="85"/>
        <v>2.3266375564471555E-2</v>
      </c>
      <c r="AQ284" s="67">
        <f>offs340+Ampl340*SIN(2*PI()*freq340*($AL284-reta340)+deph340*PI()/180)</f>
        <v>-2.0727438494354229</v>
      </c>
      <c r="AR284" s="68">
        <f t="shared" si="86"/>
        <v>8.6050194818505261</v>
      </c>
      <c r="AT284" s="56">
        <v>-0.11550000000000001</v>
      </c>
      <c r="AU284" s="56">
        <f t="shared" si="87"/>
        <v>0.13450000000000001</v>
      </c>
      <c r="AV284" s="56">
        <v>-0.44620320000000002</v>
      </c>
      <c r="AW284" s="56">
        <v>0.93197660000000004</v>
      </c>
      <c r="AX284" s="65">
        <f>offs341+Ampl341*SIN(2*PI()*freq341*($AU284)+deph341*PI()/180)</f>
        <v>-0.65904236500296354</v>
      </c>
      <c r="AY284" s="66">
        <f t="shared" si="88"/>
        <v>4.530051015915873E-2</v>
      </c>
      <c r="AZ284" s="67">
        <f>offs342+Ampl342*SIN(2*PI()*freq342*($AU284-reta342)+deph342*PI()/180)</f>
        <v>3.0185908032024056</v>
      </c>
      <c r="BA284" s="68">
        <f t="shared" si="89"/>
        <v>4.3539588330060095</v>
      </c>
    </row>
    <row r="285" spans="1:53" x14ac:dyDescent="0.25">
      <c r="A285" s="56">
        <v>-0.23</v>
      </c>
      <c r="B285" s="56">
        <f t="shared" si="73"/>
        <v>0.27</v>
      </c>
      <c r="C285" s="56">
        <v>-2.4327999999999999E-2</v>
      </c>
      <c r="D285" s="56">
        <v>0.922211</v>
      </c>
      <c r="E285" s="65">
        <f>offs331+Ampl331*SIN(2*PI()*freq331*($B285)+deph331*PI()/180)</f>
        <v>1.305211518128492</v>
      </c>
      <c r="F285" s="66">
        <f t="shared" si="74"/>
        <v>1.7676753302653425</v>
      </c>
      <c r="G285" s="67">
        <f>offs332+Ampl332*SIN(2*PI()*freq332*($B285-reta332)+deph332*PI()/180)</f>
        <v>0.53611068131284534</v>
      </c>
      <c r="H285" s="68">
        <f t="shared" si="75"/>
        <v>0.14907345609032238</v>
      </c>
      <c r="J285" s="56">
        <v>-0.23</v>
      </c>
      <c r="K285" s="56">
        <f t="shared" si="76"/>
        <v>0.27</v>
      </c>
      <c r="L285" s="56">
        <v>-0.188391</v>
      </c>
      <c r="M285" s="56">
        <v>0.90170300000000003</v>
      </c>
      <c r="N285" s="65">
        <f>offs333+Ampl333*SIN(2*PI()*freq333*($K285)+deph333*PI()/180)</f>
        <v>2.4866308614743451</v>
      </c>
      <c r="O285" s="66">
        <f t="shared" si="77"/>
        <v>7.1557419593656713</v>
      </c>
      <c r="P285" s="67">
        <f>offs334+Ampl334*SIN(2*PI()*freq334*($K285-reta334)+deph334*PI()/180)</f>
        <v>-0.8462455307006933</v>
      </c>
      <c r="Q285" s="68">
        <f t="shared" si="72"/>
        <v>3.0553240659787124</v>
      </c>
      <c r="R285" s="56"/>
      <c r="S285" s="56">
        <v>-0.115</v>
      </c>
      <c r="T285" s="56">
        <f t="shared" si="78"/>
        <v>0.13500000000000001</v>
      </c>
      <c r="U285" s="56">
        <v>-0.2938595</v>
      </c>
      <c r="V285" s="56">
        <v>0.92123440000000001</v>
      </c>
      <c r="W285" s="65">
        <f>offs335+Ampl335*SIN(2*PI()*freq335*($T285)+deph335*PI()/180)</f>
        <v>0.47012462244844339</v>
      </c>
      <c r="X285" s="66">
        <f t="shared" si="79"/>
        <v>0.58367173935331818</v>
      </c>
      <c r="Y285" s="67">
        <f>offs336+Ampl336*SIN(2*PI()*freq336*($T285-reta336)+deph336*PI()/180)</f>
        <v>-2.073651773498483</v>
      </c>
      <c r="Z285" s="68">
        <f t="shared" si="80"/>
        <v>8.969343192212385</v>
      </c>
      <c r="AB285" s="56">
        <v>-0.115</v>
      </c>
      <c r="AC285" s="56">
        <f t="shared" si="81"/>
        <v>0.13500000000000001</v>
      </c>
      <c r="AD285" s="56">
        <v>-0.3719845</v>
      </c>
      <c r="AE285" s="56">
        <v>0.96322660000000004</v>
      </c>
      <c r="AF285" s="65">
        <f>offs337+Ampl337*SIN(2*PI()*freq337*($AC285)+deph337*PI()/180)</f>
        <v>0.26447769152739176</v>
      </c>
      <c r="AG285" s="66">
        <f t="shared" si="82"/>
        <v>0.40508412124385035</v>
      </c>
      <c r="AH285" s="67">
        <f>offs338+Ampl338*SIN(2*PI()*freq338*($AC285-reta338)+deph338*PI()/180)</f>
        <v>3.66085743447979</v>
      </c>
      <c r="AI285" s="68">
        <f t="shared" si="83"/>
        <v>7.2772121191361281</v>
      </c>
      <c r="AK285" s="56">
        <v>-0.115</v>
      </c>
      <c r="AL285" s="56">
        <f t="shared" si="84"/>
        <v>0.13500000000000001</v>
      </c>
      <c r="AM285" s="56">
        <v>-0.61417200000000005</v>
      </c>
      <c r="AN285" s="56">
        <v>0.85971089999999994</v>
      </c>
      <c r="AO285" s="65">
        <f>offs339+Ampl339*SIN(2*PI()*freq339*($AL285)+deph339*PI()/180)</f>
        <v>-1.123139735506127</v>
      </c>
      <c r="AP285" s="66">
        <f t="shared" si="85"/>
        <v>0.2590481557862348</v>
      </c>
      <c r="AQ285" s="67">
        <f>offs340+Ampl340*SIN(2*PI()*freq340*($AL285-reta340)+deph340*PI()/180)</f>
        <v>-2.0189540492537041</v>
      </c>
      <c r="AR285" s="68">
        <f t="shared" si="86"/>
        <v>8.2867118900618308</v>
      </c>
      <c r="AT285" s="56">
        <v>-0.115</v>
      </c>
      <c r="AU285" s="56">
        <f t="shared" si="87"/>
        <v>0.13500000000000001</v>
      </c>
      <c r="AV285" s="56">
        <v>-0.34659390000000001</v>
      </c>
      <c r="AW285" s="56">
        <v>0.94271870000000002</v>
      </c>
      <c r="AX285" s="65">
        <f>offs341+Ampl341*SIN(2*PI()*freq341*($AU285)+deph341*PI()/180)</f>
        <v>0.2767366837660073</v>
      </c>
      <c r="AY285" s="66">
        <f t="shared" si="88"/>
        <v>0.38854101665807139</v>
      </c>
      <c r="AZ285" s="67">
        <f>offs342+Ampl342*SIN(2*PI()*freq342*($AU285-reta342)+deph342*PI()/180)</f>
        <v>3.5801653796082737</v>
      </c>
      <c r="BA285" s="68">
        <f t="shared" si="89"/>
        <v>6.9561249877767084</v>
      </c>
    </row>
    <row r="286" spans="1:53" x14ac:dyDescent="0.25">
      <c r="A286" s="56">
        <v>-0.22900000000000001</v>
      </c>
      <c r="B286" s="56">
        <f t="shared" si="73"/>
        <v>0.27100000000000002</v>
      </c>
      <c r="C286" s="56">
        <v>1.2781000000000001E-2</v>
      </c>
      <c r="D286" s="56">
        <v>0.91439800000000004</v>
      </c>
      <c r="E286" s="65">
        <f>offs331+Ampl331*SIN(2*PI()*freq331*($B286)+deph331*PI()/180)</f>
        <v>1.4545938669033915</v>
      </c>
      <c r="F286" s="66">
        <f t="shared" si="74"/>
        <v>2.0788243431681774</v>
      </c>
      <c r="G286" s="67">
        <f>offs332+Ampl332*SIN(2*PI()*freq332*($B286-reta332)+deph332*PI()/180)</f>
        <v>0.34997456201104205</v>
      </c>
      <c r="H286" s="68">
        <f t="shared" si="75"/>
        <v>0.3185738173512751</v>
      </c>
      <c r="J286" s="56">
        <v>-0.22900000000000001</v>
      </c>
      <c r="K286" s="56">
        <f t="shared" si="76"/>
        <v>0.27100000000000002</v>
      </c>
      <c r="L286" s="56">
        <v>-0.182531</v>
      </c>
      <c r="M286" s="56">
        <v>0.89584399999999997</v>
      </c>
      <c r="N286" s="65">
        <f>offs333+Ampl333*SIN(2*PI()*freq333*($K286)+deph333*PI()/180)</f>
        <v>2.53615878521095</v>
      </c>
      <c r="O286" s="66">
        <f t="shared" si="77"/>
        <v>7.3912741482103614</v>
      </c>
      <c r="P286" s="67">
        <f>offs334+Ampl334*SIN(2*PI()*freq334*($K286-reta334)+deph334*PI()/180)</f>
        <v>-1.1358584169035171</v>
      </c>
      <c r="Q286" s="68">
        <f t="shared" si="72"/>
        <v>4.1278147108515935</v>
      </c>
      <c r="R286" s="56"/>
      <c r="S286" s="56">
        <v>-0.1145</v>
      </c>
      <c r="T286" s="56">
        <f t="shared" si="78"/>
        <v>0.13550000000000001</v>
      </c>
      <c r="U286" s="56">
        <v>-0.28018759999999998</v>
      </c>
      <c r="V286" s="56">
        <v>0.94760160000000004</v>
      </c>
      <c r="W286" s="65">
        <f>offs335+Ampl335*SIN(2*PI()*freq335*($T286)+deph335*PI()/180)</f>
        <v>0.73451731305443668</v>
      </c>
      <c r="X286" s="66">
        <f t="shared" si="79"/>
        <v>1.0296260605768117</v>
      </c>
      <c r="Y286" s="67">
        <f>offs336+Ampl336*SIN(2*PI()*freq336*($T286-reta336)+deph336*PI()/180)</f>
        <v>-2.0504456625803087</v>
      </c>
      <c r="Z286" s="68">
        <f t="shared" si="80"/>
        <v>8.9882873886652828</v>
      </c>
      <c r="AB286" s="56">
        <v>-0.1145</v>
      </c>
      <c r="AC286" s="56">
        <f t="shared" si="81"/>
        <v>0.13550000000000001</v>
      </c>
      <c r="AD286" s="56">
        <v>-0.32901570000000002</v>
      </c>
      <c r="AE286" s="56">
        <v>0.95541410000000004</v>
      </c>
      <c r="AF286" s="65">
        <f>offs337+Ampl337*SIN(2*PI()*freq337*($AC286)+deph337*PI()/180)</f>
        <v>0.6237004336357953</v>
      </c>
      <c r="AG286" s="66">
        <f t="shared" si="82"/>
        <v>0.90766803128993867</v>
      </c>
      <c r="AH286" s="67">
        <f>offs338+Ampl338*SIN(2*PI()*freq338*($AC286-reta338)+deph338*PI()/180)</f>
        <v>3.4849734738262823</v>
      </c>
      <c r="AI286" s="68">
        <f t="shared" si="83"/>
        <v>6.3986706257124135</v>
      </c>
      <c r="AK286" s="56">
        <v>-0.1145</v>
      </c>
      <c r="AL286" s="56">
        <f t="shared" si="84"/>
        <v>0.13550000000000001</v>
      </c>
      <c r="AM286" s="56">
        <v>-0.71964070000000002</v>
      </c>
      <c r="AN286" s="56">
        <v>0.86361719999999997</v>
      </c>
      <c r="AO286" s="65">
        <f>offs339+Ampl339*SIN(2*PI()*freq339*($AL286)+deph339*PI()/180)</f>
        <v>-1.5725684031016043</v>
      </c>
      <c r="AP286" s="66">
        <f t="shared" si="85"/>
        <v>0.72748566671817838</v>
      </c>
      <c r="AQ286" s="67">
        <f>offs340+Ampl340*SIN(2*PI()*freq340*($AL286-reta340)+deph340*PI()/180)</f>
        <v>-1.8926665674534759</v>
      </c>
      <c r="AR286" s="68">
        <f t="shared" si="86"/>
        <v>7.597100206727526</v>
      </c>
      <c r="AT286" s="56">
        <v>-0.1145</v>
      </c>
      <c r="AU286" s="56">
        <f t="shared" si="87"/>
        <v>0.13550000000000001</v>
      </c>
      <c r="AV286" s="56">
        <v>-0.25284390000000001</v>
      </c>
      <c r="AW286" s="56">
        <v>0.93588280000000001</v>
      </c>
      <c r="AX286" s="65">
        <f>offs341+Ampl341*SIN(2*PI()*freq341*($AU286)+deph341*PI()/180)</f>
        <v>1.1442180779265481</v>
      </c>
      <c r="AY286" s="66">
        <f t="shared" si="88"/>
        <v>1.9517821701680387</v>
      </c>
      <c r="AZ286" s="67">
        <f>offs342+Ampl342*SIN(2*PI()*freq342*($AU286-reta342)+deph342*PI()/180)</f>
        <v>3.8818506051658574</v>
      </c>
      <c r="BA286" s="68">
        <f t="shared" si="89"/>
        <v>8.6787263090737401</v>
      </c>
    </row>
    <row r="287" spans="1:53" x14ac:dyDescent="0.25">
      <c r="A287" s="56">
        <v>-0.22800000000000001</v>
      </c>
      <c r="B287" s="56">
        <f t="shared" si="73"/>
        <v>0.27200000000000002</v>
      </c>
      <c r="C287" s="56">
        <v>4.7937E-2</v>
      </c>
      <c r="D287" s="56">
        <v>0.89193699999999998</v>
      </c>
      <c r="E287" s="65">
        <f>offs331+Ampl331*SIN(2*PI()*freq331*($B287)+deph331*PI()/180)</f>
        <v>1.5964663233677663</v>
      </c>
      <c r="F287" s="66">
        <f t="shared" si="74"/>
        <v>2.3979430653298324</v>
      </c>
      <c r="G287" s="67">
        <f>offs332+Ampl332*SIN(2*PI()*freq332*($B287-reta332)+deph332*PI()/180)</f>
        <v>0.166060169753666</v>
      </c>
      <c r="H287" s="68">
        <f t="shared" si="75"/>
        <v>0.52689717268846514</v>
      </c>
      <c r="J287" s="56">
        <v>-0.22800000000000001</v>
      </c>
      <c r="K287" s="56">
        <f t="shared" si="76"/>
        <v>0.27200000000000002</v>
      </c>
      <c r="L287" s="56">
        <v>-0.18057799999999999</v>
      </c>
      <c r="M287" s="56">
        <v>0.89193699999999998</v>
      </c>
      <c r="N287" s="65">
        <f>offs333+Ampl333*SIN(2*PI()*freq333*($K287)+deph333*PI()/180)</f>
        <v>2.5384875408582017</v>
      </c>
      <c r="O287" s="66">
        <f t="shared" si="77"/>
        <v>7.3933174154825059</v>
      </c>
      <c r="P287" s="67">
        <f>offs334+Ampl334*SIN(2*PI()*freq334*($K287-reta334)+deph334*PI()/180)</f>
        <v>-1.3929878351491898</v>
      </c>
      <c r="Q287" s="68">
        <f t="shared" si="72"/>
        <v>5.2208815022815527</v>
      </c>
      <c r="R287" s="56"/>
      <c r="S287" s="56">
        <v>-0.114</v>
      </c>
      <c r="T287" s="56">
        <f t="shared" si="78"/>
        <v>0.13600000000000001</v>
      </c>
      <c r="U287" s="56">
        <v>-0.270422</v>
      </c>
      <c r="V287" s="56">
        <v>0.92709370000000002</v>
      </c>
      <c r="W287" s="65">
        <f>offs335+Ampl335*SIN(2*PI()*freq335*($T287)+deph335*PI()/180)</f>
        <v>0.98833466572851592</v>
      </c>
      <c r="X287" s="66">
        <f t="shared" si="79"/>
        <v>1.5844683435159705</v>
      </c>
      <c r="Y287" s="67">
        <f>offs336+Ampl336*SIN(2*PI()*freq336*($T287-reta336)+deph336*PI()/180)</f>
        <v>-2.000833695367449</v>
      </c>
      <c r="Z287" s="68">
        <f t="shared" si="80"/>
        <v>8.5727588325432134</v>
      </c>
      <c r="AB287" s="56">
        <v>-0.114</v>
      </c>
      <c r="AC287" s="56">
        <f t="shared" si="81"/>
        <v>0.13600000000000001</v>
      </c>
      <c r="AD287" s="56">
        <v>-0.28800009999999998</v>
      </c>
      <c r="AE287" s="56">
        <v>0.96127339999999994</v>
      </c>
      <c r="AF287" s="65">
        <f>offs337+Ampl337*SIN(2*PI()*freq337*($AC287)+deph337*PI()/180)</f>
        <v>0.96585856949843085</v>
      </c>
      <c r="AG287" s="66">
        <f t="shared" si="82"/>
        <v>1.5721615630763752</v>
      </c>
      <c r="AH287" s="67">
        <f>offs338+Ampl338*SIN(2*PI()*freq338*($AC287-reta338)+deph338*PI()/180)</f>
        <v>3.2687195210524367</v>
      </c>
      <c r="AI287" s="68">
        <f t="shared" si="83"/>
        <v>5.3243076015599362</v>
      </c>
      <c r="AK287" s="56">
        <v>-0.114</v>
      </c>
      <c r="AL287" s="56">
        <f t="shared" si="84"/>
        <v>0.13600000000000001</v>
      </c>
      <c r="AM287" s="56">
        <v>-0.81729700000000005</v>
      </c>
      <c r="AN287" s="56">
        <v>0.86264059999999998</v>
      </c>
      <c r="AO287" s="65">
        <f>offs339+Ampl339*SIN(2*PI()*freq339*($AL287)+deph339*PI()/180)</f>
        <v>-1.9945497723812327</v>
      </c>
      <c r="AP287" s="66">
        <f t="shared" si="85"/>
        <v>1.385924090079298</v>
      </c>
      <c r="AQ287" s="67">
        <f>offs340+Ampl340*SIN(2*PI()*freq340*($AL287-reta340)+deph340*PI()/180)</f>
        <v>-1.6969910209607595</v>
      </c>
      <c r="AR287" s="68">
        <f t="shared" si="86"/>
        <v>6.5517140350222061</v>
      </c>
      <c r="AT287" s="56">
        <v>-0.114</v>
      </c>
      <c r="AU287" s="56">
        <f t="shared" si="87"/>
        <v>0.13600000000000001</v>
      </c>
      <c r="AV287" s="56">
        <v>-0.176672</v>
      </c>
      <c r="AW287" s="56">
        <v>0.93881250000000005</v>
      </c>
      <c r="AX287" s="65">
        <f>offs341+Ampl341*SIN(2*PI()*freq341*($AU287)+deph341*PI()/180)</f>
        <v>1.8584866945199505</v>
      </c>
      <c r="AY287" s="66">
        <f t="shared" si="88"/>
        <v>4.1418709118801491</v>
      </c>
      <c r="AZ287" s="67">
        <f>offs342+Ampl342*SIN(2*PI()*freq342*($AU287-reta342)+deph342*PI()/180)</f>
        <v>3.894115428033015</v>
      </c>
      <c r="BA287" s="68">
        <f t="shared" si="89"/>
        <v>8.7338153964405123</v>
      </c>
    </row>
    <row r="288" spans="1:53" x14ac:dyDescent="0.25">
      <c r="A288" s="56">
        <v>-0.22700000000000001</v>
      </c>
      <c r="B288" s="56">
        <f t="shared" si="73"/>
        <v>0.27300000000000002</v>
      </c>
      <c r="C288" s="56">
        <v>8.1141000000000005E-2</v>
      </c>
      <c r="D288" s="56">
        <v>0.89389099999999999</v>
      </c>
      <c r="E288" s="65">
        <f>offs331+Ampl331*SIN(2*PI()*freq331*($B288)+deph331*PI()/180)</f>
        <v>1.7302689817512951</v>
      </c>
      <c r="F288" s="66">
        <f t="shared" si="74"/>
        <v>2.7196231001951001</v>
      </c>
      <c r="G288" s="67">
        <f>offs332+Ampl332*SIN(2*PI()*freq332*($B288-reta332)+deph332*PI()/180)</f>
        <v>-1.4906669375510773E-2</v>
      </c>
      <c r="H288" s="68">
        <f t="shared" si="75"/>
        <v>0.82591320386236022</v>
      </c>
      <c r="J288" s="56">
        <v>-0.22700000000000001</v>
      </c>
      <c r="K288" s="56">
        <f t="shared" si="76"/>
        <v>0.27300000000000002</v>
      </c>
      <c r="L288" s="56">
        <v>-0.18448400000000001</v>
      </c>
      <c r="M288" s="56">
        <v>0.88021899999999997</v>
      </c>
      <c r="N288" s="65">
        <f>offs333+Ampl333*SIN(2*PI()*freq333*($K288)+deph333*PI()/180)</f>
        <v>2.4935804025484116</v>
      </c>
      <c r="O288" s="66">
        <f t="shared" si="77"/>
        <v>7.1720289441969802</v>
      </c>
      <c r="P288" s="67">
        <f>offs334+Ampl334*SIN(2*PI()*freq334*($K288-reta334)+deph334*PI()/180)</f>
        <v>-1.6135787009103082</v>
      </c>
      <c r="Q288" s="68">
        <f t="shared" si="72"/>
        <v>6.2190269730655396</v>
      </c>
      <c r="R288" s="56"/>
      <c r="S288" s="56">
        <v>-0.1135</v>
      </c>
      <c r="T288" s="56">
        <f t="shared" si="78"/>
        <v>0.13650000000000001</v>
      </c>
      <c r="U288" s="56">
        <v>-0.25870320000000002</v>
      </c>
      <c r="V288" s="56">
        <v>0.93197660000000004</v>
      </c>
      <c r="W288" s="65">
        <f>offs335+Ampl335*SIN(2*PI()*freq335*($T288)+deph335*PI()/180)</f>
        <v>1.2293237796796324</v>
      </c>
      <c r="X288" s="66">
        <f t="shared" si="79"/>
        <v>2.2142242922544892</v>
      </c>
      <c r="Y288" s="67">
        <f>offs336+Ampl336*SIN(2*PI()*freq336*($T288-reta336)+deph336*PI()/180)</f>
        <v>-1.9252562311931083</v>
      </c>
      <c r="Z288" s="68">
        <f t="shared" si="80"/>
        <v>8.1637794516477857</v>
      </c>
      <c r="AB288" s="56">
        <v>-0.1135</v>
      </c>
      <c r="AC288" s="56">
        <f t="shared" si="81"/>
        <v>0.13650000000000001</v>
      </c>
      <c r="AD288" s="56">
        <v>-0.24893760000000001</v>
      </c>
      <c r="AE288" s="56">
        <v>0.95150780000000001</v>
      </c>
      <c r="AF288" s="65">
        <f>offs337+Ampl337*SIN(2*PI()*freq337*($AC288)+deph337*PI()/180)</f>
        <v>1.2855560609173429</v>
      </c>
      <c r="AG288" s="66">
        <f t="shared" si="82"/>
        <v>2.3546707953955095</v>
      </c>
      <c r="AH288" s="67">
        <f>offs338+Ampl338*SIN(2*PI()*freq338*($AC288-reta338)+deph338*PI()/180)</f>
        <v>3.0155060301773453</v>
      </c>
      <c r="AI288" s="68">
        <f t="shared" si="83"/>
        <v>4.2600886941752139</v>
      </c>
      <c r="AK288" s="56">
        <v>-0.1135</v>
      </c>
      <c r="AL288" s="56">
        <f t="shared" si="84"/>
        <v>0.13650000000000001</v>
      </c>
      <c r="AM288" s="56">
        <v>-0.90518759999999998</v>
      </c>
      <c r="AN288" s="56">
        <v>0.87533589999999994</v>
      </c>
      <c r="AO288" s="65">
        <f>offs339+Ampl339*SIN(2*PI()*freq339*($AL288)+deph339*PI()/180)</f>
        <v>-2.378693261557475</v>
      </c>
      <c r="AP288" s="66">
        <f t="shared" si="85"/>
        <v>2.1712189346419315</v>
      </c>
      <c r="AQ288" s="67">
        <f>offs340+Ampl340*SIN(2*PI()*freq340*($AL288-reta340)+deph340*PI()/180)</f>
        <v>-1.4367455911401472</v>
      </c>
      <c r="AR288" s="68">
        <f t="shared" si="86"/>
        <v>5.3457208216728471</v>
      </c>
      <c r="AT288" s="56">
        <v>-0.1135</v>
      </c>
      <c r="AU288" s="56">
        <f t="shared" si="87"/>
        <v>0.13650000000000001</v>
      </c>
      <c r="AV288" s="56">
        <v>-0.12589069999999999</v>
      </c>
      <c r="AW288" s="56">
        <v>0.93685940000000001</v>
      </c>
      <c r="AX288" s="65">
        <f>offs341+Ampl341*SIN(2*PI()*freq341*($AU288)+deph341*PI()/180)</f>
        <v>2.3496249447519686</v>
      </c>
      <c r="AY288" s="66">
        <f t="shared" si="88"/>
        <v>6.128177707411754</v>
      </c>
      <c r="AZ288" s="67">
        <f>offs342+Ampl342*SIN(2*PI()*freq342*($AU288-reta342)+deph342*PI()/180)</f>
        <v>3.6157592818934829</v>
      </c>
      <c r="BA288" s="68">
        <f t="shared" si="89"/>
        <v>7.1765045772089175</v>
      </c>
    </row>
    <row r="289" spans="1:53" x14ac:dyDescent="0.25">
      <c r="A289" s="56">
        <v>-0.22600000000000001</v>
      </c>
      <c r="B289" s="56">
        <f t="shared" si="73"/>
        <v>0.27400000000000002</v>
      </c>
      <c r="C289" s="56">
        <v>0.11043699999999999</v>
      </c>
      <c r="D289" s="56">
        <v>0.87826599999999999</v>
      </c>
      <c r="E289" s="65">
        <f>offs331+Ampl331*SIN(2*PI()*freq331*($B289)+deph331*PI()/180)</f>
        <v>1.8554737840899662</v>
      </c>
      <c r="F289" s="66">
        <f t="shared" si="74"/>
        <v>3.0451533778270519</v>
      </c>
      <c r="G289" s="67">
        <f>offs332+Ampl332*SIN(2*PI()*freq332*($B289-reta332)+deph332*PI()/180)</f>
        <v>-0.19221176193836043</v>
      </c>
      <c r="H289" s="68">
        <f t="shared" si="75"/>
        <v>1.1459226388045609</v>
      </c>
      <c r="J289" s="56">
        <v>-0.22600000000000001</v>
      </c>
      <c r="K289" s="56">
        <f t="shared" si="76"/>
        <v>0.27400000000000002</v>
      </c>
      <c r="L289" s="56">
        <v>-0.19425000000000001</v>
      </c>
      <c r="M289" s="56">
        <v>0.88119499999999995</v>
      </c>
      <c r="N289" s="65">
        <f>offs333+Ampl333*SIN(2*PI()*freq333*($K289)+deph333*PI()/180)</f>
        <v>2.40214558267895</v>
      </c>
      <c r="O289" s="66">
        <f t="shared" si="77"/>
        <v>6.7412700217547634</v>
      </c>
      <c r="P289" s="67">
        <f>offs334+Ampl334*SIN(2*PI()*freq334*($K289-reta334)+deph334*PI()/180)</f>
        <v>-1.7941521644592238</v>
      </c>
      <c r="Q289" s="68">
        <f t="shared" si="72"/>
        <v>7.1574824503800079</v>
      </c>
      <c r="R289" s="56"/>
      <c r="S289" s="56">
        <v>-0.113</v>
      </c>
      <c r="T289" s="56">
        <f t="shared" si="78"/>
        <v>0.13700000000000001</v>
      </c>
      <c r="U289" s="56">
        <v>-0.24893760000000001</v>
      </c>
      <c r="V289" s="56">
        <v>0.91244530000000001</v>
      </c>
      <c r="W289" s="65">
        <f>offs335+Ampl335*SIN(2*PI()*freq335*($T289)+deph335*PI()/180)</f>
        <v>1.4553456184718292</v>
      </c>
      <c r="X289" s="66">
        <f t="shared" si="79"/>
        <v>2.9045812887646969</v>
      </c>
      <c r="Y289" s="67">
        <f>offs336+Ampl336*SIN(2*PI()*freq336*($T289-reta336)+deph336*PI()/180)</f>
        <v>-1.8243841009797217</v>
      </c>
      <c r="Z289" s="68">
        <f t="shared" si="80"/>
        <v>7.490235170067022</v>
      </c>
      <c r="AB289" s="56">
        <v>-0.113</v>
      </c>
      <c r="AC289" s="56">
        <f t="shared" si="81"/>
        <v>0.13700000000000001</v>
      </c>
      <c r="AD289" s="56">
        <v>-0.21378140000000001</v>
      </c>
      <c r="AE289" s="56">
        <v>0.95248440000000001</v>
      </c>
      <c r="AF289" s="65">
        <f>offs337+Ampl337*SIN(2*PI()*freq337*($AC289)+deph337*PI()/180)</f>
        <v>1.5777510874748506</v>
      </c>
      <c r="AG289" s="66">
        <f t="shared" si="82"/>
        <v>3.2095886536778258</v>
      </c>
      <c r="AH289" s="67">
        <f>offs338+Ampl338*SIN(2*PI()*freq338*($AC289-reta338)+deph338*PI()/180)</f>
        <v>2.7293263292145173</v>
      </c>
      <c r="AI289" s="68">
        <f t="shared" si="83"/>
        <v>3.157167241414768</v>
      </c>
      <c r="AK289" s="56">
        <v>-0.113</v>
      </c>
      <c r="AL289" s="56">
        <f t="shared" si="84"/>
        <v>0.13700000000000001</v>
      </c>
      <c r="AM289" s="56">
        <v>-0.98526570000000002</v>
      </c>
      <c r="AN289" s="56">
        <v>0.87533589999999994</v>
      </c>
      <c r="AO289" s="65">
        <f>offs339+Ampl339*SIN(2*PI()*freq339*($AL289)+deph339*PI()/180)</f>
        <v>-2.7155399830276505</v>
      </c>
      <c r="AP289" s="66">
        <f t="shared" si="85"/>
        <v>2.9938490945068499</v>
      </c>
      <c r="AQ289" s="67">
        <f>offs340+Ampl340*SIN(2*PI()*freq340*($AL289-reta340)+deph340*PI()/180)</f>
        <v>-1.1183383841788399</v>
      </c>
      <c r="AR289" s="68">
        <f t="shared" si="86"/>
        <v>3.9747371513960101</v>
      </c>
      <c r="AT289" s="56">
        <v>-0.113</v>
      </c>
      <c r="AU289" s="56">
        <f t="shared" si="87"/>
        <v>0.13700000000000001</v>
      </c>
      <c r="AV289" s="56">
        <v>-0.10050009999999999</v>
      </c>
      <c r="AW289" s="56">
        <v>0.93685940000000001</v>
      </c>
      <c r="AX289" s="65">
        <f>offs341+Ampl341*SIN(2*PI()*freq341*($AU289)+deph341*PI()/180)</f>
        <v>2.5695567947284834</v>
      </c>
      <c r="AY289" s="66">
        <f t="shared" si="88"/>
        <v>7.1292038210871125</v>
      </c>
      <c r="AZ289" s="67">
        <f>offs342+Ampl342*SIN(2*PI()*freq342*($AU289-reta342)+deph342*PI()/180)</f>
        <v>3.0740296057526835</v>
      </c>
      <c r="BA289" s="68">
        <f t="shared" si="89"/>
        <v>4.5674964883569675</v>
      </c>
    </row>
    <row r="290" spans="1:53" x14ac:dyDescent="0.25">
      <c r="A290" s="56">
        <v>-0.22500000000000001</v>
      </c>
      <c r="B290" s="56">
        <f t="shared" si="73"/>
        <v>0.27500000000000002</v>
      </c>
      <c r="C290" s="56">
        <v>0.139734</v>
      </c>
      <c r="D290" s="56">
        <v>0.86850000000000005</v>
      </c>
      <c r="E290" s="65">
        <f>offs331+Ampl331*SIN(2*PI()*freq331*($B290)+deph331*PI()/180)</f>
        <v>1.9715866042295827</v>
      </c>
      <c r="F290" s="66">
        <f t="shared" si="74"/>
        <v>3.3556839636227038</v>
      </c>
      <c r="G290" s="67">
        <f>offs332+Ampl332*SIN(2*PI()*freq332*($B290-reta332)+deph332*PI()/180)</f>
        <v>-0.36515536573749452</v>
      </c>
      <c r="H290" s="68">
        <f t="shared" si="75"/>
        <v>1.5219055614129118</v>
      </c>
      <c r="J290" s="56">
        <v>-0.22500000000000001</v>
      </c>
      <c r="K290" s="56">
        <f t="shared" si="76"/>
        <v>0.27500000000000002</v>
      </c>
      <c r="L290" s="56">
        <v>-0.207922</v>
      </c>
      <c r="M290" s="56">
        <v>0.87240600000000001</v>
      </c>
      <c r="N290" s="65">
        <f>offs333+Ampl333*SIN(2*PI()*freq333*($K290)+deph333*PI()/180)</f>
        <v>2.2656250629796726</v>
      </c>
      <c r="O290" s="66">
        <f t="shared" si="77"/>
        <v>6.1184350727753642</v>
      </c>
      <c r="P290" s="67">
        <f>offs334+Ampl334*SIN(2*PI()*freq334*($K290-reta334)+deph334*PI()/180)</f>
        <v>-1.9318604744064116</v>
      </c>
      <c r="Q290" s="68">
        <f t="shared" si="72"/>
        <v>7.863910459479766</v>
      </c>
      <c r="R290" s="56"/>
      <c r="S290" s="56">
        <v>-0.1125</v>
      </c>
      <c r="T290" s="56">
        <f t="shared" si="78"/>
        <v>0.13750000000000001</v>
      </c>
      <c r="U290" s="56">
        <v>-0.239172</v>
      </c>
      <c r="V290" s="56">
        <v>0.93100000000000005</v>
      </c>
      <c r="W290" s="65">
        <f>offs335+Ampl335*SIN(2*PI()*freq335*($T290)+deph335*PI()/180)</f>
        <v>1.6643939962630236</v>
      </c>
      <c r="X290" s="66">
        <f t="shared" si="79"/>
        <v>3.6235635021288375</v>
      </c>
      <c r="Y290" s="67">
        <f>offs336+Ampl336*SIN(2*PI()*freq336*($T290-reta336)+deph336*PI()/180)</f>
        <v>-1.6991126528961802</v>
      </c>
      <c r="Z290" s="68">
        <f t="shared" si="80"/>
        <v>6.917492566924583</v>
      </c>
      <c r="AB290" s="56">
        <v>-0.1125</v>
      </c>
      <c r="AC290" s="56">
        <f t="shared" si="81"/>
        <v>0.13750000000000001</v>
      </c>
      <c r="AD290" s="56">
        <v>-0.1844845</v>
      </c>
      <c r="AE290" s="56">
        <v>0.94076559999999998</v>
      </c>
      <c r="AF290" s="65">
        <f>offs337+Ampl337*SIN(2*PI()*freq337*($AC290)+deph337*PI()/180)</f>
        <v>1.8378355590532944</v>
      </c>
      <c r="AG290" s="66">
        <f t="shared" si="82"/>
        <v>4.0897784212493198</v>
      </c>
      <c r="AH290" s="67">
        <f>offs338+Ampl338*SIN(2*PI()*freq338*($AC290-reta338)+deph338*PI()/180)</f>
        <v>2.4146936430036012</v>
      </c>
      <c r="AI290" s="68">
        <f t="shared" si="83"/>
        <v>2.1724638759524257</v>
      </c>
      <c r="AK290" s="56">
        <v>-0.1125</v>
      </c>
      <c r="AL290" s="56">
        <f t="shared" si="84"/>
        <v>0.13750000000000001</v>
      </c>
      <c r="AM290" s="56">
        <v>-1.0516719999999999</v>
      </c>
      <c r="AN290" s="56">
        <v>0.89389059999999998</v>
      </c>
      <c r="AO290" s="65">
        <f>offs339+Ampl339*SIN(2*PI()*freq339*($AL290)+deph339*PI()/180)</f>
        <v>-2.9967956525790198</v>
      </c>
      <c r="AP290" s="66">
        <f t="shared" si="85"/>
        <v>3.7835060238223477</v>
      </c>
      <c r="AQ290" s="67">
        <f>offs340+Ampl340*SIN(2*PI()*freq340*($AL290-reta340)+deph340*PI()/180)</f>
        <v>-0.74960964224521709</v>
      </c>
      <c r="AR290" s="68">
        <f t="shared" si="86"/>
        <v>2.7010930462600875</v>
      </c>
      <c r="AT290" s="56">
        <v>-0.1125</v>
      </c>
      <c r="AU290" s="56">
        <f t="shared" si="87"/>
        <v>0.13750000000000001</v>
      </c>
      <c r="AV290" s="56">
        <v>-0.10831259999999999</v>
      </c>
      <c r="AW290" s="56">
        <v>0.93685940000000001</v>
      </c>
      <c r="AX290" s="65">
        <f>offs341+Ampl341*SIN(2*PI()*freq341*($AU290)+deph341*PI()/180)</f>
        <v>2.49675378261851</v>
      </c>
      <c r="AY290" s="66">
        <f t="shared" si="88"/>
        <v>6.7863708578490893</v>
      </c>
      <c r="AZ290" s="67">
        <f>offs342+Ampl342*SIN(2*PI()*freq342*($AU290-reta342)+deph342*PI()/180)</f>
        <v>2.321954674763882</v>
      </c>
      <c r="BA290" s="68">
        <f t="shared" si="89"/>
        <v>1.918488920173234</v>
      </c>
    </row>
    <row r="291" spans="1:53" x14ac:dyDescent="0.25">
      <c r="A291" s="56">
        <v>-0.224</v>
      </c>
      <c r="B291" s="56">
        <f t="shared" si="73"/>
        <v>0.27600000000000002</v>
      </c>
      <c r="C291" s="56">
        <v>0.16512499999999999</v>
      </c>
      <c r="D291" s="56">
        <v>0.86264099999999999</v>
      </c>
      <c r="E291" s="65">
        <f>offs331+Ampl331*SIN(2*PI()*freq331*($B291)+deph331*PI()/180)</f>
        <v>2.0781491979159545</v>
      </c>
      <c r="F291" s="66">
        <f t="shared" si="74"/>
        <v>3.6596615818119815</v>
      </c>
      <c r="G291" s="67">
        <f>offs332+Ampl332*SIN(2*PI()*freq332*($B291-reta332)+deph332*PI()/180)</f>
        <v>-0.53305495137917347</v>
      </c>
      <c r="H291" s="68">
        <f t="shared" si="75"/>
        <v>1.9479671886962164</v>
      </c>
      <c r="J291" s="56">
        <v>-0.224</v>
      </c>
      <c r="K291" s="56">
        <f t="shared" si="76"/>
        <v>0.27600000000000002</v>
      </c>
      <c r="L291" s="56">
        <v>-0.223547</v>
      </c>
      <c r="M291" s="56">
        <v>0.86752300000000004</v>
      </c>
      <c r="N291" s="65">
        <f>offs333+Ampl333*SIN(2*PI()*freq333*($K291)+deph333*PI()/180)</f>
        <v>2.0861718535996427</v>
      </c>
      <c r="O291" s="66">
        <f t="shared" si="77"/>
        <v>5.3348011826736474</v>
      </c>
      <c r="P291" s="67">
        <f>offs334+Ampl334*SIN(2*PI()*freq334*($K291-reta334)+deph334*PI()/180)</f>
        <v>-2.0245318884410466</v>
      </c>
      <c r="Q291" s="68">
        <f t="shared" si="72"/>
        <v>8.3639814777557557</v>
      </c>
      <c r="R291" s="56"/>
      <c r="S291" s="56">
        <v>-0.112</v>
      </c>
      <c r="T291" s="56">
        <f t="shared" si="78"/>
        <v>0.13800000000000001</v>
      </c>
      <c r="U291" s="56">
        <v>-0.2313595</v>
      </c>
      <c r="V291" s="56">
        <v>0.93197660000000004</v>
      </c>
      <c r="W291" s="65">
        <f>offs335+Ampl335*SIN(2*PI()*freq335*($T291)+deph335*PI()/180)</f>
        <v>1.854613384852597</v>
      </c>
      <c r="X291" s="66">
        <f t="shared" si="79"/>
        <v>4.3512828763402656</v>
      </c>
      <c r="Y291" s="67">
        <f>offs336+Ampl336*SIN(2*PI()*freq336*($T291-reta336)+deph336*PI()/180)</f>
        <v>-1.5505538051841237</v>
      </c>
      <c r="Z291" s="68">
        <f t="shared" si="80"/>
        <v>6.1629572126636498</v>
      </c>
      <c r="AB291" s="56">
        <v>-0.112</v>
      </c>
      <c r="AC291" s="56">
        <f t="shared" si="81"/>
        <v>0.13800000000000001</v>
      </c>
      <c r="AD291" s="56">
        <v>-0.15714069999999999</v>
      </c>
      <c r="AE291" s="56">
        <v>0.93685940000000001</v>
      </c>
      <c r="AF291" s="65">
        <f>offs337+Ampl337*SIN(2*PI()*freq337*($AC291)+deph337*PI()/180)</f>
        <v>2.0617077881689498</v>
      </c>
      <c r="AG291" s="66">
        <f t="shared" si="82"/>
        <v>4.9232886134496336</v>
      </c>
      <c r="AH291" s="67">
        <f>offs338+Ampl338*SIN(2*PI()*freq338*($AC291-reta338)+deph338*PI()/180)</f>
        <v>2.0765699169586012</v>
      </c>
      <c r="AI291" s="68">
        <f t="shared" si="83"/>
        <v>1.2989400624660421</v>
      </c>
      <c r="AK291" s="56">
        <v>-0.112</v>
      </c>
      <c r="AL291" s="56">
        <f t="shared" si="84"/>
        <v>0.13800000000000001</v>
      </c>
      <c r="AM291" s="56">
        <v>-1.1005001000000001</v>
      </c>
      <c r="AN291" s="56">
        <v>0.89877339999999994</v>
      </c>
      <c r="AO291" s="65">
        <f>offs339+Ampl339*SIN(2*PI()*freq339*($AL291)+deph339*PI()/180)</f>
        <v>-3.2155348221931601</v>
      </c>
      <c r="AP291" s="66">
        <f t="shared" si="85"/>
        <v>4.4733718760826973</v>
      </c>
      <c r="AQ291" s="67">
        <f>offs340+Ampl340*SIN(2*PI()*freq340*($AL291-reta340)+deph340*PI()/180)</f>
        <v>-0.33963869070619068</v>
      </c>
      <c r="AR291" s="68">
        <f t="shared" si="86"/>
        <v>1.533664506407278</v>
      </c>
      <c r="AT291" s="56">
        <v>-0.112</v>
      </c>
      <c r="AU291" s="56">
        <f t="shared" si="87"/>
        <v>0.13800000000000001</v>
      </c>
      <c r="AV291" s="56">
        <v>-0.14737510000000001</v>
      </c>
      <c r="AW291" s="56">
        <v>0.92611719999999997</v>
      </c>
      <c r="AX291" s="65">
        <f>offs341+Ampl341*SIN(2*PI()*freq341*($AU291)+deph341*PI()/180)</f>
        <v>2.1383423744957684</v>
      </c>
      <c r="AY291" s="66">
        <f t="shared" si="88"/>
        <v>5.2245043732153142</v>
      </c>
      <c r="AZ291" s="67">
        <f>offs342+Ampl342*SIN(2*PI()*freq342*($AU291-reta342)+deph342*PI()/180)</f>
        <v>1.4331528231864266</v>
      </c>
      <c r="BA291" s="68">
        <f t="shared" si="89"/>
        <v>0.25708512318004795</v>
      </c>
    </row>
    <row r="292" spans="1:53" x14ac:dyDescent="0.25">
      <c r="A292" s="56">
        <v>-0.223</v>
      </c>
      <c r="B292" s="56">
        <f t="shared" si="73"/>
        <v>0.27700000000000002</v>
      </c>
      <c r="C292" s="56">
        <v>0.19051599999999999</v>
      </c>
      <c r="D292" s="56">
        <v>0.85678100000000001</v>
      </c>
      <c r="E292" s="65">
        <f>offs331+Ampl331*SIN(2*PI()*freq331*($B292)+deph331*PI()/180)</f>
        <v>2.17474101127562</v>
      </c>
      <c r="F292" s="66">
        <f t="shared" si="74"/>
        <v>3.9371488953717346</v>
      </c>
      <c r="G292" s="67">
        <f>offs332+Ampl332*SIN(2*PI()*freq332*($B292-reta332)+deph332*PI()/180)</f>
        <v>-0.69524789590485614</v>
      </c>
      <c r="H292" s="68">
        <f t="shared" si="75"/>
        <v>2.4087936937236463</v>
      </c>
      <c r="J292" s="56">
        <v>-0.223</v>
      </c>
      <c r="K292" s="56">
        <f t="shared" si="76"/>
        <v>0.27700000000000002</v>
      </c>
      <c r="L292" s="56">
        <v>-0.24307799999999999</v>
      </c>
      <c r="M292" s="56">
        <v>0.874359</v>
      </c>
      <c r="N292" s="65">
        <f>offs333+Ampl333*SIN(2*PI()*freq333*($K292)+deph333*PI()/180)</f>
        <v>1.8666160388509341</v>
      </c>
      <c r="O292" s="66">
        <f t="shared" si="77"/>
        <v>4.450808937563167</v>
      </c>
      <c r="P292" s="67">
        <f>offs334+Ampl334*SIN(2*PI()*freq334*($K292-reta334)+deph334*PI()/180)</f>
        <v>-2.0707049230045849</v>
      </c>
      <c r="Q292" s="68">
        <f t="shared" si="72"/>
        <v>8.6734015105831563</v>
      </c>
      <c r="R292" s="56"/>
      <c r="S292" s="56">
        <v>-0.1115</v>
      </c>
      <c r="T292" s="56">
        <f t="shared" si="78"/>
        <v>0.13850000000000001</v>
      </c>
      <c r="U292" s="56">
        <v>-0.22550010000000001</v>
      </c>
      <c r="V292" s="56">
        <v>0.90560940000000001</v>
      </c>
      <c r="W292" s="65">
        <f>offs335+Ampl335*SIN(2*PI()*freq335*($T292)+deph335*PI()/180)</f>
        <v>2.0243153834810808</v>
      </c>
      <c r="X292" s="66">
        <f t="shared" si="79"/>
        <v>5.06166970971121</v>
      </c>
      <c r="Y292" s="67">
        <f>offs336+Ampl336*SIN(2*PI()*freq336*($T292-reta336)+deph336*PI()/180)</f>
        <v>-1.380026176692903</v>
      </c>
      <c r="Z292" s="68">
        <f t="shared" si="80"/>
        <v>5.2241299894442985</v>
      </c>
      <c r="AB292" s="56">
        <v>-0.1115</v>
      </c>
      <c r="AC292" s="56">
        <f t="shared" si="81"/>
        <v>0.13850000000000001</v>
      </c>
      <c r="AD292" s="56">
        <v>-0.1376095</v>
      </c>
      <c r="AE292" s="56">
        <v>0.93392969999999997</v>
      </c>
      <c r="AF292" s="65">
        <f>offs337+Ampl337*SIN(2*PI()*freq337*($AC292)+deph337*PI()/180)</f>
        <v>2.2458371760338758</v>
      </c>
      <c r="AG292" s="66">
        <f t="shared" si="82"/>
        <v>5.6808180574969311</v>
      </c>
      <c r="AH292" s="67">
        <f>offs338+Ampl338*SIN(2*PI()*freq338*($AC292-reta338)+deph338*PI()/180)</f>
        <v>1.7202875642245692</v>
      </c>
      <c r="AI292" s="68">
        <f t="shared" si="83"/>
        <v>0.618358690627826</v>
      </c>
      <c r="AK292" s="56">
        <v>-0.1115</v>
      </c>
      <c r="AL292" s="56">
        <f t="shared" si="84"/>
        <v>0.13850000000000001</v>
      </c>
      <c r="AM292" s="56">
        <v>-1.1376094999999999</v>
      </c>
      <c r="AN292" s="56">
        <v>0.90853910000000004</v>
      </c>
      <c r="AO292" s="65">
        <f>offs339+Ampl339*SIN(2*PI()*freq339*($AL292)+deph339*PI()/180)</f>
        <v>-3.3663714075604871</v>
      </c>
      <c r="AP292" s="66">
        <f t="shared" si="85"/>
        <v>4.9673796405926618</v>
      </c>
      <c r="AQ292" s="67">
        <f>offs340+Ampl340*SIN(2*PI()*freq340*($AL292-reta340)+deph340*PI()/180)</f>
        <v>0.10147962499580854</v>
      </c>
      <c r="AR292" s="68">
        <f t="shared" si="86"/>
        <v>0.65134499619404118</v>
      </c>
      <c r="AT292" s="56">
        <v>-0.1115</v>
      </c>
      <c r="AU292" s="56">
        <f t="shared" si="87"/>
        <v>0.13850000000000001</v>
      </c>
      <c r="AV292" s="56">
        <v>-0.21182819999999999</v>
      </c>
      <c r="AW292" s="56">
        <v>0.92221089999999994</v>
      </c>
      <c r="AX292" s="65">
        <f>offs341+Ampl341*SIN(2*PI()*freq341*($AU292)+deph341*PI()/180)</f>
        <v>1.529406376186432</v>
      </c>
      <c r="AY292" s="66">
        <f t="shared" si="88"/>
        <v>3.0318978493071436</v>
      </c>
      <c r="AZ292" s="67">
        <f>offs342+Ampl342*SIN(2*PI()*freq342*($AU292-reta342)+deph342*PI()/180)</f>
        <v>0.49462616889935596</v>
      </c>
      <c r="BA292" s="68">
        <f t="shared" si="89"/>
        <v>0.18282870227041004</v>
      </c>
    </row>
    <row r="293" spans="1:53" x14ac:dyDescent="0.25">
      <c r="A293" s="56">
        <v>-0.222</v>
      </c>
      <c r="B293" s="56">
        <f t="shared" si="73"/>
        <v>0.27800000000000002</v>
      </c>
      <c r="C293" s="56">
        <v>0.21004700000000001</v>
      </c>
      <c r="D293" s="56">
        <v>0.84799199999999997</v>
      </c>
      <c r="E293" s="65">
        <f>offs331+Ampl331*SIN(2*PI()*freq331*($B293)+deph331*PI()/180)</f>
        <v>2.2609808405498506</v>
      </c>
      <c r="F293" s="66">
        <f t="shared" si="74"/>
        <v>4.2063296183125605</v>
      </c>
      <c r="G293" s="67">
        <f>offs332+Ampl332*SIN(2*PI()*freq332*($B293-reta332)+deph332*PI()/180)</f>
        <v>-0.85109409786144419</v>
      </c>
      <c r="H293" s="68">
        <f t="shared" si="75"/>
        <v>2.886893567946029</v>
      </c>
      <c r="J293" s="56">
        <v>-0.222</v>
      </c>
      <c r="K293" s="56">
        <f t="shared" si="76"/>
        <v>0.27800000000000002</v>
      </c>
      <c r="L293" s="56">
        <v>-0.26651599999999998</v>
      </c>
      <c r="M293" s="56">
        <v>0.86752300000000004</v>
      </c>
      <c r="N293" s="65">
        <f>offs333+Ampl333*SIN(2*PI()*freq333*($K293)+deph333*PI()/180)</f>
        <v>1.6104201450884199</v>
      </c>
      <c r="O293" s="66">
        <f t="shared" si="77"/>
        <v>3.5228892927393778</v>
      </c>
      <c r="P293" s="67">
        <f>offs334+Ampl334*SIN(2*PI()*freq334*($K293-reta334)+deph334*PI()/180)</f>
        <v>-2.0696514017595247</v>
      </c>
      <c r="Q293" s="68">
        <f t="shared" si="72"/>
        <v>8.6269934663514238</v>
      </c>
      <c r="R293" s="56"/>
      <c r="S293" s="56">
        <v>-0.111</v>
      </c>
      <c r="T293" s="56">
        <f t="shared" si="78"/>
        <v>0.13900000000000001</v>
      </c>
      <c r="U293" s="56">
        <v>-0.21964069999999999</v>
      </c>
      <c r="V293" s="56">
        <v>0.91830469999999997</v>
      </c>
      <c r="W293" s="65">
        <f>offs335+Ampl335*SIN(2*PI()*freq335*($T293)+deph335*PI()/180)</f>
        <v>2.1719937051947857</v>
      </c>
      <c r="X293" s="66">
        <f t="shared" si="79"/>
        <v>5.719915128111416</v>
      </c>
      <c r="Y293" s="67">
        <f>offs336+Ampl336*SIN(2*PI()*freq336*($T293-reta336)+deph336*PI()/180)</f>
        <v>-1.1890433827252984</v>
      </c>
      <c r="Z293" s="68">
        <f t="shared" si="80"/>
        <v>4.4409159417659918</v>
      </c>
      <c r="AB293" s="56">
        <v>-0.111</v>
      </c>
      <c r="AC293" s="56">
        <f t="shared" si="81"/>
        <v>0.13900000000000001</v>
      </c>
      <c r="AD293" s="56">
        <v>-0.11807819999999999</v>
      </c>
      <c r="AE293" s="56">
        <v>0.92514059999999998</v>
      </c>
      <c r="AF293" s="65">
        <f>offs337+Ampl337*SIN(2*PI()*freq337*($AC293)+deph337*PI()/180)</f>
        <v>2.3873198922078767</v>
      </c>
      <c r="AG293" s="66">
        <f t="shared" si="82"/>
        <v>6.2770196004388668</v>
      </c>
      <c r="AH293" s="67">
        <f>offs338+Ampl338*SIN(2*PI()*freq338*($AC293-reta338)+deph338*PI()/180)</f>
        <v>1.3514653703368613</v>
      </c>
      <c r="AI293" s="68">
        <f t="shared" si="83"/>
        <v>0.18175280980277755</v>
      </c>
      <c r="AK293" s="56">
        <v>-0.111</v>
      </c>
      <c r="AL293" s="56">
        <f t="shared" si="84"/>
        <v>0.13900000000000001</v>
      </c>
      <c r="AM293" s="56">
        <v>-1.1571407</v>
      </c>
      <c r="AN293" s="56">
        <v>0.91342190000000001</v>
      </c>
      <c r="AO293" s="65">
        <f>offs339+Ampl339*SIN(2*PI()*freq339*($AL293)+deph339*PI()/180)</f>
        <v>-3.4455913113513321</v>
      </c>
      <c r="AP293" s="66">
        <f t="shared" si="85"/>
        <v>5.237006200594287</v>
      </c>
      <c r="AQ293" s="67">
        <f>offs340+Ampl340*SIN(2*PI()*freq340*($AL293-reta340)+deph340*PI()/180)</f>
        <v>0.56288350794036313</v>
      </c>
      <c r="AR293" s="68">
        <f t="shared" si="86"/>
        <v>0.12287716430775569</v>
      </c>
      <c r="AT293" s="56">
        <v>-0.111</v>
      </c>
      <c r="AU293" s="56">
        <f t="shared" si="87"/>
        <v>0.13900000000000001</v>
      </c>
      <c r="AV293" s="56">
        <v>-0.29776570000000002</v>
      </c>
      <c r="AW293" s="56">
        <v>0.91830469999999997</v>
      </c>
      <c r="AX293" s="65">
        <f>offs341+Ampl341*SIN(2*PI()*freq341*($AU293)+deph341*PI()/180)</f>
        <v>0.72955268591159639</v>
      </c>
      <c r="AY293" s="66">
        <f t="shared" si="88"/>
        <v>1.0553830660320078</v>
      </c>
      <c r="AZ293" s="67">
        <f>offs342+Ampl342*SIN(2*PI()*freq342*($AU293-reta342)+deph342*PI()/180)</f>
        <v>-0.40175576007600267</v>
      </c>
      <c r="BA293" s="68">
        <f t="shared" si="89"/>
        <v>1.7425596182560679</v>
      </c>
    </row>
    <row r="294" spans="1:53" x14ac:dyDescent="0.25">
      <c r="A294" s="56">
        <v>-0.221</v>
      </c>
      <c r="B294" s="56">
        <f t="shared" si="73"/>
        <v>0.27900000000000003</v>
      </c>
      <c r="C294" s="56">
        <v>0.229578</v>
      </c>
      <c r="D294" s="56">
        <v>0.84603899999999999</v>
      </c>
      <c r="E294" s="65">
        <f>offs331+Ampl331*SIN(2*PI()*freq331*($B294)+deph331*PI()/180)</f>
        <v>2.3365283365317309</v>
      </c>
      <c r="F294" s="66">
        <f t="shared" si="74"/>
        <v>4.439239720611174</v>
      </c>
      <c r="G294" s="67">
        <f>offs332+Ampl332*SIN(2*PI()*freq332*($B294-reta332)+deph332*PI()/180)</f>
        <v>-0.99997850348913742</v>
      </c>
      <c r="H294" s="68">
        <f t="shared" si="75"/>
        <v>3.407780623188267</v>
      </c>
      <c r="J294" s="56">
        <v>-0.221</v>
      </c>
      <c r="K294" s="56">
        <f t="shared" si="76"/>
        <v>0.27900000000000003</v>
      </c>
      <c r="L294" s="56">
        <v>-0.29385899999999998</v>
      </c>
      <c r="M294" s="56">
        <v>0.87338300000000002</v>
      </c>
      <c r="N294" s="65">
        <f>offs333+Ampl333*SIN(2*PI()*freq333*($K294)+deph333*PI()/180)</f>
        <v>1.3216245346007445</v>
      </c>
      <c r="O294" s="66">
        <f t="shared" si="77"/>
        <v>2.6097870505661143</v>
      </c>
      <c r="P294" s="67">
        <f>offs334+Ampl334*SIN(2*PI()*freq334*($K294-reta334)+deph334*PI()/180)</f>
        <v>-2.0213879393652396</v>
      </c>
      <c r="Q294" s="68">
        <f t="shared" si="72"/>
        <v>8.3796987913935119</v>
      </c>
      <c r="R294" s="56"/>
      <c r="S294" s="56">
        <v>-0.1105</v>
      </c>
      <c r="T294" s="56">
        <f t="shared" si="78"/>
        <v>0.13950000000000001</v>
      </c>
      <c r="U294" s="56">
        <v>-0.21378140000000001</v>
      </c>
      <c r="V294" s="56">
        <v>0.89486719999999997</v>
      </c>
      <c r="W294" s="65">
        <f>offs335+Ampl335*SIN(2*PI()*freq335*($T294)+deph335*PI()/180)</f>
        <v>2.2963375467554612</v>
      </c>
      <c r="X294" s="66">
        <f t="shared" si="79"/>
        <v>6.3006971268607446</v>
      </c>
      <c r="Y294" s="67">
        <f>offs336+Ampl336*SIN(2*PI()*freq336*($T294-reta336)+deph336*PI()/180)</f>
        <v>-0.97930060008097819</v>
      </c>
      <c r="Z294" s="68">
        <f t="shared" si="80"/>
        <v>3.5125049428603736</v>
      </c>
      <c r="AB294" s="56">
        <v>-0.1105</v>
      </c>
      <c r="AC294" s="56">
        <f t="shared" si="81"/>
        <v>0.13950000000000001</v>
      </c>
      <c r="AD294" s="56">
        <v>-0.1063595</v>
      </c>
      <c r="AE294" s="56">
        <v>0.92318750000000005</v>
      </c>
      <c r="AF294" s="65">
        <f>offs337+Ampl337*SIN(2*PI()*freq337*($AC294)+deph337*PI()/180)</f>
        <v>2.4839246697392121</v>
      </c>
      <c r="AG294" s="66">
        <f t="shared" si="82"/>
        <v>6.7095720800015588</v>
      </c>
      <c r="AH294" s="67">
        <f>offs338+Ampl338*SIN(2*PI()*freq338*($AC294-reta338)+deph338*PI()/180)</f>
        <v>0.9759198816168273</v>
      </c>
      <c r="AI294" s="68">
        <f t="shared" si="83"/>
        <v>2.7807040709827008E-3</v>
      </c>
      <c r="AK294" s="56">
        <v>-0.1105</v>
      </c>
      <c r="AL294" s="56">
        <f t="shared" si="84"/>
        <v>0.13950000000000001</v>
      </c>
      <c r="AM294" s="56">
        <v>-1.1571407</v>
      </c>
      <c r="AN294" s="56">
        <v>0.93295309999999998</v>
      </c>
      <c r="AO294" s="65">
        <f>offs339+Ampl339*SIN(2*PI()*freq339*($AL294)+deph339*PI()/180)</f>
        <v>-3.4512438766185771</v>
      </c>
      <c r="AP294" s="66">
        <f t="shared" si="85"/>
        <v>5.2629093849714472</v>
      </c>
      <c r="AQ294" s="67">
        <f>offs340+Ampl340*SIN(2*PI()*freq340*($AL294-reta340)+deph340*PI()/180)</f>
        <v>1.0332116632177666</v>
      </c>
      <c r="AR294" s="68">
        <f t="shared" si="86"/>
        <v>1.0051779498490903E-2</v>
      </c>
      <c r="AT294" s="56">
        <v>-0.1105</v>
      </c>
      <c r="AU294" s="56">
        <f t="shared" si="87"/>
        <v>0.13950000000000001</v>
      </c>
      <c r="AV294" s="56">
        <v>-0.395422</v>
      </c>
      <c r="AW294" s="56">
        <v>0.91049219999999997</v>
      </c>
      <c r="AX294" s="65">
        <f>offs341+Ampl341*SIN(2*PI()*freq341*($AU294)+deph341*PI()/180)</f>
        <v>-0.18292344421628237</v>
      </c>
      <c r="AY294" s="66">
        <f t="shared" si="88"/>
        <v>4.5155636210165752E-2</v>
      </c>
      <c r="AZ294" s="67">
        <f>offs342+Ampl342*SIN(2*PI()*freq342*($AU294-reta342)+deph342*PI()/180)</f>
        <v>-1.1682488550714001</v>
      </c>
      <c r="BA294" s="68">
        <f t="shared" si="89"/>
        <v>4.3211643740393564</v>
      </c>
    </row>
    <row r="295" spans="1:53" x14ac:dyDescent="0.25">
      <c r="A295" s="56">
        <v>-0.22</v>
      </c>
      <c r="B295" s="56">
        <f t="shared" si="73"/>
        <v>0.28000000000000003</v>
      </c>
      <c r="C295" s="56">
        <v>0.245203</v>
      </c>
      <c r="D295" s="56">
        <v>0.80795300000000003</v>
      </c>
      <c r="E295" s="65">
        <f>offs331+Ampl331*SIN(2*PI()*freq331*($B295)+deph331*PI()/180)</f>
        <v>2.4010853477689889</v>
      </c>
      <c r="F295" s="66">
        <f t="shared" si="74"/>
        <v>4.6478286974219269</v>
      </c>
      <c r="G295" s="67">
        <f>offs332+Ampl332*SIN(2*PI()*freq332*($B295-reta332)+deph332*PI()/180)</f>
        <v>-1.1413135340577711</v>
      </c>
      <c r="H295" s="68">
        <f t="shared" si="75"/>
        <v>3.7996400207975953</v>
      </c>
      <c r="J295" s="56">
        <v>-0.22</v>
      </c>
      <c r="K295" s="56">
        <f t="shared" si="76"/>
        <v>0.28000000000000003</v>
      </c>
      <c r="L295" s="56">
        <v>-0.323156</v>
      </c>
      <c r="M295" s="56">
        <v>0.87338300000000002</v>
      </c>
      <c r="N295" s="65">
        <f>offs333+Ampl333*SIN(2*PI()*freq333*($K295)+deph333*PI()/180)</f>
        <v>1.0047836866834325</v>
      </c>
      <c r="O295" s="66">
        <f t="shared" si="77"/>
        <v>1.7634238114688929</v>
      </c>
      <c r="P295" s="67">
        <f>offs334+Ampl334*SIN(2*PI()*freq334*($K295-reta334)+deph334*PI()/180)</f>
        <v>-1.926675679454888</v>
      </c>
      <c r="Q295" s="68">
        <f t="shared" si="72"/>
        <v>7.8403286083906503</v>
      </c>
      <c r="R295" s="56"/>
      <c r="S295" s="56">
        <v>-0.11</v>
      </c>
      <c r="T295" s="56">
        <f t="shared" si="78"/>
        <v>0.14000000000000001</v>
      </c>
      <c r="U295" s="56">
        <v>-0.207922</v>
      </c>
      <c r="V295" s="56">
        <v>0.91244530000000001</v>
      </c>
      <c r="W295" s="65">
        <f>offs335+Ampl335*SIN(2*PI()*freq335*($T295)+deph335*PI()/180)</f>
        <v>2.3962432234226454</v>
      </c>
      <c r="X295" s="66">
        <f t="shared" si="79"/>
        <v>6.7816765108839165</v>
      </c>
      <c r="Y295" s="67">
        <f>offs336+Ampl336*SIN(2*PI()*freq336*($T295-reta336)+deph336*PI()/180)</f>
        <v>-0.75265952054719965</v>
      </c>
      <c r="Z295" s="68">
        <f t="shared" si="80"/>
        <v>2.7725740634095222</v>
      </c>
      <c r="AB295" s="56">
        <v>-0.11</v>
      </c>
      <c r="AC295" s="56">
        <f t="shared" si="81"/>
        <v>0.14000000000000001</v>
      </c>
      <c r="AD295" s="56">
        <v>-0.10050009999999999</v>
      </c>
      <c r="AE295" s="56">
        <v>0.91830469999999997</v>
      </c>
      <c r="AF295" s="65">
        <f>offs337+Ampl337*SIN(2*PI()*freq337*($AC295)+deph337*PI()/180)</f>
        <v>2.5341279935773153</v>
      </c>
      <c r="AG295" s="66">
        <f t="shared" si="82"/>
        <v>6.9412651914668393</v>
      </c>
      <c r="AH295" s="67">
        <f>offs338+Ampl338*SIN(2*PI()*freq338*($AC295-reta338)+deph338*PI()/180)</f>
        <v>0.59957367476156231</v>
      </c>
      <c r="AI295" s="68">
        <f t="shared" si="83"/>
        <v>0.10158946644954558</v>
      </c>
      <c r="AK295" s="56">
        <v>-0.11</v>
      </c>
      <c r="AL295" s="56">
        <f t="shared" si="84"/>
        <v>0.14000000000000001</v>
      </c>
      <c r="AM295" s="56">
        <v>-1.1415157</v>
      </c>
      <c r="AN295" s="56">
        <v>0.93490620000000002</v>
      </c>
      <c r="AO295" s="65">
        <f>offs339+Ampl339*SIN(2*PI()*freq339*($AL295)+deph339*PI()/180)</f>
        <v>-3.3831899184455532</v>
      </c>
      <c r="AP295" s="66">
        <f t="shared" si="85"/>
        <v>5.0251033016434805</v>
      </c>
      <c r="AQ295" s="67">
        <f>offs340+Ampl340*SIN(2*PI()*freq340*($AL295-reta340)+deph340*PI()/180)</f>
        <v>1.5008830507153497</v>
      </c>
      <c r="AR295" s="68">
        <f t="shared" si="86"/>
        <v>0.32032979554566515</v>
      </c>
      <c r="AT295" s="56">
        <v>-0.11</v>
      </c>
      <c r="AU295" s="56">
        <f t="shared" si="87"/>
        <v>0.14000000000000001</v>
      </c>
      <c r="AV295" s="56">
        <v>-0.49503140000000001</v>
      </c>
      <c r="AW295" s="56">
        <v>0.91439839999999994</v>
      </c>
      <c r="AX295" s="65">
        <f>offs341+Ampl341*SIN(2*PI()*freq341*($AU295)+deph341*PI()/180)</f>
        <v>-1.1187024929852529</v>
      </c>
      <c r="AY295" s="66">
        <f t="shared" si="88"/>
        <v>0.38896563222541997</v>
      </c>
      <c r="AZ295" s="67">
        <f>offs342+Ampl342*SIN(2*PI()*freq342*($AU295-reta342)+deph342*PI()/180)</f>
        <v>-1.7298234314772656</v>
      </c>
      <c r="BA295" s="68">
        <f t="shared" si="89"/>
        <v>6.9919090940609854</v>
      </c>
    </row>
    <row r="296" spans="1:53" x14ac:dyDescent="0.25">
      <c r="A296" s="56">
        <v>-0.219</v>
      </c>
      <c r="B296" s="56">
        <f t="shared" si="73"/>
        <v>0.28100000000000003</v>
      </c>
      <c r="C296" s="56">
        <v>0.25887500000000002</v>
      </c>
      <c r="D296" s="56">
        <v>0.80209399999999997</v>
      </c>
      <c r="E296" s="65">
        <f>offs331+Ampl331*SIN(2*PI()*freq331*($B296)+deph331*PI()/180)</f>
        <v>2.4543970972315661</v>
      </c>
      <c r="F296" s="66">
        <f t="shared" si="74"/>
        <v>4.8203172794320936</v>
      </c>
      <c r="G296" s="67">
        <f>offs332+Ampl332*SIN(2*PI()*freq332*($B296-reta332)+deph332*PI()/180)</f>
        <v>-1.2745414047715071</v>
      </c>
      <c r="H296" s="68">
        <f t="shared" si="75"/>
        <v>4.3124146043505203</v>
      </c>
      <c r="J296" s="56">
        <v>-0.219</v>
      </c>
      <c r="K296" s="56">
        <f t="shared" si="76"/>
        <v>0.28100000000000003</v>
      </c>
      <c r="L296" s="56">
        <v>-0.35245300000000002</v>
      </c>
      <c r="M296" s="56">
        <v>0.87826599999999999</v>
      </c>
      <c r="N296" s="65">
        <f>offs333+Ampl333*SIN(2*PI()*freq333*($K296)+deph333*PI()/180)</f>
        <v>0.66489437077966984</v>
      </c>
      <c r="O296" s="66">
        <f t="shared" si="77"/>
        <v>1.0349956728323071</v>
      </c>
      <c r="P296" s="67">
        <f>offs334+Ampl334*SIN(2*PI()*freq334*($K296-reta334)+deph334*PI()/180)</f>
        <v>-1.7870082909456164</v>
      </c>
      <c r="Q296" s="68">
        <f t="shared" si="72"/>
        <v>7.1036870459756569</v>
      </c>
      <c r="R296" s="56"/>
      <c r="S296" s="56">
        <v>-0.1095</v>
      </c>
      <c r="T296" s="56">
        <f t="shared" si="78"/>
        <v>0.14050000000000001</v>
      </c>
      <c r="U296" s="56">
        <v>-0.20401569999999999</v>
      </c>
      <c r="V296" s="56">
        <v>0.88803120000000002</v>
      </c>
      <c r="W296" s="65">
        <f>offs335+Ampl335*SIN(2*PI()*freq335*($T296)+deph335*PI()/180)</f>
        <v>2.4708239653375288</v>
      </c>
      <c r="X296" s="66">
        <f t="shared" si="79"/>
        <v>7.1547672352629821</v>
      </c>
      <c r="Y296" s="67">
        <f>offs336+Ampl336*SIN(2*PI()*freq336*($T296-reta336)+deph336*PI()/180)</f>
        <v>-0.51113182639067867</v>
      </c>
      <c r="Z296" s="68">
        <f t="shared" si="80"/>
        <v>1.957657174418723</v>
      </c>
      <c r="AB296" s="56">
        <v>-0.1095</v>
      </c>
      <c r="AC296" s="56">
        <f t="shared" si="81"/>
        <v>0.14050000000000001</v>
      </c>
      <c r="AD296" s="56">
        <v>-0.10050009999999999</v>
      </c>
      <c r="AE296" s="56">
        <v>0.92514059999999998</v>
      </c>
      <c r="AF296" s="65">
        <f>offs337+Ampl337*SIN(2*PI()*freq337*($AC296)+deph337*PI()/180)</f>
        <v>2.5371381273152465</v>
      </c>
      <c r="AG296" s="66">
        <f t="shared" si="82"/>
        <v>6.9571354181947163</v>
      </c>
      <c r="AH296" s="67">
        <f>offs338+Ampl338*SIN(2*PI()*freq338*($AC296-reta338)+deph338*PI()/180)</f>
        <v>0.22836195427150041</v>
      </c>
      <c r="AI296" s="68">
        <f t="shared" si="83"/>
        <v>0.4855004811432419</v>
      </c>
      <c r="AK296" s="56">
        <v>-0.1095</v>
      </c>
      <c r="AL296" s="56">
        <f t="shared" si="84"/>
        <v>0.14050000000000001</v>
      </c>
      <c r="AM296" s="56">
        <v>-1.1083126000000001</v>
      </c>
      <c r="AN296" s="56">
        <v>0.95150780000000001</v>
      </c>
      <c r="AO296" s="65">
        <f>offs339+Ampl339*SIN(2*PI()*freq339*($AL296)+deph339*PI()/180)</f>
        <v>-3.243105151140619</v>
      </c>
      <c r="AP296" s="66">
        <f t="shared" si="85"/>
        <v>4.5573392364054719</v>
      </c>
      <c r="AQ296" s="67">
        <f>offs340+Ampl340*SIN(2*PI()*freq340*($AL296-reta340)+deph340*PI()/180)</f>
        <v>1.9543820487606567</v>
      </c>
      <c r="AR296" s="68">
        <f t="shared" si="86"/>
        <v>1.0057567588272518</v>
      </c>
      <c r="AT296" s="56">
        <v>-0.1095</v>
      </c>
      <c r="AU296" s="56">
        <f t="shared" si="87"/>
        <v>0.14050000000000001</v>
      </c>
      <c r="AV296" s="56">
        <v>-0.58878140000000001</v>
      </c>
      <c r="AW296" s="56">
        <v>0.91244530000000001</v>
      </c>
      <c r="AX296" s="65">
        <f>offs341+Ampl341*SIN(2*PI()*freq341*($AU296)+deph341*PI()/180)</f>
        <v>-1.9861838871457929</v>
      </c>
      <c r="AY296" s="66">
        <f t="shared" si="88"/>
        <v>1.9527337110812477</v>
      </c>
      <c r="AZ296" s="67">
        <f>offs342+Ampl342*SIN(2*PI()*freq342*($AU296-reta342)+deph342*PI()/180)</f>
        <v>-2.0315086570348462</v>
      </c>
      <c r="BA296" s="68">
        <f t="shared" si="89"/>
        <v>8.6668649011411283</v>
      </c>
    </row>
    <row r="297" spans="1:53" x14ac:dyDescent="0.25">
      <c r="A297" s="56">
        <v>-0.218</v>
      </c>
      <c r="B297" s="56">
        <f t="shared" si="73"/>
        <v>0.28200000000000003</v>
      </c>
      <c r="C297" s="56">
        <v>0.26864100000000002</v>
      </c>
      <c r="D297" s="56">
        <v>0.77279699999999996</v>
      </c>
      <c r="E297" s="65">
        <f>offs331+Ampl331*SIN(2*PI()*freq331*($B297)+deph331*PI()/180)</f>
        <v>2.496253187800149</v>
      </c>
      <c r="F297" s="66">
        <f t="shared" si="74"/>
        <v>4.9622560592357656</v>
      </c>
      <c r="G297" s="67">
        <f>offs332+Ampl332*SIN(2*PI()*freq332*($B297-reta332)+deph332*PI()/180)</f>
        <v>-1.3991363260906495</v>
      </c>
      <c r="H297" s="68">
        <f t="shared" si="75"/>
        <v>4.7172943729831927</v>
      </c>
      <c r="J297" s="56">
        <v>-0.218</v>
      </c>
      <c r="K297" s="56">
        <f t="shared" si="76"/>
        <v>0.28200000000000003</v>
      </c>
      <c r="L297" s="56">
        <v>-0.385656</v>
      </c>
      <c r="M297" s="56">
        <v>0.88705500000000004</v>
      </c>
      <c r="N297" s="65">
        <f>offs333+Ampl333*SIN(2*PI()*freq333*($K297)+deph333*PI()/180)</f>
        <v>0.30731684444133189</v>
      </c>
      <c r="O297" s="66">
        <f t="shared" si="77"/>
        <v>0.48021136313311036</v>
      </c>
      <c r="P297" s="67">
        <f>offs334+Ampl334*SIN(2*PI()*freq334*($K297-reta334)+deph334*PI()/180)</f>
        <v>-1.6045884119874694</v>
      </c>
      <c r="Q297" s="68">
        <f t="shared" si="72"/>
        <v>6.2082868925005581</v>
      </c>
      <c r="R297" s="56"/>
      <c r="S297" s="56">
        <v>-0.109</v>
      </c>
      <c r="T297" s="56">
        <f t="shared" si="78"/>
        <v>0.14100000000000001</v>
      </c>
      <c r="U297" s="56">
        <v>-0.20206260000000001</v>
      </c>
      <c r="V297" s="56">
        <v>0.90560940000000001</v>
      </c>
      <c r="W297" s="65">
        <f>offs335+Ampl335*SIN(2*PI()*freq335*($T297)+deph335*PI()/180)</f>
        <v>2.5194177885550171</v>
      </c>
      <c r="X297" s="66">
        <f t="shared" si="79"/>
        <v>7.4064555052895669</v>
      </c>
      <c r="Y297" s="67">
        <f>offs336+Ampl336*SIN(2*PI()*freq336*($T297-reta336)+deph336*PI()/180)</f>
        <v>-0.25686133452343085</v>
      </c>
      <c r="Z297" s="68">
        <f t="shared" si="80"/>
        <v>1.3513382086234449</v>
      </c>
      <c r="AB297" s="56">
        <v>-0.109</v>
      </c>
      <c r="AC297" s="56">
        <f t="shared" si="81"/>
        <v>0.14100000000000001</v>
      </c>
      <c r="AD297" s="56">
        <v>-0.10831259999999999</v>
      </c>
      <c r="AE297" s="56">
        <v>0.90658589999999994</v>
      </c>
      <c r="AF297" s="65">
        <f>offs337+Ampl337*SIN(2*PI()*freq337*($AC297)+deph337*PI()/180)</f>
        <v>2.492907599345791</v>
      </c>
      <c r="AG297" s="66">
        <f t="shared" si="82"/>
        <v>6.7663465254845567</v>
      </c>
      <c r="AH297" s="67">
        <f>offs338+Ampl338*SIN(2*PI()*freq338*($AC297-reta338)+deph338*PI()/180)</f>
        <v>-0.1318610492700969</v>
      </c>
      <c r="AI297" s="68">
        <f t="shared" si="83"/>
        <v>1.0783720664483709</v>
      </c>
      <c r="AK297" s="56">
        <v>-0.109</v>
      </c>
      <c r="AL297" s="56">
        <f t="shared" si="84"/>
        <v>0.14100000000000001</v>
      </c>
      <c r="AM297" s="56">
        <v>-1.0594844999999999</v>
      </c>
      <c r="AN297" s="56">
        <v>0.94857809999999998</v>
      </c>
      <c r="AO297" s="65">
        <f>offs339+Ampl339*SIN(2*PI()*freq339*($AL297)+deph339*PI()/180)</f>
        <v>-3.0344389265895102</v>
      </c>
      <c r="AP297" s="66">
        <f t="shared" si="85"/>
        <v>3.9004449871055011</v>
      </c>
      <c r="AQ297" s="67">
        <f>offs340+Ampl340*SIN(2*PI()*freq340*($AL297-reta340)+deph340*PI()/180)</f>
        <v>2.3825420069448464</v>
      </c>
      <c r="AR297" s="68">
        <f t="shared" si="86"/>
        <v>2.056252486420528</v>
      </c>
      <c r="AT297" s="56">
        <v>-0.109</v>
      </c>
      <c r="AU297" s="56">
        <f t="shared" si="87"/>
        <v>0.14100000000000001</v>
      </c>
      <c r="AV297" s="56">
        <v>-0.66495320000000002</v>
      </c>
      <c r="AW297" s="56">
        <v>0.90560940000000001</v>
      </c>
      <c r="AX297" s="65">
        <f>offs341+Ampl341*SIN(2*PI()*freq341*($AU297)+deph341*PI()/180)</f>
        <v>-2.7004525037391929</v>
      </c>
      <c r="AY297" s="66">
        <f t="shared" si="88"/>
        <v>4.1432574155227382</v>
      </c>
      <c r="AZ297" s="67">
        <f>offs342+Ampl342*SIN(2*PI()*freq342*($AU297-reta342)+deph342*PI()/180)</f>
        <v>-2.0437734799020064</v>
      </c>
      <c r="BA297" s="68">
        <f t="shared" si="89"/>
        <v>8.6988593722590526</v>
      </c>
    </row>
    <row r="298" spans="1:53" x14ac:dyDescent="0.25">
      <c r="A298" s="56">
        <v>-0.217</v>
      </c>
      <c r="B298" s="56">
        <f t="shared" si="73"/>
        <v>0.28300000000000003</v>
      </c>
      <c r="C298" s="56">
        <v>0.276453</v>
      </c>
      <c r="D298" s="56">
        <v>0.83236699999999997</v>
      </c>
      <c r="E298" s="65">
        <f>offs331+Ampl331*SIN(2*PI()*freq331*($B298)+deph331*PI()/180)</f>
        <v>2.526488432607497</v>
      </c>
      <c r="F298" s="66">
        <f t="shared" si="74"/>
        <v>5.0626594479892058</v>
      </c>
      <c r="G298" s="67">
        <f>offs332+Ampl332*SIN(2*PI()*freq332*($B298-reta332)+deph332*PI()/180)</f>
        <v>-1.5146065787827845</v>
      </c>
      <c r="H298" s="68">
        <f t="shared" si="75"/>
        <v>5.508284979504471</v>
      </c>
      <c r="J298" s="56">
        <v>-0.217</v>
      </c>
      <c r="K298" s="56">
        <f t="shared" si="76"/>
        <v>0.28300000000000003</v>
      </c>
      <c r="L298" s="56">
        <v>-0.42081299999999999</v>
      </c>
      <c r="M298" s="56">
        <v>0.88705500000000004</v>
      </c>
      <c r="N298" s="65">
        <f>offs333+Ampl333*SIN(2*PI()*freq333*($K298)+deph333*PI()/180)</f>
        <v>-6.2309681134784078E-2</v>
      </c>
      <c r="O298" s="66">
        <f t="shared" si="77"/>
        <v>0.12852462963737468</v>
      </c>
      <c r="P298" s="67">
        <f>offs334+Ampl334*SIN(2*PI()*freq334*($K298-reta334)+deph334*PI()/180)</f>
        <v>-1.3822929130439709</v>
      </c>
      <c r="Q298" s="68">
        <f t="shared" si="72"/>
        <v>5.1499399504370258</v>
      </c>
      <c r="R298" s="56"/>
      <c r="S298" s="56">
        <v>-0.1085</v>
      </c>
      <c r="T298" s="56">
        <f t="shared" si="78"/>
        <v>0.14150000000000001</v>
      </c>
      <c r="U298" s="56">
        <v>-0.2001095</v>
      </c>
      <c r="V298" s="56">
        <v>0.88314839999999994</v>
      </c>
      <c r="W298" s="65">
        <f>offs335+Ampl335*SIN(2*PI()*freq335*($T298)+deph335*PI()/180)</f>
        <v>2.5415933708600913</v>
      </c>
      <c r="X298" s="66">
        <f t="shared" si="79"/>
        <v>7.5169346320824664</v>
      </c>
      <c r="Y298" s="67">
        <f>offs336+Ampl336*SIN(2*PI()*freq336*($T298-reta336)+deph336*PI()/180)</f>
        <v>7.895032167935967E-3</v>
      </c>
      <c r="Z298" s="68">
        <f t="shared" si="80"/>
        <v>0.76606845790137024</v>
      </c>
      <c r="AB298" s="56">
        <v>-0.1085</v>
      </c>
      <c r="AC298" s="56">
        <f t="shared" si="81"/>
        <v>0.14150000000000001</v>
      </c>
      <c r="AD298" s="56">
        <v>-0.1200314</v>
      </c>
      <c r="AE298" s="56">
        <v>0.89877339999999994</v>
      </c>
      <c r="AF298" s="65">
        <f>offs337+Ampl337*SIN(2*PI()*freq337*($AC298)+deph337*PI()/180)</f>
        <v>2.4021339515170657</v>
      </c>
      <c r="AG298" s="66">
        <f t="shared" si="82"/>
        <v>6.3613180603932022</v>
      </c>
      <c r="AH298" s="67">
        <f>offs338+Ampl338*SIN(2*PI()*freq338*($AC298-reta338)+deph338*PI()/180)</f>
        <v>-0.47541440391058742</v>
      </c>
      <c r="AI298" s="68">
        <f t="shared" si="83"/>
        <v>1.8883921204166032</v>
      </c>
      <c r="AK298" s="56">
        <v>-0.1085</v>
      </c>
      <c r="AL298" s="56">
        <f t="shared" si="84"/>
        <v>0.14150000000000001</v>
      </c>
      <c r="AM298" s="56">
        <v>-0.99698450000000005</v>
      </c>
      <c r="AN298" s="56">
        <v>0.96908589999999994</v>
      </c>
      <c r="AO298" s="65">
        <f>offs339+Ampl339*SIN(2*PI()*freq339*($AL298)+deph339*PI()/180)</f>
        <v>-2.7623292997641697</v>
      </c>
      <c r="AP298" s="66">
        <f t="shared" si="85"/>
        <v>3.1164422620543966</v>
      </c>
      <c r="AQ298" s="67">
        <f>offs340+Ampl340*SIN(2*PI()*freq340*($AL298-reta340)+deph340*PI()/180)</f>
        <v>2.7748202061160669</v>
      </c>
      <c r="AR298" s="68">
        <f t="shared" si="86"/>
        <v>3.2606763842844737</v>
      </c>
      <c r="AT298" s="56">
        <v>-0.1085</v>
      </c>
      <c r="AU298" s="56">
        <f t="shared" si="87"/>
        <v>0.14150000000000001</v>
      </c>
      <c r="AV298" s="56">
        <v>-0.71964070000000002</v>
      </c>
      <c r="AW298" s="56">
        <v>0.91439839999999994</v>
      </c>
      <c r="AX298" s="65">
        <f>offs341+Ampl341*SIN(2*PI()*freq341*($AU298)+deph341*PI()/180)</f>
        <v>-3.1915907539712083</v>
      </c>
      <c r="AY298" s="66">
        <f t="shared" si="88"/>
        <v>6.1105370693282604</v>
      </c>
      <c r="AZ298" s="67">
        <f>offs342+Ampl342*SIN(2*PI()*freq342*($AU298-reta342)+deph342*PI()/180)</f>
        <v>-1.765417333762465</v>
      </c>
      <c r="BA298" s="68">
        <f t="shared" si="89"/>
        <v>7.1814123669208589</v>
      </c>
    </row>
    <row r="299" spans="1:53" x14ac:dyDescent="0.25">
      <c r="A299" s="56">
        <v>-0.216</v>
      </c>
      <c r="B299" s="56">
        <f t="shared" si="73"/>
        <v>0.28400000000000003</v>
      </c>
      <c r="C299" s="56">
        <v>0.28035900000000002</v>
      </c>
      <c r="D299" s="56">
        <v>0.78842199999999996</v>
      </c>
      <c r="E299" s="65">
        <f>offs331+Ampl331*SIN(2*PI()*freq331*($B299)+deph331*PI()/180)</f>
        <v>2.5449835069555236</v>
      </c>
      <c r="F299" s="66">
        <f t="shared" si="74"/>
        <v>5.1285241575035467</v>
      </c>
      <c r="G299" s="67">
        <f>offs332+Ampl332*SIN(2*PI()*freq332*($B299-reta332)+deph332*PI()/180)</f>
        <v>-1.6204964545138507</v>
      </c>
      <c r="H299" s="68">
        <f t="shared" si="75"/>
        <v>5.8028881204973981</v>
      </c>
      <c r="J299" s="56">
        <v>-0.216</v>
      </c>
      <c r="K299" s="56">
        <f t="shared" si="76"/>
        <v>0.28400000000000003</v>
      </c>
      <c r="L299" s="56">
        <v>-0.45401599999999998</v>
      </c>
      <c r="M299" s="56">
        <v>0.889984</v>
      </c>
      <c r="N299" s="65">
        <f>offs333+Ampl333*SIN(2*PI()*freq333*($K299)+deph333*PI()/180)</f>
        <v>-0.43815597483615887</v>
      </c>
      <c r="O299" s="66">
        <f t="shared" si="77"/>
        <v>2.5154039819767315E-4</v>
      </c>
      <c r="P299" s="67">
        <f>offs334+Ampl334*SIN(2*PI()*freq334*($K299-reta334)+deph334*PI()/180)</f>
        <v>-1.1236275269263543</v>
      </c>
      <c r="Q299" s="68">
        <f t="shared" si="72"/>
        <v>4.0546313813706831</v>
      </c>
      <c r="R299" s="56"/>
      <c r="S299" s="56">
        <v>-0.108</v>
      </c>
      <c r="T299" s="56">
        <f t="shared" si="78"/>
        <v>0.14200000000000002</v>
      </c>
      <c r="U299" s="56">
        <v>-0.19815640000000001</v>
      </c>
      <c r="V299" s="56">
        <v>0.88803120000000002</v>
      </c>
      <c r="W299" s="65">
        <f>offs335+Ampl335*SIN(2*PI()*freq335*($T299)+deph335*PI()/180)</f>
        <v>2.5371538802143152</v>
      </c>
      <c r="X299" s="66">
        <f t="shared" si="79"/>
        <v>7.4819223290461148</v>
      </c>
      <c r="Y299" s="67">
        <f>offs336+Ampl336*SIN(2*PI()*freq336*($T299-reta336)+deph336*PI()/180)</f>
        <v>0.28078727742956888</v>
      </c>
      <c r="Z299" s="68">
        <f t="shared" si="80"/>
        <v>0.36874518149872376</v>
      </c>
      <c r="AB299" s="56">
        <v>-0.108</v>
      </c>
      <c r="AC299" s="56">
        <f t="shared" si="81"/>
        <v>0.14200000000000002</v>
      </c>
      <c r="AD299" s="56">
        <v>-0.13565640000000001</v>
      </c>
      <c r="AE299" s="56">
        <v>0.90658589999999994</v>
      </c>
      <c r="AF299" s="65">
        <f>offs337+Ampl337*SIN(2*PI()*freq337*($AC299)+deph337*PI()/180)</f>
        <v>2.2662487384808787</v>
      </c>
      <c r="AG299" s="66">
        <f t="shared" si="82"/>
        <v>5.7691482942608481</v>
      </c>
      <c r="AH299" s="67">
        <f>offs338+Ampl338*SIN(2*PI()*freq338*($AC299-reta338)+deph338*PI()/180)</f>
        <v>-0.79688006801846356</v>
      </c>
      <c r="AI299" s="68">
        <f t="shared" si="83"/>
        <v>2.9017963041970813</v>
      </c>
      <c r="AK299" s="56">
        <v>-0.108</v>
      </c>
      <c r="AL299" s="56">
        <f t="shared" si="84"/>
        <v>0.14200000000000002</v>
      </c>
      <c r="AM299" s="56">
        <v>-0.91885950000000005</v>
      </c>
      <c r="AN299" s="56">
        <v>0.96713280000000001</v>
      </c>
      <c r="AO299" s="65">
        <f>offs339+Ampl339*SIN(2*PI()*freq339*($AL299)+deph339*PI()/180)</f>
        <v>-2.4334765127571303</v>
      </c>
      <c r="AP299" s="66">
        <f t="shared" si="85"/>
        <v>2.2940646953333332</v>
      </c>
      <c r="AQ299" s="67">
        <f>offs340+Ampl340*SIN(2*PI()*freq340*($AL299-reta340)+deph340*PI()/180)</f>
        <v>3.1215574551139507</v>
      </c>
      <c r="AR299" s="68">
        <f t="shared" si="86"/>
        <v>4.6415455945628654</v>
      </c>
      <c r="AT299" s="56">
        <v>-0.108</v>
      </c>
      <c r="AU299" s="56">
        <f t="shared" si="87"/>
        <v>0.14200000000000002</v>
      </c>
      <c r="AV299" s="56">
        <v>-0.74112509999999998</v>
      </c>
      <c r="AW299" s="56">
        <v>0.91635160000000004</v>
      </c>
      <c r="AX299" s="65">
        <f>offs341+Ampl341*SIN(2*PI()*freq341*($AU299)+deph341*PI()/180)</f>
        <v>-3.41152260394772</v>
      </c>
      <c r="AY299" s="66">
        <f t="shared" si="88"/>
        <v>7.1310228290902131</v>
      </c>
      <c r="AZ299" s="67">
        <f>offs342+Ampl342*SIN(2*PI()*freq342*($AU299-reta342)+deph342*PI()/180)</f>
        <v>-1.2236876576216629</v>
      </c>
      <c r="BA299" s="68">
        <f t="shared" si="89"/>
        <v>4.5797680241618783</v>
      </c>
    </row>
    <row r="300" spans="1:53" x14ac:dyDescent="0.25">
      <c r="A300" s="56">
        <v>-0.215</v>
      </c>
      <c r="B300" s="56">
        <f t="shared" si="73"/>
        <v>0.28500000000000003</v>
      </c>
      <c r="C300" s="56">
        <v>0.28035900000000002</v>
      </c>
      <c r="D300" s="56">
        <v>0.81771899999999997</v>
      </c>
      <c r="E300" s="65">
        <f>offs331+Ampl331*SIN(2*PI()*freq331*($B300)+deph331*PI()/180)</f>
        <v>2.5516654192353734</v>
      </c>
      <c r="F300" s="66">
        <f t="shared" si="74"/>
        <v>5.1588328500598148</v>
      </c>
      <c r="G300" s="67">
        <f>offs332+Ampl332*SIN(2*PI()*freq332*($B300-reta332)+deph332*PI()/180)</f>
        <v>-1.7163880543208445</v>
      </c>
      <c r="H300" s="68">
        <f t="shared" si="75"/>
        <v>6.4216985627586674</v>
      </c>
      <c r="J300" s="56">
        <v>-0.215</v>
      </c>
      <c r="K300" s="56">
        <f t="shared" si="76"/>
        <v>0.28500000000000003</v>
      </c>
      <c r="L300" s="56">
        <v>-0.489172</v>
      </c>
      <c r="M300" s="56">
        <v>0.90268000000000004</v>
      </c>
      <c r="N300" s="65">
        <f>offs333+Ampl333*SIN(2*PI()*freq333*($K300)+deph333*PI()/180)</f>
        <v>-0.81429471609142912</v>
      </c>
      <c r="O300" s="66">
        <f t="shared" si="77"/>
        <v>0.10570478051866802</v>
      </c>
      <c r="P300" s="67">
        <f>offs334+Ampl334*SIN(2*PI()*freq334*($K300-reta334)+deph334*PI()/180)</f>
        <v>-0.83267156129290609</v>
      </c>
      <c r="Q300" s="68">
        <f t="shared" si="72"/>
        <v>3.0114450412817266</v>
      </c>
      <c r="R300" s="56"/>
      <c r="S300" s="56">
        <v>-0.1075</v>
      </c>
      <c r="T300" s="56">
        <f t="shared" si="78"/>
        <v>0.14250000000000002</v>
      </c>
      <c r="U300" s="56">
        <v>-0.19815640000000001</v>
      </c>
      <c r="V300" s="56">
        <v>0.89291410000000004</v>
      </c>
      <c r="W300" s="65">
        <f>offs335+Ampl335*SIN(2*PI()*freq335*($T300)+deph335*PI()/180)</f>
        <v>2.5061387218509492</v>
      </c>
      <c r="X300" s="66">
        <f t="shared" si="79"/>
        <v>7.3132121060668389</v>
      </c>
      <c r="Y300" s="67">
        <f>offs336+Ampl336*SIN(2*PI()*freq336*($T300-reta336)+deph336*PI()/180)</f>
        <v>0.55939319037342616</v>
      </c>
      <c r="Z300" s="68">
        <f t="shared" si="80"/>
        <v>0.11123619715813726</v>
      </c>
      <c r="AB300" s="56">
        <v>-0.1075</v>
      </c>
      <c r="AC300" s="56">
        <f t="shared" si="81"/>
        <v>0.14250000000000002</v>
      </c>
      <c r="AD300" s="56">
        <v>-0.15714069999999999</v>
      </c>
      <c r="AE300" s="56">
        <v>0.89682030000000001</v>
      </c>
      <c r="AF300" s="65">
        <f>offs337+Ampl337*SIN(2*PI()*freq337*($AC300)+deph337*PI()/180)</f>
        <v>2.0873949512207015</v>
      </c>
      <c r="AG300" s="66">
        <f t="shared" si="82"/>
        <v>5.0379402896007379</v>
      </c>
      <c r="AH300" s="67">
        <f>offs338+Ampl338*SIN(2*PI()*freq338*($AC300-reta338)+deph338*PI()/180)</f>
        <v>-1.0911883360364658</v>
      </c>
      <c r="AI300" s="68">
        <f t="shared" si="83"/>
        <v>3.9521783369555696</v>
      </c>
      <c r="AK300" s="56">
        <v>-0.1075</v>
      </c>
      <c r="AL300" s="56">
        <f t="shared" si="84"/>
        <v>0.14250000000000002</v>
      </c>
      <c r="AM300" s="56">
        <v>-0.83096890000000001</v>
      </c>
      <c r="AN300" s="56">
        <v>0.97885160000000004</v>
      </c>
      <c r="AO300" s="65">
        <f>offs339+Ampl339*SIN(2*PI()*freq339*($AL300)+deph339*PI()/180)</f>
        <v>-2.0559780125843021</v>
      </c>
      <c r="AP300" s="66">
        <f t="shared" si="85"/>
        <v>1.5006473259145794</v>
      </c>
      <c r="AQ300" s="67">
        <f>offs340+Ampl340*SIN(2*PI()*freq340*($AL300-reta340)+deph340*PI()/180)</f>
        <v>3.4142159321132546</v>
      </c>
      <c r="AR300" s="68">
        <f t="shared" si="86"/>
        <v>5.9309994301294386</v>
      </c>
      <c r="AT300" s="56">
        <v>-0.1075</v>
      </c>
      <c r="AU300" s="56">
        <f t="shared" si="87"/>
        <v>0.14250000000000002</v>
      </c>
      <c r="AV300" s="56">
        <v>-0.73526570000000002</v>
      </c>
      <c r="AW300" s="56">
        <v>0.92221089999999994</v>
      </c>
      <c r="AX300" s="65">
        <f>offs341+Ampl341*SIN(2*PI()*freq341*($AU300)+deph341*PI()/180)</f>
        <v>-3.3387195918377435</v>
      </c>
      <c r="AY300" s="66">
        <f t="shared" si="88"/>
        <v>6.7779721669250916</v>
      </c>
      <c r="AZ300" s="67">
        <f>offs342+Ampl342*SIN(2*PI()*freq342*($AU300-reta342)+deph342*PI()/180)</f>
        <v>-0.47161272663285958</v>
      </c>
      <c r="BA300" s="68">
        <f t="shared" si="89"/>
        <v>1.9427443021599773</v>
      </c>
    </row>
    <row r="301" spans="1:53" x14ac:dyDescent="0.25">
      <c r="A301" s="56">
        <v>-0.214</v>
      </c>
      <c r="B301" s="56">
        <f t="shared" si="73"/>
        <v>0.28600000000000003</v>
      </c>
      <c r="C301" s="56">
        <v>0.28035900000000002</v>
      </c>
      <c r="D301" s="56">
        <v>0.764984</v>
      </c>
      <c r="E301" s="65">
        <f>offs331+Ampl331*SIN(2*PI()*freq331*($B301)+deph331*PI()/180)</f>
        <v>2.5465077989919531</v>
      </c>
      <c r="F301" s="66">
        <f t="shared" si="74"/>
        <v>5.1354303791726705</v>
      </c>
      <c r="G301" s="67">
        <f>offs332+Ampl332*SIN(2*PI()*freq332*($B301-reta332)+deph332*PI()/180)</f>
        <v>-1.80190293786801</v>
      </c>
      <c r="H301" s="68">
        <f t="shared" si="75"/>
        <v>6.5889085517974095</v>
      </c>
      <c r="J301" s="56">
        <v>-0.214</v>
      </c>
      <c r="K301" s="56">
        <f t="shared" si="76"/>
        <v>0.28600000000000003</v>
      </c>
      <c r="L301" s="56">
        <v>-0.52237500000000003</v>
      </c>
      <c r="M301" s="56">
        <v>0.906586</v>
      </c>
      <c r="N301" s="65">
        <f>offs333+Ampl333*SIN(2*PI()*freq333*($K301)+deph333*PI()/180)</f>
        <v>-1.1847939722566068</v>
      </c>
      <c r="O301" s="66">
        <f t="shared" si="77"/>
        <v>0.43879889480549911</v>
      </c>
      <c r="P301" s="67">
        <f>offs334+Ampl334*SIN(2*PI()*freq334*($K301-reta334)+deph334*PI()/180)</f>
        <v>-0.51401356553033439</v>
      </c>
      <c r="Q301" s="68">
        <f t="shared" si="72"/>
        <v>2.0181031255849744</v>
      </c>
      <c r="R301" s="56"/>
      <c r="S301" s="56">
        <v>-0.107</v>
      </c>
      <c r="T301" s="56">
        <f t="shared" si="78"/>
        <v>0.14300000000000002</v>
      </c>
      <c r="U301" s="56">
        <v>-0.2001095</v>
      </c>
      <c r="V301" s="56">
        <v>0.87924219999999997</v>
      </c>
      <c r="W301" s="65">
        <f>offs335+Ampl335*SIN(2*PI()*freq335*($T301)+deph335*PI()/180)</f>
        <v>2.4488231885113114</v>
      </c>
      <c r="X301" s="66">
        <f t="shared" si="79"/>
        <v>7.0168443882637641</v>
      </c>
      <c r="Y301" s="67">
        <f>offs336+Ampl336*SIN(2*PI()*freq336*($T301-reta336)+deph336*PI()/180)</f>
        <v>0.84123984519262474</v>
      </c>
      <c r="Z301" s="68">
        <f t="shared" si="80"/>
        <v>1.4441789709056358E-3</v>
      </c>
      <c r="AB301" s="56">
        <v>-0.107</v>
      </c>
      <c r="AC301" s="56">
        <f t="shared" si="81"/>
        <v>0.14300000000000002</v>
      </c>
      <c r="AD301" s="56">
        <v>-0.18253140000000001</v>
      </c>
      <c r="AE301" s="56">
        <v>0.89584370000000002</v>
      </c>
      <c r="AF301" s="65">
        <f>offs337+Ampl337*SIN(2*PI()*freq337*($AC301)+deph337*PI()/180)</f>
        <v>1.8683932208037013</v>
      </c>
      <c r="AG301" s="66">
        <f t="shared" si="82"/>
        <v>4.2062918002188052</v>
      </c>
      <c r="AH301" s="67">
        <f>offs338+Ampl338*SIN(2*PI()*freq338*($AC301-reta338)+deph338*PI()/180)</f>
        <v>-1.3536977907667256</v>
      </c>
      <c r="AI301" s="68">
        <f t="shared" si="83"/>
        <v>5.060436918680983</v>
      </c>
      <c r="AK301" s="56">
        <v>-0.107</v>
      </c>
      <c r="AL301" s="56">
        <f t="shared" si="84"/>
        <v>0.14300000000000002</v>
      </c>
      <c r="AM301" s="56">
        <v>-0.73526570000000002</v>
      </c>
      <c r="AN301" s="56">
        <v>0.98080469999999997</v>
      </c>
      <c r="AO301" s="65">
        <f>offs339+Ampl339*SIN(2*PI()*freq339*($AL301)+deph339*PI()/180)</f>
        <v>-1.6391290651656474</v>
      </c>
      <c r="AP301" s="66">
        <f t="shared" si="85"/>
        <v>0.81696898288856834</v>
      </c>
      <c r="AQ301" s="67">
        <f>offs340+Ampl340*SIN(2*PI()*freq340*($AL301-reta340)+deph340*PI()/180)</f>
        <v>3.6455894141324743</v>
      </c>
      <c r="AR301" s="68">
        <f t="shared" si="86"/>
        <v>7.1010775726740913</v>
      </c>
      <c r="AT301" s="56">
        <v>-0.107</v>
      </c>
      <c r="AU301" s="56">
        <f t="shared" si="87"/>
        <v>0.14300000000000002</v>
      </c>
      <c r="AV301" s="56">
        <v>-0.69620320000000002</v>
      </c>
      <c r="AW301" s="56">
        <v>0.91732809999999998</v>
      </c>
      <c r="AX301" s="65">
        <f>offs341+Ampl341*SIN(2*PI()*freq341*($AU301)+deph341*PI()/180)</f>
        <v>-2.9803081837149987</v>
      </c>
      <c r="AY301" s="66">
        <f t="shared" si="88"/>
        <v>5.2171355766316934</v>
      </c>
      <c r="AZ301" s="67">
        <f>offs342+Ampl342*SIN(2*PI()*freq342*($AU301-reta342)+deph342*PI()/180)</f>
        <v>0.41718912494459648</v>
      </c>
      <c r="BA301" s="68">
        <f t="shared" si="89"/>
        <v>0.25013899436946951</v>
      </c>
    </row>
    <row r="302" spans="1:53" x14ac:dyDescent="0.25">
      <c r="A302" s="56">
        <v>-0.21299999999999999</v>
      </c>
      <c r="B302" s="56">
        <f t="shared" si="73"/>
        <v>0.28700000000000003</v>
      </c>
      <c r="C302" s="56">
        <v>0.276453</v>
      </c>
      <c r="D302" s="56">
        <v>0.74838300000000002</v>
      </c>
      <c r="E302" s="65">
        <f>offs331+Ampl331*SIN(2*PI()*freq331*($B302)+deph331*PI()/180)</f>
        <v>2.5295310009960708</v>
      </c>
      <c r="F302" s="66">
        <f t="shared" si="74"/>
        <v>5.0763604785724503</v>
      </c>
      <c r="G302" s="67">
        <f>offs332+Ampl332*SIN(2*PI()*freq332*($B302-reta332)+deph332*PI()/180)</f>
        <v>-1.8767036169780407</v>
      </c>
      <c r="H302" s="68">
        <f t="shared" si="75"/>
        <v>6.8910797466372147</v>
      </c>
      <c r="J302" s="56">
        <v>-0.21299999999999999</v>
      </c>
      <c r="K302" s="56">
        <f t="shared" si="76"/>
        <v>0.28700000000000003</v>
      </c>
      <c r="L302" s="56">
        <v>-0.557531</v>
      </c>
      <c r="M302" s="56">
        <v>0.90365600000000001</v>
      </c>
      <c r="N302" s="65">
        <f>offs333+Ampl333*SIN(2*PI()*freq333*($K302)+deph333*PI()/180)</f>
        <v>-1.5438107487364388</v>
      </c>
      <c r="O302" s="66">
        <f t="shared" si="77"/>
        <v>0.97274774276761278</v>
      </c>
      <c r="P302" s="67">
        <f>offs334+Ampl334*SIN(2*PI()*freq334*($K302-reta334)+deph334*PI()/180)</f>
        <v>-0.17267896658887505</v>
      </c>
      <c r="Q302" s="68">
        <f t="shared" si="72"/>
        <v>1.1584969603018749</v>
      </c>
      <c r="R302" s="56"/>
      <c r="S302" s="56">
        <v>-0.1065</v>
      </c>
      <c r="T302" s="56">
        <f t="shared" si="78"/>
        <v>0.14350000000000002</v>
      </c>
      <c r="U302" s="56">
        <v>-0.20206260000000001</v>
      </c>
      <c r="V302" s="56">
        <v>0.87924219999999997</v>
      </c>
      <c r="W302" s="65">
        <f>offs335+Ampl335*SIN(2*PI()*freq335*($T302)+deph335*PI()/180)</f>
        <v>2.3657160169269065</v>
      </c>
      <c r="X302" s="66">
        <f t="shared" si="79"/>
        <v>6.5934870255470575</v>
      </c>
      <c r="Y302" s="67">
        <f>offs336+Ampl336*SIN(2*PI()*freq336*($T302-reta336)+deph336*PI()/180)</f>
        <v>1.1238255510260038</v>
      </c>
      <c r="Z302" s="68">
        <f t="shared" si="80"/>
        <v>5.9821015599109399E-2</v>
      </c>
      <c r="AB302" s="56">
        <v>-0.1065</v>
      </c>
      <c r="AC302" s="56">
        <f t="shared" si="81"/>
        <v>0.14350000000000002</v>
      </c>
      <c r="AD302" s="56">
        <v>-0.21378140000000001</v>
      </c>
      <c r="AE302" s="56">
        <v>0.89389059999999998</v>
      </c>
      <c r="AF302" s="65">
        <f>offs337+Ampl337*SIN(2*PI()*freq337*($AC302)+deph337*PI()/180)</f>
        <v>1.6126973353438459</v>
      </c>
      <c r="AG302" s="66">
        <f t="shared" si="82"/>
        <v>3.3360245706632545</v>
      </c>
      <c r="AH302" s="67">
        <f>offs338+Ampl338*SIN(2*PI()*freq338*($AC302-reta338)+deph338*PI()/180)</f>
        <v>-1.5802685012925706</v>
      </c>
      <c r="AI302" s="68">
        <f t="shared" si="83"/>
        <v>6.12146325850886</v>
      </c>
      <c r="AK302" s="56">
        <v>-0.1065</v>
      </c>
      <c r="AL302" s="56">
        <f t="shared" si="84"/>
        <v>0.14350000000000002</v>
      </c>
      <c r="AM302" s="56">
        <v>-0.62979700000000005</v>
      </c>
      <c r="AN302" s="56">
        <v>0.99350000000000005</v>
      </c>
      <c r="AO302" s="65">
        <f>offs339+Ampl339*SIN(2*PI()*freq339*($AL302)+deph339*PI()/180)</f>
        <v>-1.1931938750289544</v>
      </c>
      <c r="AP302" s="66">
        <f t="shared" si="85"/>
        <v>0.31741603879239116</v>
      </c>
      <c r="AQ302" s="67">
        <f>offs340+Ampl340*SIN(2*PI()*freq340*($AL302-reta340)+deph340*PI()/180)</f>
        <v>3.809980718159693</v>
      </c>
      <c r="AR302" s="68">
        <f t="shared" si="86"/>
        <v>7.93256363576534</v>
      </c>
      <c r="AT302" s="56">
        <v>-0.1065</v>
      </c>
      <c r="AU302" s="56">
        <f t="shared" si="87"/>
        <v>0.14350000000000002</v>
      </c>
      <c r="AV302" s="56">
        <v>-0.62979700000000005</v>
      </c>
      <c r="AW302" s="56">
        <v>0.92904690000000001</v>
      </c>
      <c r="AX302" s="65">
        <f>offs341+Ampl341*SIN(2*PI()*freq341*($AU302)+deph341*PI()/180)</f>
        <v>-2.3713721854056602</v>
      </c>
      <c r="AY302" s="66">
        <f t="shared" si="88"/>
        <v>3.0330841264207598</v>
      </c>
      <c r="AZ302" s="67">
        <f>offs342+Ampl342*SIN(2*PI()*freq342*($AU302-reta342)+deph342*PI()/180)</f>
        <v>1.3557157792316672</v>
      </c>
      <c r="BA302" s="68">
        <f t="shared" si="89"/>
        <v>0.18204633250480701</v>
      </c>
    </row>
    <row r="303" spans="1:53" x14ac:dyDescent="0.25">
      <c r="A303" s="56">
        <v>-0.21199999999999999</v>
      </c>
      <c r="B303" s="56">
        <f t="shared" si="73"/>
        <v>0.28800000000000003</v>
      </c>
      <c r="C303" s="56">
        <v>0.26864100000000002</v>
      </c>
      <c r="D303" s="56">
        <v>0.764984</v>
      </c>
      <c r="E303" s="65">
        <f>offs331+Ampl331*SIN(2*PI()*freq331*($B303)+deph331*PI()/180)</f>
        <v>2.5008020249134555</v>
      </c>
      <c r="F303" s="66">
        <f t="shared" si="74"/>
        <v>4.9825428411426875</v>
      </c>
      <c r="G303" s="67">
        <f>offs332+Ampl332*SIN(2*PI()*freq332*($B303-reta332)+deph332*PI()/180)</f>
        <v>-1.9404948875436516</v>
      </c>
      <c r="H303" s="68">
        <f t="shared" si="75"/>
        <v>7.3196160109444355</v>
      </c>
      <c r="J303" s="56">
        <v>-0.21199999999999999</v>
      </c>
      <c r="K303" s="56">
        <f t="shared" si="76"/>
        <v>0.28800000000000003</v>
      </c>
      <c r="L303" s="56">
        <v>-0.588781</v>
      </c>
      <c r="M303" s="56">
        <v>0.90756199999999998</v>
      </c>
      <c r="N303" s="65">
        <f>offs333+Ampl333*SIN(2*PI()*freq333*($K303)+deph333*PI()/180)</f>
        <v>-1.8856831364996123</v>
      </c>
      <c r="O303" s="66">
        <f t="shared" si="77"/>
        <v>1.6819551516572591</v>
      </c>
      <c r="P303" s="67">
        <f>offs334+Ampl334*SIN(2*PI()*freq334*($K303-reta334)+deph334*PI()/180)</f>
        <v>0.18594918500278024</v>
      </c>
      <c r="Q303" s="68">
        <f t="shared" si="72"/>
        <v>0.52072505476821174</v>
      </c>
      <c r="R303" s="56"/>
      <c r="S303" s="56">
        <v>-0.106</v>
      </c>
      <c r="T303" s="56">
        <f t="shared" si="78"/>
        <v>0.14400000000000002</v>
      </c>
      <c r="U303" s="56">
        <v>-0.20596890000000001</v>
      </c>
      <c r="V303" s="56">
        <v>0.89193750000000005</v>
      </c>
      <c r="W303" s="65">
        <f>offs335+Ampl335*SIN(2*PI()*freq335*($T303)+deph335*PI()/180)</f>
        <v>2.257554872236196</v>
      </c>
      <c r="X303" s="66">
        <f t="shared" si="79"/>
        <v>6.0689493763728581</v>
      </c>
      <c r="Y303" s="67">
        <f>offs336+Ampl336*SIN(2*PI()*freq336*($T303-reta336)+deph336*PI()/180)</f>
        <v>1.4046420571432483</v>
      </c>
      <c r="Z303" s="68">
        <f t="shared" si="80"/>
        <v>0.26286596291545433</v>
      </c>
      <c r="AB303" s="56">
        <v>-0.106</v>
      </c>
      <c r="AC303" s="56">
        <f t="shared" si="81"/>
        <v>0.14400000000000002</v>
      </c>
      <c r="AD303" s="56">
        <v>-0.2469845</v>
      </c>
      <c r="AE303" s="56">
        <v>0.90267969999999997</v>
      </c>
      <c r="AF303" s="65">
        <f>offs337+Ampl337*SIN(2*PI()*freq337*($AC303)+deph337*PI()/180)</f>
        <v>1.3243397717001564</v>
      </c>
      <c r="AG303" s="66">
        <f t="shared" si="82"/>
        <v>2.4690599668340267</v>
      </c>
      <c r="AH303" s="67">
        <f>offs338+Ampl338*SIN(2*PI()*freq338*($AC303-reta338)+deph338*PI()/180)</f>
        <v>-1.7673273121622419</v>
      </c>
      <c r="AI303" s="68">
        <f t="shared" si="83"/>
        <v>7.1289374449955423</v>
      </c>
      <c r="AK303" s="56">
        <v>-0.106</v>
      </c>
      <c r="AL303" s="56">
        <f t="shared" si="84"/>
        <v>0.14400000000000002</v>
      </c>
      <c r="AM303" s="56">
        <v>-0.52042200000000005</v>
      </c>
      <c r="AN303" s="56">
        <v>0.98666410000000004</v>
      </c>
      <c r="AO303" s="65">
        <f>offs339+Ampl339*SIN(2*PI()*freq339*($AL303)+deph339*PI()/180)</f>
        <v>-0.72915284652943391</v>
      </c>
      <c r="AP303" s="66">
        <f t="shared" si="85"/>
        <v>4.3568566292894066E-2</v>
      </c>
      <c r="AQ303" s="67">
        <f>offs340+Ampl340*SIN(2*PI()*freq340*($AL303-reta340)+deph340*PI()/180)</f>
        <v>3.9033419847063322</v>
      </c>
      <c r="AR303" s="68">
        <f t="shared" si="86"/>
        <v>8.5070098831350034</v>
      </c>
      <c r="AT303" s="56">
        <v>-0.106</v>
      </c>
      <c r="AU303" s="56">
        <f t="shared" si="87"/>
        <v>0.14400000000000002</v>
      </c>
      <c r="AV303" s="56">
        <v>-0.54385950000000005</v>
      </c>
      <c r="AW303" s="56">
        <v>0.93002339999999994</v>
      </c>
      <c r="AX303" s="65">
        <f>offs341+Ampl341*SIN(2*PI()*freq341*($AU303)+deph341*PI()/180)</f>
        <v>-1.5715184951308225</v>
      </c>
      <c r="AY303" s="66">
        <f t="shared" si="88"/>
        <v>1.0560830102732917</v>
      </c>
      <c r="AZ303" s="67">
        <f>offs342+Ampl342*SIN(2*PI()*freq342*($AU303-reta342)+deph342*PI()/180)</f>
        <v>2.252097708207025</v>
      </c>
      <c r="BA303" s="68">
        <f t="shared" si="89"/>
        <v>1.7478804764210838</v>
      </c>
    </row>
    <row r="304" spans="1:53" x14ac:dyDescent="0.25">
      <c r="A304" s="56">
        <v>-0.21099999999999999</v>
      </c>
      <c r="B304" s="56">
        <f t="shared" si="73"/>
        <v>0.28900000000000003</v>
      </c>
      <c r="C304" s="56">
        <v>0.260828</v>
      </c>
      <c r="D304" s="56">
        <v>0.78451599999999999</v>
      </c>
      <c r="E304" s="65">
        <f>offs331+Ampl331*SIN(2*PI()*freq331*($B304)+deph331*PI()/180)</f>
        <v>2.4604342508876815</v>
      </c>
      <c r="F304" s="66">
        <f t="shared" si="74"/>
        <v>4.8382676589441616</v>
      </c>
      <c r="G304" s="67">
        <f>offs332+Ampl332*SIN(2*PI()*freq332*($B304-reta332)+deph332*PI()/180)</f>
        <v>-1.9930249945633949</v>
      </c>
      <c r="H304" s="68">
        <f t="shared" si="75"/>
        <v>7.714733976480213</v>
      </c>
      <c r="J304" s="56">
        <v>-0.21099999999999999</v>
      </c>
      <c r="K304" s="56">
        <f t="shared" si="76"/>
        <v>0.28900000000000003</v>
      </c>
      <c r="L304" s="56">
        <v>-0.61807800000000002</v>
      </c>
      <c r="M304" s="56">
        <v>0.91146899999999997</v>
      </c>
      <c r="N304" s="65">
        <f>offs333+Ampl333*SIN(2*PI()*freq333*($K304)+deph333*PI()/180)</f>
        <v>-2.2050196037664538</v>
      </c>
      <c r="O304" s="66">
        <f t="shared" si="77"/>
        <v>2.5183836537648441</v>
      </c>
      <c r="P304" s="67">
        <f>offs334+Ampl334*SIN(2*PI()*freq334*($K304-reta334)+deph334*PI()/180)</f>
        <v>0.55621510905991711</v>
      </c>
      <c r="Q304" s="68">
        <f t="shared" si="72"/>
        <v>0.12620532702806828</v>
      </c>
      <c r="R304" s="56"/>
      <c r="S304" s="56">
        <v>-0.1055</v>
      </c>
      <c r="T304" s="56">
        <f t="shared" si="78"/>
        <v>0.14450000000000002</v>
      </c>
      <c r="U304" s="56">
        <v>-0.20987510000000001</v>
      </c>
      <c r="V304" s="56">
        <v>0.86557030000000001</v>
      </c>
      <c r="W304" s="65">
        <f>offs335+Ampl335*SIN(2*PI()*freq335*($T304)+deph335*PI()/180)</f>
        <v>2.1252998004166015</v>
      </c>
      <c r="X304" s="66">
        <f t="shared" si="79"/>
        <v>5.453041815535685</v>
      </c>
      <c r="Y304" s="67">
        <f>offs336+Ampl336*SIN(2*PI()*freq336*($T304-reta336)+deph336*PI()/180)</f>
        <v>1.6811968163559723</v>
      </c>
      <c r="Z304" s="68">
        <f t="shared" si="80"/>
        <v>0.66524661418297915</v>
      </c>
      <c r="AB304" s="56">
        <v>-0.1055</v>
      </c>
      <c r="AC304" s="56">
        <f t="shared" si="81"/>
        <v>0.14450000000000002</v>
      </c>
      <c r="AD304" s="56">
        <v>-0.28409390000000001</v>
      </c>
      <c r="AE304" s="56">
        <v>0.87826559999999998</v>
      </c>
      <c r="AF304" s="65">
        <f>offs337+Ampl337*SIN(2*PI()*freq337*($AC304)+deph337*PI()/180)</f>
        <v>1.007868100907733</v>
      </c>
      <c r="AG304" s="66">
        <f t="shared" si="82"/>
        <v>1.6691658117895132</v>
      </c>
      <c r="AH304" s="67">
        <f>offs338+Ampl338*SIN(2*PI()*freq338*($AC304-reta338)+deph338*PI()/180)</f>
        <v>-1.9119241941848084</v>
      </c>
      <c r="AI304" s="68">
        <f t="shared" si="83"/>
        <v>7.7851590875730636</v>
      </c>
      <c r="AK304" s="56">
        <v>-0.1055</v>
      </c>
      <c r="AL304" s="56">
        <f t="shared" si="84"/>
        <v>0.14450000000000002</v>
      </c>
      <c r="AM304" s="56">
        <v>-0.411047</v>
      </c>
      <c r="AN304" s="56">
        <v>0.98568750000000005</v>
      </c>
      <c r="AO304" s="65">
        <f>offs339+Ampl339*SIN(2*PI()*freq339*($AL304)+deph339*PI()/180)</f>
        <v>-0.25843220985262216</v>
      </c>
      <c r="AP304" s="66">
        <f t="shared" si="85"/>
        <v>2.3291274171728174E-2</v>
      </c>
      <c r="AQ304" s="67">
        <f>offs340+Ampl340*SIN(2*PI()*freq340*($AL304-reta340)+deph340*PI()/180)</f>
        <v>3.9233743495417164</v>
      </c>
      <c r="AR304" s="68">
        <f t="shared" si="86"/>
        <v>8.6300040259703348</v>
      </c>
      <c r="AT304" s="56">
        <v>-0.1055</v>
      </c>
      <c r="AU304" s="56">
        <f t="shared" si="87"/>
        <v>0.14450000000000002</v>
      </c>
      <c r="AV304" s="56">
        <v>-0.44620320000000002</v>
      </c>
      <c r="AW304" s="56">
        <v>0.93783589999999994</v>
      </c>
      <c r="AX304" s="65">
        <f>offs341+Ampl341*SIN(2*PI()*freq341*($AU304)+deph341*PI()/180)</f>
        <v>-0.659042365002943</v>
      </c>
      <c r="AY304" s="66">
        <f t="shared" si="88"/>
        <v>4.5300510159149987E-2</v>
      </c>
      <c r="AZ304" s="67">
        <f>offs342+Ampl342*SIN(2*PI()*freq342*($AU304-reta342)+deph342*PI()/180)</f>
        <v>3.0185908032024202</v>
      </c>
      <c r="BA304" s="68">
        <f t="shared" si="89"/>
        <v>4.3295409672009129</v>
      </c>
    </row>
    <row r="305" spans="1:53" x14ac:dyDescent="0.25">
      <c r="A305" s="56">
        <v>-0.21</v>
      </c>
      <c r="B305" s="56">
        <f t="shared" si="73"/>
        <v>0.29000000000000004</v>
      </c>
      <c r="C305" s="56">
        <v>0.249109</v>
      </c>
      <c r="D305" s="56">
        <v>0.78256199999999998</v>
      </c>
      <c r="E305" s="65">
        <f>offs331+Ampl331*SIN(2*PI()*freq331*($B305)+deph331*PI()/180)</f>
        <v>2.4085869920805512</v>
      </c>
      <c r="F305" s="66">
        <f t="shared" si="74"/>
        <v>4.6633451982802496</v>
      </c>
      <c r="G305" s="67">
        <f>offs332+Ampl332*SIN(2*PI()*freq332*($B305-reta332)+deph332*PI()/180)</f>
        <v>-2.0340866257035777</v>
      </c>
      <c r="H305" s="68">
        <f t="shared" si="75"/>
        <v>7.933509480677853</v>
      </c>
      <c r="J305" s="56">
        <v>-0.21</v>
      </c>
      <c r="K305" s="56">
        <f t="shared" si="76"/>
        <v>0.29000000000000004</v>
      </c>
      <c r="L305" s="56">
        <v>-0.64346899999999996</v>
      </c>
      <c r="M305" s="56">
        <v>0.91342199999999996</v>
      </c>
      <c r="N305" s="65">
        <f>offs333+Ampl333*SIN(2*PI()*freq333*($K305)+deph333*PI()/180)</f>
        <v>-2.4967840236857706</v>
      </c>
      <c r="O305" s="66">
        <f t="shared" si="77"/>
        <v>3.4347765770193881</v>
      </c>
      <c r="P305" s="67">
        <f>offs334+Ampl334*SIN(2*PI()*freq334*($K305-reta334)+deph334*PI()/180)</f>
        <v>0.93227949077403272</v>
      </c>
      <c r="Q305" s="68">
        <f t="shared" si="72"/>
        <v>3.5560495829273063E-4</v>
      </c>
      <c r="R305" s="56"/>
      <c r="S305" s="56">
        <v>-0.105</v>
      </c>
      <c r="T305" s="56">
        <f t="shared" si="78"/>
        <v>0.14500000000000002</v>
      </c>
      <c r="U305" s="56">
        <v>-0.21378140000000001</v>
      </c>
      <c r="V305" s="56">
        <v>0.88705469999999997</v>
      </c>
      <c r="W305" s="65">
        <f>offs335+Ampl335*SIN(2*PI()*freq335*($T305)+deph335*PI()/180)</f>
        <v>1.9701247068484293</v>
      </c>
      <c r="X305" s="66">
        <f t="shared" si="79"/>
        <v>4.7694458835298619</v>
      </c>
      <c r="Y305" s="67">
        <f>offs336+Ampl336*SIN(2*PI()*freq336*($T305-reta336)+deph336*PI()/180)</f>
        <v>1.9510351090430511</v>
      </c>
      <c r="Z305" s="68">
        <f t="shared" si="80"/>
        <v>1.1320543108274184</v>
      </c>
      <c r="AB305" s="56">
        <v>-0.105</v>
      </c>
      <c r="AC305" s="56">
        <f t="shared" si="81"/>
        <v>0.14500000000000002</v>
      </c>
      <c r="AD305" s="56">
        <v>-0.3251095</v>
      </c>
      <c r="AE305" s="56">
        <v>0.90170309999999998</v>
      </c>
      <c r="AF305" s="65">
        <f>offs337+Ampl337*SIN(2*PI()*freq337*($AC305)+deph337*PI()/180)</f>
        <v>0.6682732702660209</v>
      </c>
      <c r="AG305" s="66">
        <f t="shared" si="82"/>
        <v>0.98680932826139411</v>
      </c>
      <c r="AH305" s="67">
        <f>offs338+Ampl338*SIN(2*PI()*freq338*($AC305-reta338)+deph338*PI()/180)</f>
        <v>-2.0117787681527819</v>
      </c>
      <c r="AI305" s="68">
        <f t="shared" si="83"/>
        <v>8.4883765960550228</v>
      </c>
      <c r="AK305" s="56">
        <v>-0.105</v>
      </c>
      <c r="AL305" s="56">
        <f t="shared" si="84"/>
        <v>0.14500000000000002</v>
      </c>
      <c r="AM305" s="56">
        <v>-0.30362509999999998</v>
      </c>
      <c r="AN305" s="56">
        <v>0.99935940000000001</v>
      </c>
      <c r="AO305" s="65">
        <f>offs339+Ampl339*SIN(2*PI()*freq339*($AL305)+deph339*PI()/180)</f>
        <v>0.20737733069427083</v>
      </c>
      <c r="AP305" s="66">
        <f t="shared" si="85"/>
        <v>0.26112348417545311</v>
      </c>
      <c r="AQ305" s="67">
        <f>offs340+Ampl340*SIN(2*PI()*freq340*($AL305-reta340)+deph340*PI()/180)</f>
        <v>3.8695845493599959</v>
      </c>
      <c r="AR305" s="68">
        <f t="shared" si="86"/>
        <v>8.2381924080186106</v>
      </c>
      <c r="AT305" s="56">
        <v>-0.105</v>
      </c>
      <c r="AU305" s="56">
        <f t="shared" si="87"/>
        <v>0.14500000000000002</v>
      </c>
      <c r="AV305" s="56">
        <v>-0.34659390000000001</v>
      </c>
      <c r="AW305" s="56">
        <v>0.94076559999999998</v>
      </c>
      <c r="AX305" s="65">
        <f>offs341+Ampl341*SIN(2*PI()*freq341*($AU305)+deph341*PI()/180)</f>
        <v>0.27673668376602728</v>
      </c>
      <c r="AY305" s="66">
        <f t="shared" si="88"/>
        <v>0.38854101665809632</v>
      </c>
      <c r="AZ305" s="67">
        <f>offs342+Ampl342*SIN(2*PI()*freq342*($AU305-reta342)+deph342*PI()/180)</f>
        <v>3.5801653796082835</v>
      </c>
      <c r="BA305" s="68">
        <f t="shared" si="89"/>
        <v>6.9664311965962566</v>
      </c>
    </row>
    <row r="306" spans="1:53" x14ac:dyDescent="0.25">
      <c r="A306" s="56">
        <v>-0.20899999999999999</v>
      </c>
      <c r="B306" s="56">
        <f t="shared" si="73"/>
        <v>0.29100000000000004</v>
      </c>
      <c r="C306" s="56">
        <v>0.233484</v>
      </c>
      <c r="D306" s="56">
        <v>0.765961</v>
      </c>
      <c r="E306" s="65">
        <f>offs331+Ampl331*SIN(2*PI()*freq331*($B306)+deph331*PI()/180)</f>
        <v>2.3454648659358153</v>
      </c>
      <c r="F306" s="66">
        <f t="shared" si="74"/>
        <v>4.4604631780789967</v>
      </c>
      <c r="G306" s="67">
        <f>offs332+Ampl332*SIN(2*PI()*freq332*($B306-reta332)+deph332*PI()/180)</f>
        <v>-2.0635177294653624</v>
      </c>
      <c r="H306" s="68">
        <f t="shared" si="75"/>
        <v>8.0059498804969209</v>
      </c>
      <c r="J306" s="56">
        <v>-0.20899999999999999</v>
      </c>
      <c r="K306" s="56">
        <f t="shared" si="76"/>
        <v>0.29100000000000004</v>
      </c>
      <c r="L306" s="56">
        <v>-0.666906</v>
      </c>
      <c r="M306" s="56">
        <v>0.93100000000000005</v>
      </c>
      <c r="N306" s="65">
        <f>offs333+Ampl333*SIN(2*PI()*freq333*($K306)+deph333*PI()/180)</f>
        <v>-2.7563750970638368</v>
      </c>
      <c r="O306" s="66">
        <f t="shared" si="77"/>
        <v>4.365881107584765</v>
      </c>
      <c r="P306" s="67">
        <f>offs334+Ampl334*SIN(2*PI()*freq334*($K306-reta334)+deph334*PI()/180)</f>
        <v>1.308211570195523</v>
      </c>
      <c r="Q306" s="68">
        <f t="shared" si="72"/>
        <v>0.14228856868937195</v>
      </c>
      <c r="R306" s="56"/>
      <c r="S306" s="56">
        <v>-0.1045</v>
      </c>
      <c r="T306" s="56">
        <f t="shared" si="78"/>
        <v>0.14550000000000002</v>
      </c>
      <c r="U306" s="56">
        <v>-0.22159390000000001</v>
      </c>
      <c r="V306" s="56">
        <v>0.86361719999999997</v>
      </c>
      <c r="W306" s="65">
        <f>offs335+Ampl335*SIN(2*PI()*freq335*($T306)+deph335*PI()/180)</f>
        <v>1.7934069366476355</v>
      </c>
      <c r="X306" s="66">
        <f t="shared" si="79"/>
        <v>4.0602283716906706</v>
      </c>
      <c r="Y306" s="67">
        <f>offs336+Ampl336*SIN(2*PI()*freq336*($T306-reta336)+deph336*PI()/180)</f>
        <v>2.211761831415695</v>
      </c>
      <c r="Z306" s="68">
        <f t="shared" si="80"/>
        <v>1.8174939472149603</v>
      </c>
      <c r="AB306" s="56">
        <v>-0.1045</v>
      </c>
      <c r="AC306" s="56">
        <f t="shared" si="81"/>
        <v>0.14550000000000002</v>
      </c>
      <c r="AD306" s="56">
        <v>-0.36807820000000002</v>
      </c>
      <c r="AE306" s="56">
        <v>0.88217190000000001</v>
      </c>
      <c r="AF306" s="65">
        <f>offs337+Ampl337*SIN(2*PI()*freq337*($AC306)+deph337*PI()/180)</f>
        <v>0.31091089311834141</v>
      </c>
      <c r="AG306" s="66">
        <f t="shared" si="82"/>
        <v>0.46102618857366773</v>
      </c>
      <c r="AH306" s="67">
        <f>offs338+Ampl338*SIN(2*PI()*freq338*($AC306-reta338)+deph338*PI()/180)</f>
        <v>-2.0653162677844588</v>
      </c>
      <c r="AI306" s="68">
        <f t="shared" si="83"/>
        <v>8.6876864992293843</v>
      </c>
      <c r="AK306" s="56">
        <v>-0.1045</v>
      </c>
      <c r="AL306" s="56">
        <f t="shared" si="84"/>
        <v>0.14550000000000002</v>
      </c>
      <c r="AM306" s="56">
        <v>-0.19620319999999999</v>
      </c>
      <c r="AN306" s="56">
        <v>0.97787500000000005</v>
      </c>
      <c r="AO306" s="65">
        <f>offs339+Ampl339*SIN(2*PI()*freq339*($AL306)+deph339*PI()/180)</f>
        <v>0.65680599828974784</v>
      </c>
      <c r="AP306" s="66">
        <f t="shared" si="85"/>
        <v>0.7276246923669184</v>
      </c>
      <c r="AQ306" s="67">
        <f>offs340+Ampl340*SIN(2*PI()*freq340*($AL306-reta340)+deph340*PI()/180)</f>
        <v>3.7432970675597663</v>
      </c>
      <c r="AR306" s="68">
        <f t="shared" si="86"/>
        <v>7.6475592117465325</v>
      </c>
      <c r="AT306" s="56">
        <v>-0.1045</v>
      </c>
      <c r="AU306" s="56">
        <f t="shared" si="87"/>
        <v>0.14550000000000002</v>
      </c>
      <c r="AV306" s="56">
        <v>-0.25284390000000001</v>
      </c>
      <c r="AW306" s="56">
        <v>0.93588280000000001</v>
      </c>
      <c r="AX306" s="65">
        <f>offs341+Ampl341*SIN(2*PI()*freq341*($AU306)+deph341*PI()/180)</f>
        <v>1.1442180779265656</v>
      </c>
      <c r="AY306" s="66">
        <f t="shared" si="88"/>
        <v>1.9517821701680877</v>
      </c>
      <c r="AZ306" s="67">
        <f>offs342+Ampl342*SIN(2*PI()*freq342*($AU306-reta342)+deph342*PI()/180)</f>
        <v>3.881850605165861</v>
      </c>
      <c r="BA306" s="68">
        <f t="shared" si="89"/>
        <v>8.6787263090737614</v>
      </c>
    </row>
    <row r="307" spans="1:53" x14ac:dyDescent="0.25">
      <c r="A307" s="56">
        <v>-0.20799999999999999</v>
      </c>
      <c r="B307" s="56">
        <f t="shared" si="73"/>
        <v>0.29200000000000004</v>
      </c>
      <c r="C307" s="56">
        <v>0.213953</v>
      </c>
      <c r="D307" s="56">
        <v>0.79916399999999999</v>
      </c>
      <c r="E307" s="65">
        <f>offs331+Ampl331*SIN(2*PI()*freq331*($B307)+deph331*PI()/180)</f>
        <v>2.2713169866476108</v>
      </c>
      <c r="F307" s="66">
        <f t="shared" si="74"/>
        <v>4.2327465735545502</v>
      </c>
      <c r="G307" s="67">
        <f>offs332+Ampl332*SIN(2*PI()*freq332*($B307-reta332)+deph332*PI()/180)</f>
        <v>-2.081202154728</v>
      </c>
      <c r="H307" s="68">
        <f t="shared" si="75"/>
        <v>8.296509185302563</v>
      </c>
      <c r="J307" s="56">
        <v>-0.20799999999999999</v>
      </c>
      <c r="K307" s="56">
        <f t="shared" si="76"/>
        <v>0.29200000000000004</v>
      </c>
      <c r="L307" s="56">
        <v>-0.68643799999999999</v>
      </c>
      <c r="M307" s="56">
        <v>0.93490600000000001</v>
      </c>
      <c r="N307" s="65">
        <f>offs333+Ampl333*SIN(2*PI()*freq333*($K307)+deph333*PI()/180)</f>
        <v>-2.9796989176012905</v>
      </c>
      <c r="O307" s="66">
        <f t="shared" si="77"/>
        <v>5.2590456361975129</v>
      </c>
      <c r="P307" s="67">
        <f>offs334+Ampl334*SIN(2*PI()*freq334*($K307-reta334)+deph334*PI()/180)</f>
        <v>1.6780826738609724</v>
      </c>
      <c r="Q307" s="68">
        <f t="shared" si="72"/>
        <v>0.55231156857105812</v>
      </c>
      <c r="R307" s="56"/>
      <c r="S307" s="56">
        <v>-0.104</v>
      </c>
      <c r="T307" s="56">
        <f t="shared" si="78"/>
        <v>0.14600000000000002</v>
      </c>
      <c r="U307" s="56">
        <v>-0.22745319999999999</v>
      </c>
      <c r="V307" s="56">
        <v>0.87045309999999998</v>
      </c>
      <c r="W307" s="65">
        <f>offs335+Ampl335*SIN(2*PI()*freq335*($T307)+deph335*PI()/180)</f>
        <v>1.5967150492530595</v>
      </c>
      <c r="X307" s="66">
        <f t="shared" si="79"/>
        <v>3.3275898015829721</v>
      </c>
      <c r="Y307" s="67">
        <f>offs336+Ampl336*SIN(2*PI()*freq336*($T307-reta336)+deph336*PI()/180)</f>
        <v>2.4610627546282782</v>
      </c>
      <c r="Z307" s="68">
        <f t="shared" si="80"/>
        <v>2.5300390733966904</v>
      </c>
      <c r="AB307" s="56">
        <v>-0.104</v>
      </c>
      <c r="AC307" s="56">
        <f t="shared" si="81"/>
        <v>0.14600000000000002</v>
      </c>
      <c r="AD307" s="56">
        <v>-0.411047</v>
      </c>
      <c r="AE307" s="56">
        <v>0.89096089999999994</v>
      </c>
      <c r="AF307" s="65">
        <f>offs337+Ampl337*SIN(2*PI()*freq337*($AC307)+deph337*PI()/180)</f>
        <v>-5.8583212369750393E-2</v>
      </c>
      <c r="AG307" s="66">
        <f t="shared" si="82"/>
        <v>0.12423072159066169</v>
      </c>
      <c r="AH307" s="67">
        <f>offs338+Ampl338*SIN(2*PI()*freq338*($AC307-reta338)+deph338*PI()/180)</f>
        <v>-2.0716923747288938</v>
      </c>
      <c r="AI307" s="68">
        <f t="shared" si="83"/>
        <v>8.7773144262618388</v>
      </c>
      <c r="AK307" s="56">
        <v>-0.104</v>
      </c>
      <c r="AL307" s="56">
        <f t="shared" si="84"/>
        <v>0.14600000000000002</v>
      </c>
      <c r="AM307" s="56">
        <v>-0.10050009999999999</v>
      </c>
      <c r="AN307" s="56">
        <v>0.98959370000000002</v>
      </c>
      <c r="AO307" s="65">
        <f>offs339+Ampl339*SIN(2*PI()*freq339*($AL307)+deph339*PI()/180)</f>
        <v>1.0787873675693753</v>
      </c>
      <c r="AP307" s="66">
        <f t="shared" si="85"/>
        <v>1.3907189311661907</v>
      </c>
      <c r="AQ307" s="67">
        <f>offs340+Ampl340*SIN(2*PI()*freq340*($AL307-reta340)+deph340*PI()/180)</f>
        <v>3.5476215210670485</v>
      </c>
      <c r="AR307" s="68">
        <f t="shared" si="86"/>
        <v>6.5435063333530321</v>
      </c>
      <c r="AT307" s="56">
        <v>-0.104</v>
      </c>
      <c r="AU307" s="56">
        <f t="shared" si="87"/>
        <v>0.14600000000000002</v>
      </c>
      <c r="AV307" s="56">
        <v>-0.176672</v>
      </c>
      <c r="AW307" s="56">
        <v>0.94271870000000002</v>
      </c>
      <c r="AX307" s="65">
        <f>offs341+Ampl341*SIN(2*PI()*freq341*($AU307)+deph341*PI()/180)</f>
        <v>1.8584866945199638</v>
      </c>
      <c r="AY307" s="66">
        <f t="shared" si="88"/>
        <v>4.1418709118802033</v>
      </c>
      <c r="AZ307" s="67">
        <f>offs342+Ampl342*SIN(2*PI()*freq342*($AU307-reta342)+deph342*PI()/180)</f>
        <v>3.8941154280330186</v>
      </c>
      <c r="BA307" s="68">
        <f t="shared" si="89"/>
        <v>8.7107426462440092</v>
      </c>
    </row>
    <row r="308" spans="1:53" x14ac:dyDescent="0.25">
      <c r="A308" s="56">
        <v>-0.20699999999999999</v>
      </c>
      <c r="B308" s="56">
        <f t="shared" si="73"/>
        <v>0.29300000000000004</v>
      </c>
      <c r="C308" s="56">
        <v>0.19442200000000001</v>
      </c>
      <c r="D308" s="56">
        <v>0.78646899999999997</v>
      </c>
      <c r="E308" s="65">
        <f>offs331+Ampl331*SIN(2*PI()*freq331*($B308)+deph331*PI()/180)</f>
        <v>2.1864359820205443</v>
      </c>
      <c r="F308" s="66">
        <f t="shared" si="74"/>
        <v>3.9681197045653454</v>
      </c>
      <c r="G308" s="67">
        <f>offs332+Ampl332*SIN(2*PI()*freq332*($B308-reta332)+deph332*PI()/180)</f>
        <v>-2.087070109144221</v>
      </c>
      <c r="H308" s="68">
        <f t="shared" si="75"/>
        <v>8.257227011781362</v>
      </c>
      <c r="J308" s="56">
        <v>-0.20699999999999999</v>
      </c>
      <c r="K308" s="56">
        <f t="shared" si="76"/>
        <v>0.29300000000000004</v>
      </c>
      <c r="L308" s="56">
        <v>-0.70401599999999998</v>
      </c>
      <c r="M308" s="56">
        <v>0.94467199999999996</v>
      </c>
      <c r="N308" s="65">
        <f>offs333+Ampl333*SIN(2*PI()*freq333*($K308)+deph333*PI()/180)</f>
        <v>-3.1632335352410723</v>
      </c>
      <c r="O308" s="66">
        <f t="shared" si="77"/>
        <v>6.0477508856371758</v>
      </c>
      <c r="P308" s="67">
        <f>offs334+Ampl334*SIN(2*PI()*freq334*($K308-reta334)+deph334*PI()/180)</f>
        <v>2.0360597135152894</v>
      </c>
      <c r="Q308" s="68">
        <f t="shared" si="72"/>
        <v>1.1911271412121314</v>
      </c>
      <c r="R308" s="56"/>
      <c r="S308" s="56">
        <v>-0.10349999999999999</v>
      </c>
      <c r="T308" s="56">
        <f t="shared" si="78"/>
        <v>0.14650000000000002</v>
      </c>
      <c r="U308" s="56">
        <v>-0.23526569999999999</v>
      </c>
      <c r="V308" s="56">
        <v>0.87142969999999997</v>
      </c>
      <c r="W308" s="65">
        <f>offs335+Ampl335*SIN(2*PI()*freq335*($T308)+deph335*PI()/180)</f>
        <v>1.3817948957817749</v>
      </c>
      <c r="X308" s="66">
        <f t="shared" si="79"/>
        <v>2.6148849704301091</v>
      </c>
      <c r="Y308" s="67">
        <f>offs336+Ampl336*SIN(2*PI()*freq336*($T308-reta336)+deph336*PI()/180)</f>
        <v>2.6967250660373874</v>
      </c>
      <c r="Z308" s="68">
        <f t="shared" si="80"/>
        <v>3.3317031732775599</v>
      </c>
      <c r="AB308" s="56">
        <v>-0.10349999999999999</v>
      </c>
      <c r="AC308" s="56">
        <f t="shared" si="81"/>
        <v>0.14650000000000002</v>
      </c>
      <c r="AD308" s="56">
        <v>-0.45401570000000002</v>
      </c>
      <c r="AE308" s="56">
        <v>0.88705469999999997</v>
      </c>
      <c r="AF308" s="65">
        <f>offs337+Ampl337*SIN(2*PI()*freq337*($AC308)+deph337*PI()/180)</f>
        <v>-0.43438190342962757</v>
      </c>
      <c r="AG308" s="66">
        <f t="shared" si="82"/>
        <v>3.8548596776676909E-4</v>
      </c>
      <c r="AH308" s="67">
        <f>offs338+Ampl338*SIN(2*PI()*freq338*($AC308-reta338)+deph338*PI()/180)</f>
        <v>-2.0308065339706722</v>
      </c>
      <c r="AI308" s="68">
        <f t="shared" si="83"/>
        <v>8.5139141807088556</v>
      </c>
      <c r="AK308" s="56">
        <v>-0.10349999999999999</v>
      </c>
      <c r="AL308" s="56">
        <f t="shared" si="84"/>
        <v>0.14650000000000002</v>
      </c>
      <c r="AM308" s="56">
        <v>-1.06564E-2</v>
      </c>
      <c r="AN308" s="56">
        <v>0.97885160000000004</v>
      </c>
      <c r="AO308" s="65">
        <f>offs339+Ampl339*SIN(2*PI()*freq339*($AL308)+deph339*PI()/180)</f>
        <v>1.4629308567456165</v>
      </c>
      <c r="AP308" s="66">
        <f t="shared" si="85"/>
        <v>2.1714594032430714</v>
      </c>
      <c r="AQ308" s="67">
        <f>offs340+Ampl340*SIN(2*PI()*freq340*($AL308-reta340)+deph340*PI()/180)</f>
        <v>3.2873760912464349</v>
      </c>
      <c r="AR308" s="68">
        <f t="shared" si="86"/>
        <v>5.3292853266846114</v>
      </c>
      <c r="AT308" s="56">
        <v>-0.10349999999999999</v>
      </c>
      <c r="AU308" s="56">
        <f t="shared" si="87"/>
        <v>0.14650000000000002</v>
      </c>
      <c r="AV308" s="56">
        <v>-0.12589069999999999</v>
      </c>
      <c r="AW308" s="56">
        <v>0.93881250000000005</v>
      </c>
      <c r="AX308" s="65">
        <f>offs341+Ampl341*SIN(2*PI()*freq341*($AU308)+deph341*PI()/180)</f>
        <v>2.3496249447519766</v>
      </c>
      <c r="AY308" s="66">
        <f t="shared" si="88"/>
        <v>6.1281777074117931</v>
      </c>
      <c r="AZ308" s="67">
        <f>offs342+Ampl342*SIN(2*PI()*freq342*($AU308-reta342)+deph342*PI()/180)</f>
        <v>3.6157592818934732</v>
      </c>
      <c r="BA308" s="68">
        <f t="shared" si="89"/>
        <v>7.1660440730898216</v>
      </c>
    </row>
    <row r="309" spans="1:53" x14ac:dyDescent="0.25">
      <c r="A309" s="56">
        <v>-0.20599999999999999</v>
      </c>
      <c r="B309" s="56">
        <f t="shared" si="73"/>
        <v>0.29400000000000004</v>
      </c>
      <c r="C309" s="56">
        <v>0.170984</v>
      </c>
      <c r="D309" s="56">
        <v>0.75912500000000005</v>
      </c>
      <c r="E309" s="65">
        <f>offs331+Ampl331*SIN(2*PI()*freq331*($B309)+deph331*PI()/180)</f>
        <v>2.0911568386014365</v>
      </c>
      <c r="F309" s="66">
        <f t="shared" si="74"/>
        <v>3.6870637301026985</v>
      </c>
      <c r="G309" s="67">
        <f>offs332+Ampl332*SIN(2*PI()*freq332*($B309-reta332)+deph332*PI()/180)</f>
        <v>-2.0810984345787582</v>
      </c>
      <c r="H309" s="68">
        <f t="shared" si="75"/>
        <v>8.0668691583303573</v>
      </c>
      <c r="J309" s="56">
        <v>-0.20599999999999999</v>
      </c>
      <c r="K309" s="56">
        <f t="shared" si="76"/>
        <v>0.29400000000000004</v>
      </c>
      <c r="L309" s="56">
        <v>-0.71768799999999999</v>
      </c>
      <c r="M309" s="56">
        <v>0.95736699999999997</v>
      </c>
      <c r="N309" s="65">
        <f>offs333+Ampl333*SIN(2*PI()*freq333*($K309)+deph333*PI()/180)</f>
        <v>-3.3040844994247363</v>
      </c>
      <c r="O309" s="66">
        <f t="shared" si="77"/>
        <v>6.6894468522365305</v>
      </c>
      <c r="P309" s="67">
        <f>offs334+Ampl334*SIN(2*PI()*freq334*($K309-reta334)+deph334*PI()/180)</f>
        <v>2.376497177398007</v>
      </c>
      <c r="Q309" s="68">
        <f t="shared" si="72"/>
        <v>2.0139304604016988</v>
      </c>
      <c r="R309" s="56"/>
      <c r="S309" s="56">
        <v>-0.10299999999999999</v>
      </c>
      <c r="T309" s="56">
        <f t="shared" si="78"/>
        <v>0.14700000000000002</v>
      </c>
      <c r="U309" s="56">
        <v>-0.24503140000000001</v>
      </c>
      <c r="V309" s="56">
        <v>0.86264059999999998</v>
      </c>
      <c r="W309" s="65">
        <f>offs335+Ampl335*SIN(2*PI()*freq335*($T309)+deph335*PI()/180)</f>
        <v>1.1505541227310232</v>
      </c>
      <c r="X309" s="66">
        <f t="shared" si="79"/>
        <v>1.9476589512564233</v>
      </c>
      <c r="Y309" s="67">
        <f>offs336+Ampl336*SIN(2*PI()*freq336*($T309-reta336)+deph336*PI()/180)</f>
        <v>2.916657010283533</v>
      </c>
      <c r="Z309" s="68">
        <f t="shared" si="80"/>
        <v>4.2189834137140521</v>
      </c>
      <c r="AB309" s="56">
        <v>-0.10299999999999999</v>
      </c>
      <c r="AC309" s="56">
        <f t="shared" si="81"/>
        <v>0.14700000000000002</v>
      </c>
      <c r="AD309" s="56">
        <v>-0.49893759999999998</v>
      </c>
      <c r="AE309" s="56">
        <v>0.88900780000000001</v>
      </c>
      <c r="AF309" s="65">
        <f>offs337+Ampl337*SIN(2*PI()*freq337*($AC309)+deph337*PI()/180)</f>
        <v>-0.81055861021201947</v>
      </c>
      <c r="AG309" s="66">
        <f t="shared" si="82"/>
        <v>9.7107654005559554E-2</v>
      </c>
      <c r="AH309" s="67">
        <f>offs338+Ampl338*SIN(2*PI()*freq338*($AC309-reta338)+deph338*PI()/180)</f>
        <v>-1.9433035396425684</v>
      </c>
      <c r="AI309" s="68">
        <f t="shared" si="83"/>
        <v>8.0219875246678818</v>
      </c>
      <c r="AK309" s="56">
        <v>-0.10299999999999999</v>
      </c>
      <c r="AL309" s="56">
        <f t="shared" si="84"/>
        <v>0.14700000000000002</v>
      </c>
      <c r="AM309" s="56">
        <v>6.9421800000000006E-2</v>
      </c>
      <c r="AN309" s="56">
        <v>0.97006250000000005</v>
      </c>
      <c r="AO309" s="65">
        <f>offs339+Ampl339*SIN(2*PI()*freq339*($AL309)+deph339*PI()/180)</f>
        <v>1.7997775782157917</v>
      </c>
      <c r="AP309" s="66">
        <f t="shared" si="85"/>
        <v>2.9941311192047779</v>
      </c>
      <c r="AQ309" s="67">
        <f>offs340+Ampl340*SIN(2*PI()*freq340*($AL309-reta340)+deph340*PI()/180)</f>
        <v>2.9689688842851267</v>
      </c>
      <c r="AR309" s="68">
        <f t="shared" si="86"/>
        <v>3.9956267331358384</v>
      </c>
      <c r="AT309" s="56">
        <v>-0.10299999999999999</v>
      </c>
      <c r="AU309" s="56">
        <f t="shared" si="87"/>
        <v>0.14700000000000002</v>
      </c>
      <c r="AV309" s="56">
        <v>-0.10050009999999999</v>
      </c>
      <c r="AW309" s="56">
        <v>0.93197660000000004</v>
      </c>
      <c r="AX309" s="65">
        <f>offs341+Ampl341*SIN(2*PI()*freq341*($AU309)+deph341*PI()/180)</f>
        <v>2.5695567947284852</v>
      </c>
      <c r="AY309" s="66">
        <f t="shared" si="88"/>
        <v>7.1292038210871214</v>
      </c>
      <c r="AZ309" s="67">
        <f>offs342+Ampl342*SIN(2*PI()*freq342*($AU309-reta342)+deph342*PI()/180)</f>
        <v>3.0740296057526693</v>
      </c>
      <c r="BA309" s="68">
        <f t="shared" si="89"/>
        <v>4.5883910794540448</v>
      </c>
    </row>
    <row r="310" spans="1:53" x14ac:dyDescent="0.25">
      <c r="A310" s="56">
        <v>-0.20499999999999999</v>
      </c>
      <c r="B310" s="56">
        <f t="shared" si="73"/>
        <v>0.29500000000000004</v>
      </c>
      <c r="C310" s="56">
        <v>0.145594</v>
      </c>
      <c r="D310" s="56">
        <v>0.78842199999999996</v>
      </c>
      <c r="E310" s="65">
        <f>offs331+Ampl331*SIN(2*PI()*freq331*($B310)+deph331*PI()/180)</f>
        <v>1.9858555796404627</v>
      </c>
      <c r="F310" s="66">
        <f t="shared" si="74"/>
        <v>3.386562681500811</v>
      </c>
      <c r="G310" s="67">
        <f>offs332+Ampl332*SIN(2*PI()*freq332*($B310-reta332)+deph332*PI()/180)</f>
        <v>-2.0633106985029257</v>
      </c>
      <c r="H310" s="68">
        <f t="shared" si="75"/>
        <v>8.132379383710779</v>
      </c>
      <c r="J310" s="56">
        <v>-0.20499999999999999</v>
      </c>
      <c r="K310" s="56">
        <f t="shared" si="76"/>
        <v>0.29500000000000004</v>
      </c>
      <c r="L310" s="56">
        <v>-0.72745300000000002</v>
      </c>
      <c r="M310" s="56">
        <v>0.94857800000000003</v>
      </c>
      <c r="N310" s="65">
        <f>offs333+Ampl333*SIN(2*PI()*freq333*($K310)+deph333*PI()/180)</f>
        <v>-3.4000305063068184</v>
      </c>
      <c r="O310" s="66">
        <f t="shared" si="77"/>
        <v>7.1426705272171711</v>
      </c>
      <c r="P310" s="67">
        <f>offs334+Ampl334*SIN(2*PI()*freq334*($K310-reta334)+deph334*PI()/180)</f>
        <v>2.6940261633362121</v>
      </c>
      <c r="Q310" s="68">
        <f t="shared" si="72"/>
        <v>3.0465892908937566</v>
      </c>
      <c r="R310" s="56"/>
      <c r="S310" s="56">
        <v>-0.10249999999999999</v>
      </c>
      <c r="T310" s="56">
        <f t="shared" si="78"/>
        <v>0.14750000000000002</v>
      </c>
      <c r="U310" s="56">
        <v>-0.25675009999999998</v>
      </c>
      <c r="V310" s="56">
        <v>0.88119530000000001</v>
      </c>
      <c r="W310" s="65">
        <f>offs335+Ampl335*SIN(2*PI()*freq335*($T310)+deph335*PI()/180)</f>
        <v>0.90504523957283411</v>
      </c>
      <c r="X310" s="66">
        <f t="shared" si="79"/>
        <v>1.3497684110531567</v>
      </c>
      <c r="Y310" s="67">
        <f>offs336+Ampl336*SIN(2*PI()*freq336*($T310-reta336)+deph336*PI()/180)</f>
        <v>3.1189064558597503</v>
      </c>
      <c r="Z310" s="68">
        <f t="shared" si="80"/>
        <v>5.0073512170591803</v>
      </c>
      <c r="AB310" s="56">
        <v>-0.10249999999999999</v>
      </c>
      <c r="AC310" s="56">
        <f t="shared" si="81"/>
        <v>0.14750000000000002</v>
      </c>
      <c r="AD310" s="56">
        <v>-0.54385950000000005</v>
      </c>
      <c r="AE310" s="56">
        <v>0.89193750000000005</v>
      </c>
      <c r="AF310" s="65">
        <f>offs337+Ampl337*SIN(2*PI()*freq337*($AC310)+deph337*PI()/180)</f>
        <v>-1.1811808013338956</v>
      </c>
      <c r="AG310" s="66">
        <f t="shared" si="82"/>
        <v>0.40617844113393009</v>
      </c>
      <c r="AH310" s="67">
        <f>offs338+Ampl338*SIN(2*PI()*freq338*($AC310-reta338)+deph338*PI()/180)</f>
        <v>-1.8105633662368825</v>
      </c>
      <c r="AI310" s="68">
        <f t="shared" si="83"/>
        <v>7.3035109320111022</v>
      </c>
      <c r="AK310" s="56">
        <v>-0.10249999999999999</v>
      </c>
      <c r="AL310" s="56">
        <f t="shared" si="84"/>
        <v>0.14750000000000002</v>
      </c>
      <c r="AM310" s="56">
        <v>0.135828</v>
      </c>
      <c r="AN310" s="56">
        <v>0.95541410000000004</v>
      </c>
      <c r="AO310" s="65">
        <f>offs339+Ampl339*SIN(2*PI()*freq339*($AL310)+deph339*PI()/180)</f>
        <v>2.0810332477671598</v>
      </c>
      <c r="AP310" s="66">
        <f t="shared" si="85"/>
        <v>3.7838234559408974</v>
      </c>
      <c r="AQ310" s="67">
        <f>offs340+Ampl340*SIN(2*PI()*freq340*($AL310-reta340)+deph340*PI()/180)</f>
        <v>2.600240142351502</v>
      </c>
      <c r="AR310" s="68">
        <f t="shared" si="86"/>
        <v>2.7054527095977048</v>
      </c>
      <c r="AT310" s="56">
        <v>-0.10249999999999999</v>
      </c>
      <c r="AU310" s="56">
        <f t="shared" si="87"/>
        <v>0.14750000000000002</v>
      </c>
      <c r="AV310" s="56">
        <v>-0.10831259999999999</v>
      </c>
      <c r="AW310" s="56">
        <v>0.92904690000000001</v>
      </c>
      <c r="AX310" s="65">
        <f>offs341+Ampl341*SIN(2*PI()*freq341*($AU310)+deph341*PI()/180)</f>
        <v>2.4967537826185051</v>
      </c>
      <c r="AY310" s="66">
        <f t="shared" si="88"/>
        <v>6.7863708578490645</v>
      </c>
      <c r="AZ310" s="67">
        <f>offs342+Ampl342*SIN(2*PI()*freq342*($AU310-reta342)+deph342*PI()/180)</f>
        <v>2.3219546747638633</v>
      </c>
      <c r="BA310" s="68">
        <f t="shared" si="89"/>
        <v>1.9401920689976175</v>
      </c>
    </row>
    <row r="311" spans="1:53" x14ac:dyDescent="0.25">
      <c r="A311" s="56">
        <v>-0.20399999999999999</v>
      </c>
      <c r="B311" s="56">
        <f t="shared" si="73"/>
        <v>0.29600000000000004</v>
      </c>
      <c r="C311" s="56">
        <v>0.11824999999999999</v>
      </c>
      <c r="D311" s="56">
        <v>0.77768000000000004</v>
      </c>
      <c r="E311" s="65">
        <f>offs331+Ampl331*SIN(2*PI()*freq331*($B311)+deph331*PI()/180)</f>
        <v>1.8709477810991717</v>
      </c>
      <c r="F311" s="66">
        <f t="shared" si="74"/>
        <v>3.0719495118699602</v>
      </c>
      <c r="G311" s="67">
        <f>offs332+Ampl332*SIN(2*PI()*freq332*($B311-reta332)+deph332*PI()/180)</f>
        <v>-2.0337771009845653</v>
      </c>
      <c r="H311" s="68">
        <f t="shared" si="75"/>
        <v>7.9042910306765375</v>
      </c>
      <c r="J311" s="56">
        <v>-0.20399999999999999</v>
      </c>
      <c r="K311" s="56">
        <f t="shared" si="76"/>
        <v>0.29600000000000004</v>
      </c>
      <c r="L311" s="56">
        <v>-0.73135899999999998</v>
      </c>
      <c r="M311" s="56">
        <v>0.95931999999999995</v>
      </c>
      <c r="N311" s="65">
        <f>offs333+Ampl333*SIN(2*PI()*freq333*($K311)+deph333*PI()/180)</f>
        <v>-3.4495584300434214</v>
      </c>
      <c r="O311" s="66">
        <f t="shared" si="77"/>
        <v>7.3886081414883815</v>
      </c>
      <c r="P311" s="67">
        <f>offs334+Ampl334*SIN(2*PI()*freq334*($K311-reta334)+deph334*PI()/180)</f>
        <v>2.9836390495390521</v>
      </c>
      <c r="Q311" s="68">
        <f t="shared" si="72"/>
        <v>4.0978676143266917</v>
      </c>
      <c r="R311" s="56"/>
      <c r="S311" s="56">
        <v>-0.10199999999999999</v>
      </c>
      <c r="T311" s="56">
        <f t="shared" si="78"/>
        <v>0.14800000000000002</v>
      </c>
      <c r="U311" s="56">
        <v>-0.26651570000000002</v>
      </c>
      <c r="V311" s="56">
        <v>0.87631250000000005</v>
      </c>
      <c r="W311" s="65">
        <f>offs335+Ampl335*SIN(2*PI()*freq335*($T311)+deph335*PI()/180)</f>
        <v>0.64744740053461847</v>
      </c>
      <c r="X311" s="66">
        <f t="shared" si="79"/>
        <v>0.83532854913885313</v>
      </c>
      <c r="Y311" s="67">
        <f>offs336+Ampl336*SIN(2*PI()*freq336*($T311-reta336)+deph336*PI()/180)</f>
        <v>3.3016782223690839</v>
      </c>
      <c r="Z311" s="68">
        <f t="shared" si="80"/>
        <v>5.8823988872429078</v>
      </c>
      <c r="AB311" s="56">
        <v>-0.10199999999999999</v>
      </c>
      <c r="AC311" s="56">
        <f t="shared" si="81"/>
        <v>0.14800000000000002</v>
      </c>
      <c r="AD311" s="56">
        <v>-0.58487509999999998</v>
      </c>
      <c r="AE311" s="56">
        <v>0.88803120000000002</v>
      </c>
      <c r="AF311" s="65">
        <f>offs337+Ampl337*SIN(2*PI()*freq337*($AC311)+deph337*PI()/180)</f>
        <v>-1.5404035434422991</v>
      </c>
      <c r="AG311" s="66">
        <f t="shared" si="82"/>
        <v>0.91303460622726307</v>
      </c>
      <c r="AH311" s="67">
        <f>offs338+Ampl338*SIN(2*PI()*freq338*($AC311-reta338)+deph338*PI()/180)</f>
        <v>-1.634679405583374</v>
      </c>
      <c r="AI311" s="68">
        <f t="shared" si="83"/>
        <v>6.3640687995228342</v>
      </c>
      <c r="AK311" s="56">
        <v>-0.10199999999999999</v>
      </c>
      <c r="AL311" s="56">
        <f t="shared" si="84"/>
        <v>0.14800000000000002</v>
      </c>
      <c r="AM311" s="56">
        <v>0.18660930000000001</v>
      </c>
      <c r="AN311" s="56">
        <v>0.95932030000000001</v>
      </c>
      <c r="AO311" s="65">
        <f>offs339+Ampl339*SIN(2*PI()*freq339*($AL311)+deph339*PI()/180)</f>
        <v>2.2997724173812979</v>
      </c>
      <c r="AP311" s="66">
        <f t="shared" si="85"/>
        <v>4.4654583606606444</v>
      </c>
      <c r="AQ311" s="67">
        <f>offs340+Ampl340*SIN(2*PI()*freq340*($AL311-reta340)+deph340*PI()/180)</f>
        <v>2.190269190812475</v>
      </c>
      <c r="AR311" s="68">
        <f t="shared" si="86"/>
        <v>1.5152351717924626</v>
      </c>
      <c r="AT311" s="56">
        <v>-0.10199999999999999</v>
      </c>
      <c r="AU311" s="56">
        <f t="shared" si="87"/>
        <v>0.14800000000000002</v>
      </c>
      <c r="AV311" s="56">
        <v>-0.14737510000000001</v>
      </c>
      <c r="AW311" s="56">
        <v>0.92709370000000002</v>
      </c>
      <c r="AX311" s="65">
        <f>offs341+Ampl341*SIN(2*PI()*freq341*($AU311)+deph341*PI()/180)</f>
        <v>2.1383423744957577</v>
      </c>
      <c r="AY311" s="66">
        <f t="shared" si="88"/>
        <v>5.2245043732152654</v>
      </c>
      <c r="AZ311" s="67">
        <f>offs342+Ampl342*SIN(2*PI()*freq342*($AU311-reta342)+deph342*PI()/180)</f>
        <v>1.4331528231864064</v>
      </c>
      <c r="BA311" s="68">
        <f t="shared" si="89"/>
        <v>0.25609583616019438</v>
      </c>
    </row>
    <row r="312" spans="1:53" x14ac:dyDescent="0.25">
      <c r="A312" s="56">
        <v>-0.20300000000000001</v>
      </c>
      <c r="B312" s="56">
        <f t="shared" si="73"/>
        <v>0.29699999999999999</v>
      </c>
      <c r="C312" s="56">
        <v>8.6999999999999994E-2</v>
      </c>
      <c r="D312" s="56">
        <v>0.79428100000000001</v>
      </c>
      <c r="E312" s="65">
        <f>offs331+Ampl331*SIN(2*PI()*freq331*($B312)+deph331*PI()/180)</f>
        <v>1.746886931562035</v>
      </c>
      <c r="F312" s="66">
        <f t="shared" si="74"/>
        <v>2.755224625570428</v>
      </c>
      <c r="G312" s="67">
        <f>offs332+Ampl332*SIN(2*PI()*freq332*($B312-reta332)+deph332*PI()/180)</f>
        <v>-1.9926141976404725</v>
      </c>
      <c r="H312" s="68">
        <f t="shared" si="75"/>
        <v>7.7667848426315276</v>
      </c>
      <c r="J312" s="56">
        <v>-0.20300000000000001</v>
      </c>
      <c r="K312" s="56">
        <f t="shared" si="76"/>
        <v>0.29699999999999999</v>
      </c>
      <c r="L312" s="56">
        <v>-0.73135899999999998</v>
      </c>
      <c r="M312" s="56">
        <v>0.96713300000000002</v>
      </c>
      <c r="N312" s="65">
        <f>offs333+Ampl333*SIN(2*PI()*freq333*($K312)+deph333*PI()/180)</f>
        <v>-3.4518871856906745</v>
      </c>
      <c r="O312" s="66">
        <f t="shared" si="77"/>
        <v>7.4012736091373936</v>
      </c>
      <c r="P312" s="67">
        <f>offs334+Ampl334*SIN(2*PI()*freq334*($K312-reta334)+deph334*PI()/180)</f>
        <v>3.2407684677847106</v>
      </c>
      <c r="Q312" s="68">
        <f t="shared" si="72"/>
        <v>5.1694182403686</v>
      </c>
      <c r="R312" s="56"/>
      <c r="S312" s="56">
        <v>-0.10150000000000001</v>
      </c>
      <c r="T312" s="56">
        <f t="shared" si="78"/>
        <v>0.14849999999999999</v>
      </c>
      <c r="U312" s="56">
        <v>-0.2782345</v>
      </c>
      <c r="V312" s="56">
        <v>0.86752339999999994</v>
      </c>
      <c r="W312" s="65">
        <f>offs335+Ampl335*SIN(2*PI()*freq335*($T312)+deph335*PI()/180)</f>
        <v>0.38004706227204849</v>
      </c>
      <c r="X312" s="66">
        <f t="shared" si="79"/>
        <v>0.43333461522732886</v>
      </c>
      <c r="Y312" s="67">
        <f>offs336+Ampl336*SIN(2*PI()*freq336*($T312-reta336)+deph336*PI()/180)</f>
        <v>3.4633500146728835</v>
      </c>
      <c r="Z312" s="68">
        <f t="shared" si="80"/>
        <v>6.7383158134440828</v>
      </c>
      <c r="AB312" s="56">
        <v>-0.10150000000000001</v>
      </c>
      <c r="AC312" s="56">
        <f t="shared" si="81"/>
        <v>0.14849999999999999</v>
      </c>
      <c r="AD312" s="56">
        <v>-0.62589070000000002</v>
      </c>
      <c r="AE312" s="56">
        <v>0.89584370000000002</v>
      </c>
      <c r="AF312" s="65">
        <f>offs337+Ampl337*SIN(2*PI()*freq337*($AC312)+deph337*PI()/180)</f>
        <v>-1.8825616793048963</v>
      </c>
      <c r="AG312" s="66">
        <f t="shared" si="82"/>
        <v>1.579221950227127</v>
      </c>
      <c r="AH312" s="67">
        <f>offs338+Ampl338*SIN(2*PI()*freq338*($AC312-reta338)+deph338*PI()/180)</f>
        <v>-1.4184254528095408</v>
      </c>
      <c r="AI312" s="68">
        <f t="shared" si="83"/>
        <v>5.3558417116457901</v>
      </c>
      <c r="AK312" s="56">
        <v>-0.10150000000000001</v>
      </c>
      <c r="AL312" s="56">
        <f t="shared" si="84"/>
        <v>0.14849999999999999</v>
      </c>
      <c r="AM312" s="56">
        <v>0.2217655</v>
      </c>
      <c r="AN312" s="56">
        <v>0.93978910000000004</v>
      </c>
      <c r="AO312" s="65">
        <f>offs339+Ampl339*SIN(2*PI()*freq339*($AL312)+deph339*PI()/180)</f>
        <v>2.4506090027486187</v>
      </c>
      <c r="AP312" s="66">
        <f t="shared" si="85"/>
        <v>4.9677433597447314</v>
      </c>
      <c r="AQ312" s="67">
        <f>offs340+Ampl340*SIN(2*PI()*freq340*($AL312-reta340)+deph340*PI()/180)</f>
        <v>1.7491508751105163</v>
      </c>
      <c r="AR312" s="68">
        <f t="shared" si="86"/>
        <v>0.65506648301004577</v>
      </c>
      <c r="AT312" s="56">
        <v>-0.10150000000000001</v>
      </c>
      <c r="AU312" s="56">
        <f t="shared" si="87"/>
        <v>0.14849999999999999</v>
      </c>
      <c r="AV312" s="56">
        <v>-0.21182819999999999</v>
      </c>
      <c r="AW312" s="56">
        <v>0.91928120000000002</v>
      </c>
      <c r="AX312" s="65">
        <f>offs341+Ampl341*SIN(2*PI()*freq341*($AU312)+deph341*PI()/180)</f>
        <v>1.5294063761864489</v>
      </c>
      <c r="AY312" s="66">
        <f t="shared" si="88"/>
        <v>3.0318978493072026</v>
      </c>
      <c r="AZ312" s="67">
        <f>offs342+Ampl342*SIN(2*PI()*freq342*($AU312-reta342)+deph342*PI()/180)</f>
        <v>0.49462616889937783</v>
      </c>
      <c r="BA312" s="68">
        <f t="shared" si="89"/>
        <v>0.18033189543907041</v>
      </c>
    </row>
    <row r="313" spans="1:53" x14ac:dyDescent="0.25">
      <c r="A313" s="56">
        <v>-0.20200000000000001</v>
      </c>
      <c r="B313" s="56">
        <f t="shared" si="73"/>
        <v>0.29799999999999999</v>
      </c>
      <c r="C313" s="56">
        <v>5.5750000000000001E-2</v>
      </c>
      <c r="D313" s="56">
        <v>0.78646899999999997</v>
      </c>
      <c r="E313" s="65">
        <f>offs331+Ampl331*SIN(2*PI()*freq331*($B313)+deph331*PI()/180)</f>
        <v>1.6141626425241427</v>
      </c>
      <c r="F313" s="66">
        <f t="shared" si="74"/>
        <v>2.4286499643790815</v>
      </c>
      <c r="G313" s="67">
        <f>offs332+Ampl332*SIN(2*PI()*freq332*($B313-reta332)+deph332*PI()/180)</f>
        <v>-1.9399844396445958</v>
      </c>
      <c r="H313" s="68">
        <f t="shared" si="75"/>
        <v>7.4335483585498467</v>
      </c>
      <c r="J313" s="56">
        <v>-0.20200000000000001</v>
      </c>
      <c r="K313" s="56">
        <f t="shared" si="76"/>
        <v>0.29799999999999999</v>
      </c>
      <c r="L313" s="56">
        <v>-0.72745300000000002</v>
      </c>
      <c r="M313" s="56">
        <v>0.96420300000000003</v>
      </c>
      <c r="N313" s="65">
        <f>offs333+Ampl333*SIN(2*PI()*freq333*($K313)+deph333*PI()/180)</f>
        <v>-3.4069800473808844</v>
      </c>
      <c r="O313" s="66">
        <f t="shared" si="77"/>
        <v>7.1798651976457197</v>
      </c>
      <c r="P313" s="67">
        <f>offs334+Ampl334*SIN(2*PI()*freq334*($K313-reta334)+deph334*PI()/180)</f>
        <v>3.4613593335458299</v>
      </c>
      <c r="Q313" s="68">
        <f t="shared" si="72"/>
        <v>6.2357897541680529</v>
      </c>
      <c r="R313" s="56"/>
      <c r="S313" s="56">
        <v>-0.10100000000000001</v>
      </c>
      <c r="T313" s="56">
        <f t="shared" si="78"/>
        <v>0.14899999999999999</v>
      </c>
      <c r="U313" s="56">
        <v>-0.29190640000000001</v>
      </c>
      <c r="V313" s="56">
        <v>0.86361719999999997</v>
      </c>
      <c r="W313" s="65">
        <f>offs335+Ampl335*SIN(2*PI()*freq335*($T313)+deph335*PI()/180)</f>
        <v>0.10521768911779988</v>
      </c>
      <c r="X313" s="66">
        <f t="shared" si="79"/>
        <v>0.15770754215764227</v>
      </c>
      <c r="Y313" s="67">
        <f>offs336+Ampl336*SIN(2*PI()*freq336*($T313-reta336)+deph336*PI()/180)</f>
        <v>3.6024868224973106</v>
      </c>
      <c r="Z313" s="68">
        <f t="shared" si="80"/>
        <v>7.5014068090385617</v>
      </c>
      <c r="AB313" s="56">
        <v>-0.10100000000000001</v>
      </c>
      <c r="AC313" s="56">
        <f t="shared" si="81"/>
        <v>0.14899999999999999</v>
      </c>
      <c r="AD313" s="56">
        <v>-0.66495320000000002</v>
      </c>
      <c r="AE313" s="56">
        <v>0.89389059999999998</v>
      </c>
      <c r="AF313" s="65">
        <f>offs337+Ampl337*SIN(2*PI()*freq337*($AC313)+deph337*PI()/180)</f>
        <v>-2.2022591707238277</v>
      </c>
      <c r="AG313" s="66">
        <f t="shared" si="82"/>
        <v>2.3633096476231303</v>
      </c>
      <c r="AH313" s="67">
        <f>offs338+Ampl338*SIN(2*PI()*freq338*($AC313-reta338)+deph338*PI()/180)</f>
        <v>-1.1652119619344503</v>
      </c>
      <c r="AI313" s="68">
        <f t="shared" si="83"/>
        <v>4.2399033605650169</v>
      </c>
      <c r="AK313" s="56">
        <v>-0.10100000000000001</v>
      </c>
      <c r="AL313" s="56">
        <f t="shared" si="84"/>
        <v>0.14899999999999999</v>
      </c>
      <c r="AM313" s="56">
        <v>0.23934359999999999</v>
      </c>
      <c r="AN313" s="56">
        <v>0.93392969999999997</v>
      </c>
      <c r="AO313" s="65">
        <f>offs339+Ampl339*SIN(2*PI()*freq339*($AL313)+deph339*PI()/180)</f>
        <v>2.5298289065394655</v>
      </c>
      <c r="AP313" s="66">
        <f t="shared" si="85"/>
        <v>5.2463229394731883</v>
      </c>
      <c r="AQ313" s="67">
        <f>offs340+Ampl340*SIN(2*PI()*freq340*($AL313-reta340)+deph340*PI()/180)</f>
        <v>1.2877469921659204</v>
      </c>
      <c r="AR313" s="68">
        <f t="shared" si="86"/>
        <v>0.12518667623562427</v>
      </c>
      <c r="AT313" s="56">
        <v>-0.10100000000000001</v>
      </c>
      <c r="AU313" s="56">
        <f t="shared" si="87"/>
        <v>0.14899999999999999</v>
      </c>
      <c r="AV313" s="56">
        <v>-0.29971890000000001</v>
      </c>
      <c r="AW313" s="56">
        <v>0.91928120000000002</v>
      </c>
      <c r="AX313" s="65">
        <f>offs341+Ampl341*SIN(2*PI()*freq341*($AU313)+deph341*PI()/180)</f>
        <v>0.72955268591161682</v>
      </c>
      <c r="AY313" s="66">
        <f t="shared" si="88"/>
        <v>1.0593999975650148</v>
      </c>
      <c r="AZ313" s="67">
        <f>offs342+Ampl342*SIN(2*PI()*freq342*($AU313-reta342)+deph342*PI()/180)</f>
        <v>-0.4017557600759829</v>
      </c>
      <c r="BA313" s="68">
        <f t="shared" si="89"/>
        <v>1.7451386498867945</v>
      </c>
    </row>
    <row r="314" spans="1:53" x14ac:dyDescent="0.25">
      <c r="A314" s="56">
        <v>-0.20100000000000001</v>
      </c>
      <c r="B314" s="56">
        <f t="shared" si="73"/>
        <v>0.29899999999999999</v>
      </c>
      <c r="C314" s="56">
        <v>2.0594000000000001E-2</v>
      </c>
      <c r="D314" s="56">
        <v>0.79037500000000005</v>
      </c>
      <c r="E314" s="65">
        <f>offs331+Ampl331*SIN(2*PI()*freq331*($B314)+deph331*PI()/180)</f>
        <v>1.4732987161183888</v>
      </c>
      <c r="F314" s="66">
        <f t="shared" si="74"/>
        <v>2.1103509922326085</v>
      </c>
      <c r="G314" s="67">
        <f>offs332+Ampl332*SIN(2*PI()*freq332*($B314-reta332)+deph332*PI()/180)</f>
        <v>-1.8760955326075064</v>
      </c>
      <c r="H314" s="68">
        <f t="shared" si="75"/>
        <v>7.1100651012641594</v>
      </c>
      <c r="J314" s="56">
        <v>-0.20100000000000001</v>
      </c>
      <c r="K314" s="56">
        <f t="shared" si="76"/>
        <v>0.29899999999999999</v>
      </c>
      <c r="L314" s="56">
        <v>-0.71964099999999998</v>
      </c>
      <c r="M314" s="56">
        <v>0.97103899999999999</v>
      </c>
      <c r="N314" s="65">
        <f>offs333+Ampl333*SIN(2*PI()*freq333*($K314)+deph333*PI()/180)</f>
        <v>-3.3155452275114241</v>
      </c>
      <c r="O314" s="66">
        <f t="shared" si="77"/>
        <v>6.7387187584116823</v>
      </c>
      <c r="P314" s="67">
        <f>offs334+Ampl334*SIN(2*PI()*freq334*($K314-reta334)+deph334*PI()/180)</f>
        <v>3.6419327970947473</v>
      </c>
      <c r="Q314" s="68">
        <f t="shared" si="72"/>
        <v>7.1336736753591961</v>
      </c>
      <c r="R314" s="56"/>
      <c r="S314" s="56">
        <v>-0.10050000000000001</v>
      </c>
      <c r="T314" s="56">
        <f t="shared" si="78"/>
        <v>0.14949999999999999</v>
      </c>
      <c r="U314" s="56">
        <v>-0.30362509999999998</v>
      </c>
      <c r="V314" s="56">
        <v>0.88119530000000001</v>
      </c>
      <c r="W314" s="65">
        <f>offs335+Ampl335*SIN(2*PI()*freq335*($T314)+deph335*PI()/180)</f>
        <v>-0.17460131395575323</v>
      </c>
      <c r="X314" s="66">
        <f t="shared" si="79"/>
        <v>1.664713736519156E-2</v>
      </c>
      <c r="Y314" s="67">
        <f>offs336+Ampl336*SIN(2*PI()*freq336*($T314-reta336)+deph336*PI()/180)</f>
        <v>3.7178536576860739</v>
      </c>
      <c r="Z314" s="68">
        <f t="shared" si="80"/>
        <v>8.0466306382302548</v>
      </c>
      <c r="AB314" s="56">
        <v>-0.10050000000000001</v>
      </c>
      <c r="AC314" s="56">
        <f t="shared" si="81"/>
        <v>0.14949999999999999</v>
      </c>
      <c r="AD314" s="56">
        <v>-0.70010950000000005</v>
      </c>
      <c r="AE314" s="56">
        <v>0.89486719999999997</v>
      </c>
      <c r="AF314" s="65">
        <f>offs337+Ampl337*SIN(2*PI()*freq337*($AC314)+deph337*PI()/180)</f>
        <v>-2.4944541972813363</v>
      </c>
      <c r="AG314" s="66">
        <f t="shared" si="82"/>
        <v>3.2196728926616509</v>
      </c>
      <c r="AH314" s="67">
        <f>offs338+Ampl338*SIN(2*PI()*freq338*($AC314-reta338)+deph338*PI()/180)</f>
        <v>-0.87903226097162257</v>
      </c>
      <c r="AI314" s="68">
        <f t="shared" si="83"/>
        <v>3.1467192976354128</v>
      </c>
      <c r="AK314" s="56">
        <v>-0.10050000000000001</v>
      </c>
      <c r="AL314" s="56">
        <f t="shared" si="84"/>
        <v>0.14949999999999999</v>
      </c>
      <c r="AM314" s="56">
        <v>0.24129680000000001</v>
      </c>
      <c r="AN314" s="56">
        <v>0.92123440000000001</v>
      </c>
      <c r="AO314" s="65">
        <f>offs339+Ampl339*SIN(2*PI()*freq339*($AL314)+deph339*PI()/180)</f>
        <v>2.5354814718067118</v>
      </c>
      <c r="AP314" s="66">
        <f t="shared" si="85"/>
        <v>5.2632833083528689</v>
      </c>
      <c r="AQ314" s="67">
        <f>offs340+Ampl340*SIN(2*PI()*freq340*($AL314-reta340)+deph340*PI()/180)</f>
        <v>0.81741883688855932</v>
      </c>
      <c r="AR314" s="68">
        <f t="shared" si="86"/>
        <v>1.0777671144145524E-2</v>
      </c>
      <c r="AT314" s="56">
        <v>-0.10050000000000001</v>
      </c>
      <c r="AU314" s="56">
        <f t="shared" si="87"/>
        <v>0.14949999999999999</v>
      </c>
      <c r="AV314" s="56">
        <v>-0.395422</v>
      </c>
      <c r="AW314" s="56">
        <v>0.91146870000000002</v>
      </c>
      <c r="AX314" s="65">
        <f>offs341+Ampl341*SIN(2*PI()*freq341*($AU314)+deph341*PI()/180)</f>
        <v>-0.18292344421626039</v>
      </c>
      <c r="AY314" s="66">
        <f t="shared" si="88"/>
        <v>4.5155636210175092E-2</v>
      </c>
      <c r="AZ314" s="67">
        <f>offs342+Ampl342*SIN(2*PI()*freq342*($AU314-reta342)+deph342*PI()/180)</f>
        <v>-1.1682488550713535</v>
      </c>
      <c r="BA314" s="68">
        <f t="shared" si="89"/>
        <v>4.325225108871968</v>
      </c>
    </row>
    <row r="315" spans="1:53" x14ac:dyDescent="0.25">
      <c r="A315" s="56">
        <v>-0.2</v>
      </c>
      <c r="B315" s="56">
        <f t="shared" si="73"/>
        <v>0.3</v>
      </c>
      <c r="C315" s="56">
        <v>-1.6515999999999999E-2</v>
      </c>
      <c r="D315" s="56">
        <v>0.80600000000000005</v>
      </c>
      <c r="E315" s="65">
        <f>offs331+Ampl331*SIN(2*PI()*freq331*($B315)+deph331*PI()/180)</f>
        <v>1.3248510779076832</v>
      </c>
      <c r="F315" s="66">
        <f t="shared" si="74"/>
        <v>1.7992656376945966</v>
      </c>
      <c r="G315" s="67">
        <f>offs332+Ampl332*SIN(2*PI()*freq332*($B315-reta332)+deph332*PI()/180)</f>
        <v>-1.8011996168572009</v>
      </c>
      <c r="H315" s="68">
        <f t="shared" si="75"/>
        <v>6.7974898421403349</v>
      </c>
      <c r="J315" s="56">
        <v>-0.2</v>
      </c>
      <c r="K315" s="56">
        <f t="shared" si="76"/>
        <v>0.3</v>
      </c>
      <c r="L315" s="56">
        <v>-0.70792200000000005</v>
      </c>
      <c r="M315" s="56">
        <v>0.98275800000000002</v>
      </c>
      <c r="N315" s="65">
        <f>offs333+Ampl333*SIN(2*PI()*freq333*($K315)+deph333*PI()/180)</f>
        <v>-3.1790247078121485</v>
      </c>
      <c r="O315" s="66">
        <f t="shared" si="77"/>
        <v>6.1063485925565333</v>
      </c>
      <c r="P315" s="67">
        <f>offs334+Ampl334*SIN(2*PI()*freq334*($K315-reta334)+deph334*PI()/180)</f>
        <v>3.779641107041936</v>
      </c>
      <c r="Q315" s="68">
        <f t="shared" si="72"/>
        <v>7.8225551144565539</v>
      </c>
      <c r="R315" s="56"/>
      <c r="S315" s="56">
        <v>-0.1</v>
      </c>
      <c r="T315" s="56">
        <f t="shared" si="78"/>
        <v>0.15</v>
      </c>
      <c r="U315" s="56">
        <v>-0.317297</v>
      </c>
      <c r="V315" s="56">
        <v>0.87045309999999998</v>
      </c>
      <c r="W315" s="65">
        <f>offs335+Ampl335*SIN(2*PI()*freq335*($T315)+deph335*PI()/180)</f>
        <v>-0.45692625366788936</v>
      </c>
      <c r="X315" s="66">
        <f t="shared" si="79"/>
        <v>1.9496328479851794E-2</v>
      </c>
      <c r="Y315" s="67">
        <f>offs336+Ampl336*SIN(2*PI()*freq336*($T315-reta336)+deph336*PI()/180)</f>
        <v>3.8084265160427737</v>
      </c>
      <c r="Z315" s="68">
        <f t="shared" si="80"/>
        <v>8.6316877933740468</v>
      </c>
      <c r="AB315" s="56">
        <v>-0.1</v>
      </c>
      <c r="AC315" s="56">
        <f t="shared" si="81"/>
        <v>0.15</v>
      </c>
      <c r="AD315" s="56">
        <v>-0.73331259999999998</v>
      </c>
      <c r="AE315" s="56">
        <v>0.90365620000000002</v>
      </c>
      <c r="AF315" s="65">
        <f>offs337+Ampl337*SIN(2*PI()*freq337*($AC315)+deph337*PI()/180)</f>
        <v>-2.754538668859781</v>
      </c>
      <c r="AG315" s="66">
        <f t="shared" si="82"/>
        <v>4.0853548214383641</v>
      </c>
      <c r="AH315" s="67">
        <f>offs338+Ampl338*SIN(2*PI()*freq338*($AC315-reta338)+deph338*PI()/180)</f>
        <v>-0.56439957476070757</v>
      </c>
      <c r="AI315" s="68">
        <f t="shared" si="83"/>
        <v>2.1551877578082617</v>
      </c>
      <c r="AK315" s="56">
        <v>-0.1</v>
      </c>
      <c r="AL315" s="56">
        <f t="shared" si="84"/>
        <v>0.15</v>
      </c>
      <c r="AM315" s="56">
        <v>0.229578</v>
      </c>
      <c r="AN315" s="56">
        <v>0.91244530000000001</v>
      </c>
      <c r="AO315" s="65">
        <f>offs339+Ampl339*SIN(2*PI()*freq339*($AL315)+deph339*PI()/180)</f>
        <v>2.4674275136336896</v>
      </c>
      <c r="AP315" s="66">
        <f t="shared" si="85"/>
        <v>5.0079704456705407</v>
      </c>
      <c r="AQ315" s="67">
        <f>offs340+Ampl340*SIN(2*PI()*freq340*($AL315-reta340)+deph340*PI()/180)</f>
        <v>0.34974744939093372</v>
      </c>
      <c r="AR315" s="68">
        <f t="shared" si="86"/>
        <v>0.3166288710800631</v>
      </c>
      <c r="AT315" s="56">
        <v>-0.1</v>
      </c>
      <c r="AU315" s="56">
        <f t="shared" si="87"/>
        <v>0.15</v>
      </c>
      <c r="AV315" s="56">
        <v>-0.49503140000000001</v>
      </c>
      <c r="AW315" s="56">
        <v>0.91439839999999994</v>
      </c>
      <c r="AX315" s="65">
        <f>offs341+Ampl341*SIN(2*PI()*freq341*($AU315)+deph341*PI()/180)</f>
        <v>-1.1187024929852314</v>
      </c>
      <c r="AY315" s="66">
        <f t="shared" si="88"/>
        <v>0.3889656322253931</v>
      </c>
      <c r="AZ315" s="67">
        <f>offs342+Ampl342*SIN(2*PI()*freq342*($AU315-reta342)+deph342*PI()/180)</f>
        <v>-1.7298234314772354</v>
      </c>
      <c r="BA315" s="68">
        <f t="shared" si="89"/>
        <v>6.9919090940608255</v>
      </c>
    </row>
    <row r="316" spans="1:53" x14ac:dyDescent="0.25">
      <c r="A316" s="56">
        <v>-0.19900000000000001</v>
      </c>
      <c r="B316" s="56">
        <f t="shared" si="73"/>
        <v>0.30099999999999999</v>
      </c>
      <c r="C316" s="56">
        <v>-5.3624999999999999E-2</v>
      </c>
      <c r="D316" s="56">
        <v>0.80502300000000004</v>
      </c>
      <c r="E316" s="65">
        <f>offs331+Ampl331*SIN(2*PI()*freq331*($B316)+deph331*PI()/180)</f>
        <v>1.1694055829007688</v>
      </c>
      <c r="F316" s="66">
        <f t="shared" si="74"/>
        <v>1.4958038067105943</v>
      </c>
      <c r="G316" s="67">
        <f>offs332+Ampl332*SIN(2*PI()*freq332*($B316-reta332)+deph332*PI()/180)</f>
        <v>-1.7155922723564729</v>
      </c>
      <c r="H316" s="68">
        <f t="shared" si="75"/>
        <v>6.3535013512366953</v>
      </c>
      <c r="J316" s="56">
        <v>-0.19900000000000001</v>
      </c>
      <c r="K316" s="56">
        <f t="shared" si="76"/>
        <v>0.30099999999999999</v>
      </c>
      <c r="L316" s="56">
        <v>-0.69229700000000005</v>
      </c>
      <c r="M316" s="56">
        <v>0.97787500000000005</v>
      </c>
      <c r="N316" s="65">
        <f>offs333+Ampl333*SIN(2*PI()*freq333*($K316)+deph333*PI()/180)</f>
        <v>-2.9995714984321196</v>
      </c>
      <c r="O316" s="66">
        <f t="shared" si="77"/>
        <v>5.3235156111151891</v>
      </c>
      <c r="P316" s="67">
        <f>offs334+Ampl334*SIN(2*PI()*freq334*($K316-reta334)+deph334*PI()/180)</f>
        <v>3.872312521076573</v>
      </c>
      <c r="Q316" s="68">
        <f t="shared" si="72"/>
        <v>8.3777685634158967</v>
      </c>
      <c r="R316" s="56"/>
      <c r="S316" s="56">
        <v>-9.9500000000000005E-2</v>
      </c>
      <c r="T316" s="56">
        <f t="shared" si="78"/>
        <v>0.15049999999999999</v>
      </c>
      <c r="U316" s="56">
        <v>-0.332922</v>
      </c>
      <c r="V316" s="56">
        <v>0.86068750000000005</v>
      </c>
      <c r="W316" s="65">
        <f>offs335+Ampl335*SIN(2*PI()*freq335*($T316)+deph335*PI()/180)</f>
        <v>-0.73925119386684646</v>
      </c>
      <c r="X316" s="66">
        <f t="shared" si="79"/>
        <v>0.16510341378848128</v>
      </c>
      <c r="Y316" s="67">
        <f>offs336+Ampl336*SIN(2*PI()*freq336*($T316-reta336)+deph336*PI()/180)</f>
        <v>3.8734014664646423</v>
      </c>
      <c r="Z316" s="68">
        <f t="shared" si="80"/>
        <v>9.0764454437311173</v>
      </c>
      <c r="AB316" s="56">
        <v>-9.9500000000000005E-2</v>
      </c>
      <c r="AC316" s="56">
        <f t="shared" si="81"/>
        <v>0.15049999999999999</v>
      </c>
      <c r="AD316" s="56">
        <v>-0.75870320000000002</v>
      </c>
      <c r="AE316" s="56">
        <v>0.90658589999999994</v>
      </c>
      <c r="AF316" s="65">
        <f>offs337+Ampl337*SIN(2*PI()*freq337*($AC316)+deph337*PI()/180)</f>
        <v>-2.9784108979754378</v>
      </c>
      <c r="AG316" s="66">
        <f t="shared" si="82"/>
        <v>4.9271022644514186</v>
      </c>
      <c r="AH316" s="67">
        <f>offs338+Ampl338*SIN(2*PI()*freq338*($AC316-reta338)+deph338*PI()/180)</f>
        <v>-0.22627584871570816</v>
      </c>
      <c r="AI316" s="68">
        <f t="shared" si="83"/>
        <v>1.2833757417032123</v>
      </c>
      <c r="AK316" s="56">
        <v>-9.9500000000000005E-2</v>
      </c>
      <c r="AL316" s="56">
        <f t="shared" si="84"/>
        <v>0.15049999999999999</v>
      </c>
      <c r="AM316" s="56">
        <v>0.19442180000000001</v>
      </c>
      <c r="AN316" s="56">
        <v>0.90267969999999997</v>
      </c>
      <c r="AO316" s="65">
        <f>offs339+Ampl339*SIN(2*PI()*freq339*($AL316)+deph339*PI()/180)</f>
        <v>2.3273427463287653</v>
      </c>
      <c r="AP316" s="66">
        <f t="shared" si="85"/>
        <v>4.5493517632879943</v>
      </c>
      <c r="AQ316" s="67">
        <f>offs340+Ampl340*SIN(2*PI()*freq340*($AL316-reta340)+deph340*PI()/180)</f>
        <v>-0.10375154865433267</v>
      </c>
      <c r="AR316" s="68">
        <f t="shared" si="86"/>
        <v>1.0129038582679193</v>
      </c>
      <c r="AT316" s="56">
        <v>-9.9500000000000005E-2</v>
      </c>
      <c r="AU316" s="56">
        <f t="shared" si="87"/>
        <v>0.15049999999999999</v>
      </c>
      <c r="AV316" s="56">
        <v>-0.58878140000000001</v>
      </c>
      <c r="AW316" s="56">
        <v>0.91244530000000001</v>
      </c>
      <c r="AX316" s="65">
        <f>offs341+Ampl341*SIN(2*PI()*freq341*($AU316)+deph341*PI()/180)</f>
        <v>-1.9861838871457373</v>
      </c>
      <c r="AY316" s="66">
        <f t="shared" si="88"/>
        <v>1.9527337110810925</v>
      </c>
      <c r="AZ316" s="67">
        <f>offs342+Ampl342*SIN(2*PI()*freq342*($AU316-reta342)+deph342*PI()/180)</f>
        <v>-2.0315086570348355</v>
      </c>
      <c r="BA316" s="68">
        <f t="shared" si="89"/>
        <v>8.6668649011410661</v>
      </c>
    </row>
    <row r="317" spans="1:53" x14ac:dyDescent="0.25">
      <c r="A317" s="56">
        <v>-0.19800000000000001</v>
      </c>
      <c r="B317" s="56">
        <f t="shared" si="73"/>
        <v>0.30199999999999999</v>
      </c>
      <c r="C317" s="56">
        <v>-9.2688000000000006E-2</v>
      </c>
      <c r="D317" s="56">
        <v>0.80502300000000004</v>
      </c>
      <c r="E317" s="65">
        <f>offs331+Ampl331*SIN(2*PI()*freq331*($B317)+deph331*PI()/180)</f>
        <v>1.0075757034501465</v>
      </c>
      <c r="F317" s="66">
        <f t="shared" si="74"/>
        <v>1.2105802171298321</v>
      </c>
      <c r="G317" s="67">
        <f>offs332+Ampl332*SIN(2*PI()*freq332*($B317-reta332)+deph332*PI()/180)</f>
        <v>-1.6196113521837727</v>
      </c>
      <c r="H317" s="68">
        <f t="shared" si="75"/>
        <v>5.8788517417896244</v>
      </c>
      <c r="J317" s="56">
        <v>-0.19800000000000001</v>
      </c>
      <c r="K317" s="56">
        <f t="shared" si="76"/>
        <v>0.30199999999999999</v>
      </c>
      <c r="L317" s="56">
        <v>-0.67081299999999999</v>
      </c>
      <c r="M317" s="56">
        <v>0.97885200000000006</v>
      </c>
      <c r="N317" s="65">
        <f>offs333+Ampl333*SIN(2*PI()*freq333*($K317)+deph333*PI()/180)</f>
        <v>-2.7800156836834118</v>
      </c>
      <c r="O317" s="66">
        <f t="shared" si="77"/>
        <v>4.4487359608573067</v>
      </c>
      <c r="P317" s="67">
        <f>offs334+Ampl334*SIN(2*PI()*freq334*($K317-reta334)+deph334*PI()/180)</f>
        <v>3.9184855556401121</v>
      </c>
      <c r="Q317" s="68">
        <f t="shared" si="72"/>
        <v>8.6414454414453292</v>
      </c>
      <c r="R317" s="56"/>
      <c r="S317" s="56">
        <v>-9.9000000000000005E-2</v>
      </c>
      <c r="T317" s="56">
        <f t="shared" si="78"/>
        <v>0.151</v>
      </c>
      <c r="U317" s="56">
        <v>-0.34659390000000001</v>
      </c>
      <c r="V317" s="56">
        <v>0.87435940000000001</v>
      </c>
      <c r="W317" s="65">
        <f>offs335+Ampl335*SIN(2*PI()*freq335*($T317)+deph335*PI()/180)</f>
        <v>-1.0190701983965413</v>
      </c>
      <c r="X317" s="66">
        <f t="shared" si="79"/>
        <v>0.45222437190511411</v>
      </c>
      <c r="Y317" s="67">
        <f>offs336+Ampl336*SIN(2*PI()*freq336*($T317-reta336)+deph336*PI()/180)</f>
        <v>3.912201786691905</v>
      </c>
      <c r="Z317" s="68">
        <f t="shared" si="80"/>
        <v>9.2284863663819703</v>
      </c>
      <c r="AB317" s="56">
        <v>-9.9000000000000005E-2</v>
      </c>
      <c r="AC317" s="56">
        <f t="shared" si="81"/>
        <v>0.151</v>
      </c>
      <c r="AD317" s="56">
        <v>-0.78018759999999998</v>
      </c>
      <c r="AE317" s="56">
        <v>0.90658589999999994</v>
      </c>
      <c r="AF317" s="65">
        <f>offs337+Ampl337*SIN(2*PI()*freq337*($AC317)+deph337*PI()/180)</f>
        <v>-3.1625402858403642</v>
      </c>
      <c r="AG317" s="66">
        <f t="shared" si="82"/>
        <v>5.6756043197307964</v>
      </c>
      <c r="AH317" s="67">
        <f>offs338+Ampl338*SIN(2*PI()*freq338*($AC317-reta338)+deph338*PI()/180)</f>
        <v>0.13000650401832337</v>
      </c>
      <c r="AI317" s="68">
        <f t="shared" si="83"/>
        <v>0.60307555826326564</v>
      </c>
      <c r="AK317" s="56">
        <v>-9.9000000000000005E-2</v>
      </c>
      <c r="AL317" s="56">
        <f t="shared" si="84"/>
        <v>0.151</v>
      </c>
      <c r="AM317" s="56">
        <v>0.14559359999999999</v>
      </c>
      <c r="AN317" s="56">
        <v>0.89389059999999998</v>
      </c>
      <c r="AO317" s="65">
        <f>offs339+Ampl339*SIN(2*PI()*freq339*($AL317)+deph339*PI()/180)</f>
        <v>2.1186765217776609</v>
      </c>
      <c r="AP317" s="66">
        <f t="shared" si="85"/>
        <v>3.8930562162106712</v>
      </c>
      <c r="AQ317" s="67">
        <f>offs340+Ampl340*SIN(2*PI()*freq340*($AL317-reta340)+deph340*PI()/180)</f>
        <v>-0.53191150683852439</v>
      </c>
      <c r="AR317" s="68">
        <f t="shared" si="86"/>
        <v>2.0329116478651748</v>
      </c>
      <c r="AT317" s="56">
        <v>-9.9000000000000005E-2</v>
      </c>
      <c r="AU317" s="56">
        <f t="shared" si="87"/>
        <v>0.151</v>
      </c>
      <c r="AV317" s="56">
        <v>-0.66495320000000002</v>
      </c>
      <c r="AW317" s="56">
        <v>0.91049219999999997</v>
      </c>
      <c r="AX317" s="65">
        <f>offs341+Ampl341*SIN(2*PI()*freq341*($AU317)+deph341*PI()/180)</f>
        <v>-2.7004525037391511</v>
      </c>
      <c r="AY317" s="66">
        <f t="shared" si="88"/>
        <v>4.1432574155225677</v>
      </c>
      <c r="AZ317" s="67">
        <f>offs342+Ampl342*SIN(2*PI()*freq342*($AU317-reta342)+deph342*PI()/180)</f>
        <v>-2.04377347990201</v>
      </c>
      <c r="BA317" s="68">
        <f t="shared" si="89"/>
        <v>8.7276857074468843</v>
      </c>
    </row>
    <row r="318" spans="1:53" x14ac:dyDescent="0.25">
      <c r="A318" s="56">
        <v>-0.19700000000000001</v>
      </c>
      <c r="B318" s="56">
        <f t="shared" si="73"/>
        <v>0.30299999999999999</v>
      </c>
      <c r="C318" s="56">
        <v>-0.13370299999999999</v>
      </c>
      <c r="D318" s="56">
        <v>0.828461</v>
      </c>
      <c r="E318" s="65">
        <f>offs331+Ampl331*SIN(2*PI()*freq331*($B318)+deph331*PI()/180)</f>
        <v>0.84000010815696857</v>
      </c>
      <c r="F318" s="66">
        <f t="shared" si="74"/>
        <v>0.94809774283454129</v>
      </c>
      <c r="G318" s="67">
        <f>offs332+Ampl332*SIN(2*PI()*freq332*($B318-reta332)+deph332*PI()/180)</f>
        <v>-1.5136356491815315</v>
      </c>
      <c r="H318" s="68">
        <f t="shared" si="75"/>
        <v>5.4854167141073571</v>
      </c>
      <c r="J318" s="56">
        <v>-0.19700000000000001</v>
      </c>
      <c r="K318" s="56">
        <f t="shared" si="76"/>
        <v>0.30299999999999999</v>
      </c>
      <c r="L318" s="56">
        <v>-0.64737500000000003</v>
      </c>
      <c r="M318" s="56">
        <v>0.97299199999999997</v>
      </c>
      <c r="N318" s="65">
        <f>offs333+Ampl333*SIN(2*PI()*freq333*($K318)+deph333*PI()/180)</f>
        <v>-2.5238197899208989</v>
      </c>
      <c r="O318" s="66">
        <f t="shared" si="77"/>
        <v>3.5210450496212866</v>
      </c>
      <c r="P318" s="67">
        <f>offs334+Ampl334*SIN(2*PI()*freq334*($K318-reta334)+deph334*PI()/180)</f>
        <v>3.9174320343950528</v>
      </c>
      <c r="Q318" s="68">
        <f t="shared" si="72"/>
        <v>8.6697271161483389</v>
      </c>
      <c r="R318" s="56"/>
      <c r="S318" s="56">
        <v>-9.8500000000000004E-2</v>
      </c>
      <c r="T318" s="56">
        <f t="shared" si="78"/>
        <v>0.1515</v>
      </c>
      <c r="U318" s="56">
        <v>-0.36026570000000002</v>
      </c>
      <c r="V318" s="56">
        <v>0.88412500000000005</v>
      </c>
      <c r="W318" s="65">
        <f>offs335+Ampl335*SIN(2*PI()*freq335*($T318)+deph335*PI()/180)</f>
        <v>-1.2938995739633277</v>
      </c>
      <c r="X318" s="66">
        <f t="shared" si="79"/>
        <v>0.8716722106117708</v>
      </c>
      <c r="Y318" s="67">
        <f>offs336+Ampl336*SIN(2*PI()*freq336*($T318-reta336)+deph336*PI()/180)</f>
        <v>3.9244830823354007</v>
      </c>
      <c r="Z318" s="68">
        <f t="shared" si="80"/>
        <v>9.2437772688221944</v>
      </c>
      <c r="AB318" s="56">
        <v>-9.8500000000000004E-2</v>
      </c>
      <c r="AC318" s="56">
        <f t="shared" si="81"/>
        <v>0.1515</v>
      </c>
      <c r="AD318" s="56">
        <v>-0.79581259999999998</v>
      </c>
      <c r="AE318" s="56">
        <v>0.91635160000000004</v>
      </c>
      <c r="AF318" s="65">
        <f>offs337+Ampl337*SIN(2*PI()*freq337*($AC318)+deph337*PI()/180)</f>
        <v>-3.3040230020143668</v>
      </c>
      <c r="AG318" s="66">
        <f t="shared" si="82"/>
        <v>6.2911194207730716</v>
      </c>
      <c r="AH318" s="67">
        <f>offs338+Ampl338*SIN(2*PI()*freq338*($AC318-reta338)+deph338*PI()/180)</f>
        <v>0.49882869790603102</v>
      </c>
      <c r="AI318" s="68">
        <f t="shared" si="83"/>
        <v>0.17432537377297005</v>
      </c>
      <c r="AK318" s="56">
        <v>-9.8500000000000004E-2</v>
      </c>
      <c r="AL318" s="56">
        <f t="shared" si="84"/>
        <v>0.1515</v>
      </c>
      <c r="AM318" s="56">
        <v>8.1140500000000004E-2</v>
      </c>
      <c r="AN318" s="56">
        <v>0.88900780000000001</v>
      </c>
      <c r="AO318" s="65">
        <f>offs339+Ampl339*SIN(2*PI()*freq339*($AL318)+deph339*PI()/180)</f>
        <v>1.8465668949523246</v>
      </c>
      <c r="AP318" s="66">
        <f t="shared" si="85"/>
        <v>3.1167303559943611</v>
      </c>
      <c r="AQ318" s="67">
        <f>offs340+Ampl340*SIN(2*PI()*freq340*($AL318-reta340)+deph340*PI()/180)</f>
        <v>-0.92418970600974781</v>
      </c>
      <c r="AR318" s="68">
        <f t="shared" si="86"/>
        <v>3.2876851957999693</v>
      </c>
      <c r="AT318" s="56">
        <v>-9.8500000000000004E-2</v>
      </c>
      <c r="AU318" s="56">
        <f t="shared" si="87"/>
        <v>0.1515</v>
      </c>
      <c r="AV318" s="56">
        <v>-0.71768759999999998</v>
      </c>
      <c r="AW318" s="56">
        <v>0.91830469999999997</v>
      </c>
      <c r="AX318" s="65">
        <f>offs341+Ampl341*SIN(2*PI()*freq341*($AU318)+deph341*PI()/180)</f>
        <v>-3.1915907539711834</v>
      </c>
      <c r="AY318" s="66">
        <f t="shared" si="88"/>
        <v>6.1201968152285682</v>
      </c>
      <c r="AZ318" s="67">
        <f>offs342+Ampl342*SIN(2*PI()*freq342*($AU318-reta342)+deph342*PI()/180)</f>
        <v>-1.7654173337624748</v>
      </c>
      <c r="BA318" s="68">
        <f t="shared" si="89"/>
        <v>7.2023639545021947</v>
      </c>
    </row>
    <row r="319" spans="1:53" x14ac:dyDescent="0.25">
      <c r="A319" s="56">
        <v>-0.19600000000000001</v>
      </c>
      <c r="B319" s="56">
        <f t="shared" si="73"/>
        <v>0.30399999999999999</v>
      </c>
      <c r="C319" s="56">
        <v>-0.176672</v>
      </c>
      <c r="D319" s="56">
        <v>0.82943699999999998</v>
      </c>
      <c r="E319" s="65">
        <f>offs331+Ampl331*SIN(2*PI()*freq331*($B319)+deph331*PI()/180)</f>
        <v>0.66734014133784969</v>
      </c>
      <c r="F319" s="66">
        <f t="shared" si="74"/>
        <v>0.71235649472570228</v>
      </c>
      <c r="G319" s="67">
        <f>offs332+Ampl332*SIN(2*PI()*freq332*($B319-reta332)+deph332*PI()/180)</f>
        <v>-1.3980834010337824</v>
      </c>
      <c r="H319" s="68">
        <f t="shared" si="75"/>
        <v>4.9618471370217021</v>
      </c>
      <c r="J319" s="56">
        <v>-0.19600000000000001</v>
      </c>
      <c r="K319" s="56">
        <f t="shared" si="76"/>
        <v>0.30399999999999999</v>
      </c>
      <c r="L319" s="56">
        <v>-0.620031</v>
      </c>
      <c r="M319" s="56">
        <v>0.97494499999999995</v>
      </c>
      <c r="N319" s="65">
        <f>offs333+Ampl333*SIN(2*PI()*freq333*($K319)+deph333*PI()/180)</f>
        <v>-2.2350241794332244</v>
      </c>
      <c r="O319" s="66">
        <f t="shared" si="77"/>
        <v>2.6082029696158351</v>
      </c>
      <c r="P319" s="67">
        <f>offs334+Ampl334*SIN(2*PI()*freq334*($K319-reta334)+deph334*PI()/180)</f>
        <v>3.869168572000774</v>
      </c>
      <c r="Q319" s="68">
        <f t="shared" si="72"/>
        <v>8.3765300847249193</v>
      </c>
      <c r="R319" s="56"/>
      <c r="S319" s="56">
        <v>-9.8000000000000004E-2</v>
      </c>
      <c r="T319" s="56">
        <f t="shared" si="78"/>
        <v>0.152</v>
      </c>
      <c r="U319" s="56">
        <v>-0.37589070000000002</v>
      </c>
      <c r="V319" s="56">
        <v>0.88021870000000002</v>
      </c>
      <c r="W319" s="65">
        <f>offs335+Ampl335*SIN(2*PI()*freq335*($T319)+deph335*PI()/180)</f>
        <v>-1.5612999155734371</v>
      </c>
      <c r="X319" s="66">
        <f t="shared" si="79"/>
        <v>1.4051950083664313</v>
      </c>
      <c r="Y319" s="67">
        <f>offs336+Ampl336*SIN(2*PI()*freq336*($T319-reta336)+deph336*PI()/180)</f>
        <v>3.9101363437455592</v>
      </c>
      <c r="Z319" s="68">
        <f t="shared" si="80"/>
        <v>9.1804009278806422</v>
      </c>
      <c r="AB319" s="56">
        <v>-9.8000000000000004E-2</v>
      </c>
      <c r="AC319" s="56">
        <f t="shared" si="81"/>
        <v>0.152</v>
      </c>
      <c r="AD319" s="56">
        <v>-0.80557820000000002</v>
      </c>
      <c r="AE319" s="56">
        <v>0.92709370000000002</v>
      </c>
      <c r="AF319" s="65">
        <f>offs337+Ampl337*SIN(2*PI()*freq337*($AC319)+deph337*PI()/180)</f>
        <v>-3.4006277795457041</v>
      </c>
      <c r="AG319" s="66">
        <f t="shared" si="82"/>
        <v>6.7342823203003368</v>
      </c>
      <c r="AH319" s="67">
        <f>offs338+Ampl338*SIN(2*PI()*freq338*($AC319-reta338)+deph338*PI()/180)</f>
        <v>0.87437418662606481</v>
      </c>
      <c r="AI319" s="68">
        <f t="shared" si="83"/>
        <v>2.7793470903845338E-3</v>
      </c>
      <c r="AK319" s="56">
        <v>-9.8000000000000004E-2</v>
      </c>
      <c r="AL319" s="56">
        <f t="shared" si="84"/>
        <v>0.152</v>
      </c>
      <c r="AM319" s="56">
        <v>4.9686000000000001E-3</v>
      </c>
      <c r="AN319" s="56">
        <v>0.87240620000000002</v>
      </c>
      <c r="AO319" s="65">
        <f>offs339+Ampl339*SIN(2*PI()*freq339*($AL319)+deph339*PI()/180)</f>
        <v>1.5177141079452725</v>
      </c>
      <c r="AP319" s="66">
        <f t="shared" si="85"/>
        <v>2.2883989718086006</v>
      </c>
      <c r="AQ319" s="67">
        <f>offs340+Ampl340*SIN(2*PI()*freq340*($AL319-reta340)+deph340*PI()/180)</f>
        <v>-1.270926955007635</v>
      </c>
      <c r="AR319" s="68">
        <f t="shared" si="86"/>
        <v>4.593877013354982</v>
      </c>
      <c r="AT319" s="56">
        <v>-9.8000000000000004E-2</v>
      </c>
      <c r="AU319" s="56">
        <f t="shared" si="87"/>
        <v>0.152</v>
      </c>
      <c r="AV319" s="56">
        <v>-0.74112509999999998</v>
      </c>
      <c r="AW319" s="56">
        <v>0.91732809999999998</v>
      </c>
      <c r="AX319" s="65">
        <f>offs341+Ampl341*SIN(2*PI()*freq341*($AU319)+deph341*PI()/180)</f>
        <v>-3.4115226039477182</v>
      </c>
      <c r="AY319" s="66">
        <f t="shared" si="88"/>
        <v>7.1310228290902034</v>
      </c>
      <c r="AZ319" s="67">
        <f>offs342+Ampl342*SIN(2*PI()*freq342*($AU319-reta342)+deph342*PI()/180)</f>
        <v>-1.2236876576216784</v>
      </c>
      <c r="BA319" s="68">
        <f t="shared" si="89"/>
        <v>4.5839484743843304</v>
      </c>
    </row>
    <row r="320" spans="1:53" x14ac:dyDescent="0.25">
      <c r="A320" s="56">
        <v>-0.19500000000000001</v>
      </c>
      <c r="B320" s="56">
        <f t="shared" si="73"/>
        <v>0.30499999999999999</v>
      </c>
      <c r="C320" s="56">
        <v>-0.219641</v>
      </c>
      <c r="D320" s="56">
        <v>0.83627300000000004</v>
      </c>
      <c r="E320" s="65">
        <f>offs331+Ampl331*SIN(2*PI()*freq331*($B320)+deph331*PI()/180)</f>
        <v>0.4902772130009897</v>
      </c>
      <c r="F320" s="66">
        <f t="shared" si="74"/>
        <v>0.50398386915051852</v>
      </c>
      <c r="G320" s="67">
        <f>offs332+Ampl332*SIN(2*PI()*freq332*($B320-reta332)+deph332*PI()/180)</f>
        <v>-1.2734106396731897</v>
      </c>
      <c r="H320" s="68">
        <f t="shared" si="75"/>
        <v>4.4507650595047163</v>
      </c>
      <c r="J320" s="56">
        <v>-0.19500000000000001</v>
      </c>
      <c r="K320" s="56">
        <f t="shared" si="76"/>
        <v>0.30499999999999999</v>
      </c>
      <c r="L320" s="56">
        <v>-0.59073399999999998</v>
      </c>
      <c r="M320" s="56">
        <v>0.98666399999999999</v>
      </c>
      <c r="N320" s="65">
        <f>offs333+Ampl333*SIN(2*PI()*freq333*($K320)+deph333*PI()/180)</f>
        <v>-1.9181833315159134</v>
      </c>
      <c r="O320" s="66">
        <f t="shared" si="77"/>
        <v>1.7621217277420456</v>
      </c>
      <c r="P320" s="67">
        <f>offs334+Ampl334*SIN(2*PI()*freq334*($K320-reta334)+deph334*PI()/180)</f>
        <v>3.7744563120904191</v>
      </c>
      <c r="Q320" s="68">
        <f t="shared" si="72"/>
        <v>7.7717859753504435</v>
      </c>
      <c r="R320" s="56"/>
      <c r="S320" s="56">
        <v>-9.7500000000000003E-2</v>
      </c>
      <c r="T320" s="56">
        <f t="shared" si="78"/>
        <v>0.1525</v>
      </c>
      <c r="U320" s="56">
        <v>-0.39151570000000002</v>
      </c>
      <c r="V320" s="56">
        <v>0.88900780000000001</v>
      </c>
      <c r="W320" s="65">
        <f>offs335+Ampl335*SIN(2*PI()*freq335*($T320)+deph335*PI()/180)</f>
        <v>-1.8188977588644317</v>
      </c>
      <c r="X320" s="66">
        <f t="shared" si="79"/>
        <v>2.0374195419680641</v>
      </c>
      <c r="Y320" s="67">
        <f>offs336+Ampl336*SIN(2*PI()*freq336*($T320-reta336)+deph336*PI()/180)</f>
        <v>3.869288913589763</v>
      </c>
      <c r="Z320" s="68">
        <f t="shared" si="80"/>
        <v>8.8820755160198388</v>
      </c>
      <c r="AB320" s="56">
        <v>-9.7500000000000003E-2</v>
      </c>
      <c r="AC320" s="56">
        <f t="shared" si="81"/>
        <v>0.1525</v>
      </c>
      <c r="AD320" s="56">
        <v>-0.81339070000000002</v>
      </c>
      <c r="AE320" s="56">
        <v>0.93881250000000005</v>
      </c>
      <c r="AF320" s="65">
        <f>offs337+Ampl337*SIN(2*PI()*freq337*($AC320)+deph337*PI()/180)</f>
        <v>-3.4508311033838086</v>
      </c>
      <c r="AG320" s="66">
        <f t="shared" si="82"/>
        <v>6.9560918814013482</v>
      </c>
      <c r="AH320" s="67">
        <f>offs338+Ampl338*SIN(2*PI()*freq338*($AC320-reta338)+deph338*PI()/180)</f>
        <v>1.25072039348133</v>
      </c>
      <c r="AI320" s="68">
        <f t="shared" si="83"/>
        <v>9.7286534015960685E-2</v>
      </c>
      <c r="AK320" s="56">
        <v>-9.7500000000000003E-2</v>
      </c>
      <c r="AL320" s="56">
        <f t="shared" si="84"/>
        <v>0.1525</v>
      </c>
      <c r="AM320" s="56">
        <v>-8.2921999999999996E-2</v>
      </c>
      <c r="AN320" s="56">
        <v>0.87240620000000002</v>
      </c>
      <c r="AO320" s="65">
        <f>offs339+Ampl339*SIN(2*PI()*freq339*($AL320)+deph339*PI()/180)</f>
        <v>1.1402156077724452</v>
      </c>
      <c r="AP320" s="66">
        <f t="shared" si="85"/>
        <v>1.4960656075473</v>
      </c>
      <c r="AQ320" s="67">
        <f>offs340+Ampl340*SIN(2*PI()*freq340*($AL320-reta340)+deph340*PI()/180)</f>
        <v>-1.5635854320069664</v>
      </c>
      <c r="AR320" s="68">
        <f t="shared" si="86"/>
        <v>5.9340552312079629</v>
      </c>
      <c r="AT320" s="56">
        <v>-9.7500000000000003E-2</v>
      </c>
      <c r="AU320" s="56">
        <f t="shared" si="87"/>
        <v>0.1525</v>
      </c>
      <c r="AV320" s="56">
        <v>-0.73331259999999998</v>
      </c>
      <c r="AW320" s="56">
        <v>0.92318750000000005</v>
      </c>
      <c r="AX320" s="65">
        <f>offs341+Ampl341*SIN(2*PI()*freq341*($AU320)+deph341*PI()/180)</f>
        <v>-3.3387195918377484</v>
      </c>
      <c r="AY320" s="66">
        <f t="shared" si="88"/>
        <v>6.788145593117024</v>
      </c>
      <c r="AZ320" s="67">
        <f>offs342+Ampl342*SIN(2*PI()*freq342*($AU320-reta342)+deph342*PI()/180)</f>
        <v>-0.47161272663287912</v>
      </c>
      <c r="BA320" s="68">
        <f t="shared" si="89"/>
        <v>1.9454676722151312</v>
      </c>
    </row>
    <row r="321" spans="1:53" x14ac:dyDescent="0.25">
      <c r="A321" s="56">
        <v>-0.19400000000000001</v>
      </c>
      <c r="B321" s="56">
        <f t="shared" si="73"/>
        <v>0.30599999999999999</v>
      </c>
      <c r="C321" s="56">
        <v>-0.26456299999999999</v>
      </c>
      <c r="D321" s="56">
        <v>0.843109</v>
      </c>
      <c r="E321" s="65">
        <f>offs331+Ampl331*SIN(2*PI()*freq331*($B321)+deph331*PI()/180)</f>
        <v>0.30951010963217673</v>
      </c>
      <c r="F321" s="66">
        <f t="shared" si="74"/>
        <v>0.32955993520275717</v>
      </c>
      <c r="G321" s="67">
        <f>offs332+Ampl332*SIN(2*PI()*freq332*($B321-reta332)+deph332*PI()/180)</f>
        <v>-1.1401093915312486</v>
      </c>
      <c r="H321" s="68">
        <f t="shared" si="75"/>
        <v>3.9331551885077931</v>
      </c>
      <c r="J321" s="56">
        <v>-0.19400000000000001</v>
      </c>
      <c r="K321" s="56">
        <f t="shared" si="76"/>
        <v>0.30599999999999999</v>
      </c>
      <c r="L321" s="56">
        <v>-0.55948399999999998</v>
      </c>
      <c r="M321" s="56">
        <v>0.97494499999999995</v>
      </c>
      <c r="N321" s="65">
        <f>offs333+Ampl333*SIN(2*PI()*freq333*($K321)+deph333*PI()/180)</f>
        <v>-1.5782940156121712</v>
      </c>
      <c r="O321" s="66">
        <f t="shared" si="77"/>
        <v>1.0379738479116727</v>
      </c>
      <c r="P321" s="67">
        <f>offs334+Ampl334*SIN(2*PI()*freq334*($K321-reta334)+deph334*PI()/180)</f>
        <v>3.6347889235811488</v>
      </c>
      <c r="Q321" s="68">
        <f t="shared" si="72"/>
        <v>7.0747696978115604</v>
      </c>
      <c r="R321" s="56"/>
      <c r="S321" s="56">
        <v>-9.7000000000000003E-2</v>
      </c>
      <c r="T321" s="56">
        <f t="shared" si="78"/>
        <v>0.153</v>
      </c>
      <c r="U321" s="56">
        <v>-0.40518759999999998</v>
      </c>
      <c r="V321" s="56">
        <v>0.90853910000000004</v>
      </c>
      <c r="W321" s="65">
        <f>offs335+Ampl335*SIN(2*PI()*freq335*($T321)+deph335*PI()/180)</f>
        <v>-2.0644066471429396</v>
      </c>
      <c r="X321" s="66">
        <f t="shared" si="79"/>
        <v>2.7530078464019243</v>
      </c>
      <c r="Y321" s="67">
        <f>offs336+Ampl336*SIN(2*PI()*freq336*($T321-reta336)+deph336*PI()/180)</f>
        <v>3.8023033565498245</v>
      </c>
      <c r="Z321" s="68">
        <f t="shared" si="80"/>
        <v>8.3738715724853581</v>
      </c>
      <c r="AB321" s="56">
        <v>-9.7000000000000003E-2</v>
      </c>
      <c r="AC321" s="56">
        <f t="shared" si="81"/>
        <v>0.153</v>
      </c>
      <c r="AD321" s="56">
        <v>-0.81534390000000001</v>
      </c>
      <c r="AE321" s="56">
        <v>0.93100000000000005</v>
      </c>
      <c r="AF321" s="65">
        <f>offs337+Ampl337*SIN(2*PI()*freq337*($AC321)+deph337*PI()/180)</f>
        <v>-3.453841237121742</v>
      </c>
      <c r="AG321" s="66">
        <f t="shared" si="82"/>
        <v>6.9616681979985247</v>
      </c>
      <c r="AH321" s="67">
        <f>offs338+Ampl338*SIN(2*PI()*freq338*($AC321-reta338)+deph338*PI()/180)</f>
        <v>1.621932113971392</v>
      </c>
      <c r="AI321" s="68">
        <f t="shared" si="83"/>
        <v>0.47738718611697661</v>
      </c>
      <c r="AK321" s="56">
        <v>-9.7000000000000003E-2</v>
      </c>
      <c r="AL321" s="56">
        <f t="shared" si="84"/>
        <v>0.153</v>
      </c>
      <c r="AM321" s="56">
        <v>-0.18253140000000001</v>
      </c>
      <c r="AN321" s="56">
        <v>0.86459370000000002</v>
      </c>
      <c r="AO321" s="65">
        <f>offs339+Ampl339*SIN(2*PI()*freq339*($AL321)+deph339*PI()/180)</f>
        <v>0.72336666035379138</v>
      </c>
      <c r="AP321" s="66">
        <f t="shared" si="85"/>
        <v>0.82065129575276152</v>
      </c>
      <c r="AQ321" s="67">
        <f>offs340+Ampl340*SIN(2*PI()*freq340*($AL321-reta340)+deph340*PI()/180)</f>
        <v>-1.7949589140261666</v>
      </c>
      <c r="AR321" s="68">
        <f t="shared" si="86"/>
        <v>7.0732201067734151</v>
      </c>
      <c r="AT321" s="56">
        <v>-9.7000000000000003E-2</v>
      </c>
      <c r="AU321" s="56">
        <f t="shared" si="87"/>
        <v>0.153</v>
      </c>
      <c r="AV321" s="56">
        <v>-0.69620320000000002</v>
      </c>
      <c r="AW321" s="56">
        <v>0.92611719999999997</v>
      </c>
      <c r="AX321" s="65">
        <f>offs341+Ampl341*SIN(2*PI()*freq341*($AU321)+deph341*PI()/180)</f>
        <v>-2.9803081837150103</v>
      </c>
      <c r="AY321" s="66">
        <f t="shared" si="88"/>
        <v>5.2171355766317467</v>
      </c>
      <c r="AZ321" s="67">
        <f>offs342+Ampl342*SIN(2*PI()*freq342*($AU321-reta342)+deph342*PI()/180)</f>
        <v>0.41718912494457472</v>
      </c>
      <c r="BA321" s="68">
        <f t="shared" si="89"/>
        <v>0.25900778557962056</v>
      </c>
    </row>
    <row r="322" spans="1:53" x14ac:dyDescent="0.25">
      <c r="A322" s="56">
        <v>-0.193</v>
      </c>
      <c r="B322" s="56">
        <f t="shared" si="73"/>
        <v>0.307</v>
      </c>
      <c r="C322" s="56">
        <v>-0.30948399999999998</v>
      </c>
      <c r="D322" s="56">
        <v>0.83334399999999997</v>
      </c>
      <c r="E322" s="65">
        <f>offs331+Ampl331*SIN(2*PI()*freq331*($B322)+deph331*PI()/180)</f>
        <v>0.12575223640376287</v>
      </c>
      <c r="F322" s="66">
        <f t="shared" si="74"/>
        <v>0.18943058147891215</v>
      </c>
      <c r="G322" s="67">
        <f>offs332+Ampl332*SIN(2*PI()*freq332*($B322-reta332)+deph332*PI()/180)</f>
        <v>-0.998705735734842</v>
      </c>
      <c r="H322" s="68">
        <f t="shared" si="75"/>
        <v>3.3564062342061045</v>
      </c>
      <c r="J322" s="56">
        <v>-0.193</v>
      </c>
      <c r="K322" s="56">
        <f t="shared" si="76"/>
        <v>0.307</v>
      </c>
      <c r="L322" s="56">
        <v>-0.526281</v>
      </c>
      <c r="M322" s="56">
        <v>0.97396899999999997</v>
      </c>
      <c r="N322" s="65">
        <f>offs333+Ampl333*SIN(2*PI()*freq333*($K322)+deph333*PI()/180)</f>
        <v>-1.2207164892738138</v>
      </c>
      <c r="O322" s="66">
        <f t="shared" si="77"/>
        <v>0.48224064876296119</v>
      </c>
      <c r="P322" s="67">
        <f>offs334+Ampl334*SIN(2*PI()*freq334*($K322-reta334)+deph334*PI()/180)</f>
        <v>3.4523690446230031</v>
      </c>
      <c r="Q322" s="68">
        <f t="shared" si="72"/>
        <v>6.1424667811873048</v>
      </c>
      <c r="R322" s="56"/>
      <c r="S322" s="56">
        <v>-9.6500000000000002E-2</v>
      </c>
      <c r="T322" s="56">
        <f t="shared" si="78"/>
        <v>0.1535</v>
      </c>
      <c r="U322" s="56">
        <v>-0.42276570000000002</v>
      </c>
      <c r="V322" s="56">
        <v>0.89682030000000001</v>
      </c>
      <c r="W322" s="65">
        <f>offs335+Ampl335*SIN(2*PI()*freq335*($T322)+deph335*PI()/180)</f>
        <v>-2.2956474261360742</v>
      </c>
      <c r="X322" s="66">
        <f t="shared" si="79"/>
        <v>3.5076859600944408</v>
      </c>
      <c r="Y322" s="67">
        <f>offs336+Ampl336*SIN(2*PI()*freq336*($T322-reta336)+deph336*PI()/180)</f>
        <v>3.709774241172191</v>
      </c>
      <c r="Z322" s="68">
        <f t="shared" si="80"/>
        <v>7.9127098751561631</v>
      </c>
      <c r="AB322" s="56">
        <v>-9.6500000000000002E-2</v>
      </c>
      <c r="AC322" s="56">
        <f t="shared" si="81"/>
        <v>0.1535</v>
      </c>
      <c r="AD322" s="56">
        <v>-0.80948450000000005</v>
      </c>
      <c r="AE322" s="56">
        <v>0.94760160000000004</v>
      </c>
      <c r="AF322" s="65">
        <f>offs337+Ampl337*SIN(2*PI()*freq337*($AC322)+deph337*PI()/180)</f>
        <v>-3.4096107091522865</v>
      </c>
      <c r="AG322" s="66">
        <f t="shared" si="82"/>
        <v>6.7606563035206397</v>
      </c>
      <c r="AH322" s="67">
        <f>offs338+Ampl338*SIN(2*PI()*freq338*($AC322-reta338)+deph338*PI()/180)</f>
        <v>1.9821551175129899</v>
      </c>
      <c r="AI322" s="68">
        <f t="shared" si="83"/>
        <v>1.0703009805985002</v>
      </c>
      <c r="AK322" s="56">
        <v>-9.6500000000000002E-2</v>
      </c>
      <c r="AL322" s="56">
        <f t="shared" si="84"/>
        <v>0.1535</v>
      </c>
      <c r="AM322" s="56">
        <v>-0.28800009999999998</v>
      </c>
      <c r="AN322" s="56">
        <v>0.86361719999999997</v>
      </c>
      <c r="AO322" s="65">
        <f>offs339+Ampl339*SIN(2*PI()*freq339*($AL322)+deph339*PI()/180)</f>
        <v>0.27743147021709907</v>
      </c>
      <c r="AP322" s="66">
        <f t="shared" si="85"/>
        <v>0.31971286059817428</v>
      </c>
      <c r="AQ322" s="67">
        <f>offs340+Ampl340*SIN(2*PI()*freq340*($AL322-reta340)+deph340*PI()/180)</f>
        <v>-1.9593502180534021</v>
      </c>
      <c r="AR322" s="68">
        <f t="shared" si="86"/>
        <v>7.96914504339109</v>
      </c>
      <c r="AT322" s="56">
        <v>-9.6500000000000002E-2</v>
      </c>
      <c r="AU322" s="56">
        <f t="shared" si="87"/>
        <v>0.1535</v>
      </c>
      <c r="AV322" s="56">
        <v>-0.62979700000000005</v>
      </c>
      <c r="AW322" s="56">
        <v>0.92221089999999994</v>
      </c>
      <c r="AX322" s="65">
        <f>offs341+Ampl341*SIN(2*PI()*freq341*($AU322)+deph341*PI()/180)</f>
        <v>-2.3713721854056766</v>
      </c>
      <c r="AY322" s="66">
        <f t="shared" si="88"/>
        <v>3.033084126420817</v>
      </c>
      <c r="AZ322" s="67">
        <f>offs342+Ampl342*SIN(2*PI()*freq342*($AU322-reta342)+deph342*PI()/180)</f>
        <v>1.3557157792316454</v>
      </c>
      <c r="BA322" s="68">
        <f t="shared" si="89"/>
        <v>0.18792648031764353</v>
      </c>
    </row>
    <row r="323" spans="1:53" x14ac:dyDescent="0.25">
      <c r="A323" s="56">
        <v>-0.192</v>
      </c>
      <c r="B323" s="56">
        <f t="shared" si="73"/>
        <v>0.308</v>
      </c>
      <c r="C323" s="56">
        <v>-0.354406</v>
      </c>
      <c r="D323" s="56">
        <v>0.84603899999999999</v>
      </c>
      <c r="E323" s="65">
        <f>offs331+Ampl331*SIN(2*PI()*freq331*($B323)+deph331*PI()/180)</f>
        <v>-6.027119830958505E-2</v>
      </c>
      <c r="F323" s="66">
        <f t="shared" si="74"/>
        <v>8.6515281565459734E-2</v>
      </c>
      <c r="G323" s="67">
        <f>offs332+Ampl332*SIN(2*PI()*freq332*($B323-reta332)+deph332*PI()/180)</f>
        <v>-0.84975772791222981</v>
      </c>
      <c r="H323" s="68">
        <f t="shared" si="75"/>
        <v>2.8757265423978247</v>
      </c>
      <c r="J323" s="56">
        <v>-0.192</v>
      </c>
      <c r="K323" s="56">
        <f t="shared" si="76"/>
        <v>0.308</v>
      </c>
      <c r="L323" s="56">
        <v>-0.49112499999999998</v>
      </c>
      <c r="M323" s="56">
        <v>0.95834399999999997</v>
      </c>
      <c r="N323" s="65">
        <f>offs333+Ampl333*SIN(2*PI()*freq333*($K323)+deph333*PI()/180)</f>
        <v>-0.85108996369769818</v>
      </c>
      <c r="O323" s="66">
        <f t="shared" si="77"/>
        <v>0.12957477508988519</v>
      </c>
      <c r="P323" s="67">
        <f>offs334+Ampl334*SIN(2*PI()*freq334*($K323-reta334)+deph334*PI()/180)</f>
        <v>3.230073545679506</v>
      </c>
      <c r="Q323" s="68">
        <f t="shared" si="72"/>
        <v>5.1607551287132152</v>
      </c>
      <c r="R323" s="56"/>
      <c r="S323" s="56">
        <v>-9.6000000000000002E-2</v>
      </c>
      <c r="T323" s="56">
        <f t="shared" si="78"/>
        <v>0.154</v>
      </c>
      <c r="U323" s="56">
        <v>-0.43839070000000002</v>
      </c>
      <c r="V323" s="56">
        <v>0.89584370000000002</v>
      </c>
      <c r="W323" s="65">
        <f>offs335+Ampl335*SIN(2*PI()*freq335*($T323)+deph335*PI()/180)</f>
        <v>-2.5105675863190604</v>
      </c>
      <c r="X323" s="66">
        <f t="shared" si="79"/>
        <v>4.2939170481949569</v>
      </c>
      <c r="Y323" s="67">
        <f>offs336+Ampl336*SIN(2*PI()*freq336*($T323-reta336)+deph336*PI()/180)</f>
        <v>3.5925228624354464</v>
      </c>
      <c r="Z323" s="68">
        <f t="shared" si="80"/>
        <v>7.2720785051135408</v>
      </c>
      <c r="AB323" s="56">
        <v>-9.6000000000000002E-2</v>
      </c>
      <c r="AC323" s="56">
        <f t="shared" si="81"/>
        <v>0.154</v>
      </c>
      <c r="AD323" s="56">
        <v>-0.79776570000000002</v>
      </c>
      <c r="AE323" s="56">
        <v>0.94076559999999998</v>
      </c>
      <c r="AF323" s="65">
        <f>offs337+Ampl337*SIN(2*PI()*freq337*($AC323)+deph337*PI()/180)</f>
        <v>-3.3188370613235629</v>
      </c>
      <c r="AG323" s="66">
        <f t="shared" si="82"/>
        <v>6.355800808885844</v>
      </c>
      <c r="AH323" s="67">
        <f>offs338+Ampl338*SIN(2*PI()*freq338*($AC323-reta338)+deph338*PI()/180)</f>
        <v>2.3257084721534804</v>
      </c>
      <c r="AI323" s="68">
        <f t="shared" si="83"/>
        <v>1.9180667591287317</v>
      </c>
      <c r="AK323" s="56">
        <v>-9.6000000000000002E-2</v>
      </c>
      <c r="AL323" s="56">
        <f t="shared" si="84"/>
        <v>0.154</v>
      </c>
      <c r="AM323" s="56">
        <v>-0.395422</v>
      </c>
      <c r="AN323" s="56">
        <v>0.85775780000000001</v>
      </c>
      <c r="AO323" s="65">
        <f>offs339+Ampl339*SIN(2*PI()*freq339*($AL323)+deph339*PI()/180)</f>
        <v>-0.18660955828242126</v>
      </c>
      <c r="AP323" s="66">
        <f t="shared" si="85"/>
        <v>4.3602635816057216E-2</v>
      </c>
      <c r="AQ323" s="67">
        <f>offs340+Ampl340*SIN(2*PI()*freq340*($AL323-reta340)+deph340*PI()/180)</f>
        <v>-2.0527114846000338</v>
      </c>
      <c r="AR323" s="68">
        <f t="shared" si="86"/>
        <v>8.4708314566002318</v>
      </c>
      <c r="AT323" s="56">
        <v>-9.6000000000000002E-2</v>
      </c>
      <c r="AU323" s="56">
        <f t="shared" si="87"/>
        <v>0.154</v>
      </c>
      <c r="AV323" s="56">
        <v>-0.54385950000000005</v>
      </c>
      <c r="AW323" s="56">
        <v>0.93588280000000001</v>
      </c>
      <c r="AX323" s="65">
        <f>offs341+Ampl341*SIN(2*PI()*freq341*($AU323)+deph341*PI()/180)</f>
        <v>-1.571518495130843</v>
      </c>
      <c r="AY323" s="66">
        <f t="shared" si="88"/>
        <v>1.0560830102733336</v>
      </c>
      <c r="AZ323" s="67">
        <f>offs342+Ampl342*SIN(2*PI()*freq342*($AU323-reta342)+deph342*PI()/180)</f>
        <v>2.2520977082070051</v>
      </c>
      <c r="BA323" s="68">
        <f t="shared" si="89"/>
        <v>1.7324216845863749</v>
      </c>
    </row>
    <row r="324" spans="1:53" x14ac:dyDescent="0.25">
      <c r="A324" s="56">
        <v>-0.191</v>
      </c>
      <c r="B324" s="56">
        <f t="shared" si="73"/>
        <v>0.309</v>
      </c>
      <c r="C324" s="56">
        <v>-0.39932800000000002</v>
      </c>
      <c r="D324" s="56">
        <v>0.84896899999999997</v>
      </c>
      <c r="E324" s="65">
        <f>offs331+Ampl331*SIN(2*PI()*freq331*($B324)+deph331*PI()/180)</f>
        <v>-0.24782604499708716</v>
      </c>
      <c r="F324" s="66">
        <f t="shared" si="74"/>
        <v>2.2952842369704633E-2</v>
      </c>
      <c r="G324" s="67">
        <f>offs332+Ampl332*SIN(2*PI()*freq332*($B324-reta332)+deph332*PI()/180)</f>
        <v>-0.69385319780238264</v>
      </c>
      <c r="H324" s="68">
        <f t="shared" si="75"/>
        <v>2.3803003340317743</v>
      </c>
      <c r="J324" s="56">
        <v>-0.191</v>
      </c>
      <c r="K324" s="56">
        <f t="shared" si="76"/>
        <v>0.309</v>
      </c>
      <c r="L324" s="56">
        <v>-0.457922</v>
      </c>
      <c r="M324" s="56">
        <v>0.94955500000000004</v>
      </c>
      <c r="N324" s="65">
        <f>offs333+Ampl333*SIN(2*PI()*freq333*($K324)+deph333*PI()/180)</f>
        <v>-0.47524366999632339</v>
      </c>
      <c r="O324" s="66">
        <f t="shared" si="77"/>
        <v>3.0004025146153015E-4</v>
      </c>
      <c r="P324" s="67">
        <f>offs334+Ampl334*SIN(2*PI()*freq334*($K324-reta334)+deph334*PI()/180)</f>
        <v>2.9714081595618902</v>
      </c>
      <c r="Q324" s="68">
        <f t="shared" si="72"/>
        <v>4.0878901988303973</v>
      </c>
      <c r="R324" s="56"/>
      <c r="S324" s="56">
        <v>-9.5500000000000002E-2</v>
      </c>
      <c r="T324" s="56">
        <f t="shared" si="78"/>
        <v>0.1545</v>
      </c>
      <c r="U324" s="56">
        <v>-0.45596890000000001</v>
      </c>
      <c r="V324" s="56">
        <v>0.91342190000000001</v>
      </c>
      <c r="W324" s="65">
        <f>offs335+Ampl335*SIN(2*PI()*freq335*($T324)+deph335*PI()/180)</f>
        <v>-2.7072594811351087</v>
      </c>
      <c r="X324" s="66">
        <f t="shared" si="79"/>
        <v>5.0683092807076564</v>
      </c>
      <c r="Y324" s="67">
        <f>offs336+Ampl336*SIN(2*PI()*freq336*($T324-reta336)+deph336*PI()/180)</f>
        <v>3.4515899518779398</v>
      </c>
      <c r="Z324" s="68">
        <f t="shared" si="80"/>
        <v>6.4422970595738569</v>
      </c>
      <c r="AB324" s="56">
        <v>-9.5500000000000002E-2</v>
      </c>
      <c r="AC324" s="56">
        <f t="shared" si="81"/>
        <v>0.1545</v>
      </c>
      <c r="AD324" s="56">
        <v>-0.78214070000000002</v>
      </c>
      <c r="AE324" s="56">
        <v>0.95541410000000004</v>
      </c>
      <c r="AF324" s="65">
        <f>offs337+Ampl337*SIN(2*PI()*freq337*($AC324)+deph337*PI()/180)</f>
        <v>-3.1829518482873769</v>
      </c>
      <c r="AG324" s="66">
        <f t="shared" si="82"/>
        <v>5.7638941697409543</v>
      </c>
      <c r="AH324" s="67">
        <f>offs338+Ampl338*SIN(2*PI()*freq338*($AC324-reta338)+deph338*PI()/180)</f>
        <v>2.6471741362613574</v>
      </c>
      <c r="AI324" s="68">
        <f t="shared" si="83"/>
        <v>2.8620520202910291</v>
      </c>
      <c r="AK324" s="56">
        <v>-9.5500000000000002E-2</v>
      </c>
      <c r="AL324" s="56">
        <f t="shared" si="84"/>
        <v>0.1545</v>
      </c>
      <c r="AM324" s="56">
        <v>-0.50479700000000005</v>
      </c>
      <c r="AN324" s="56">
        <v>0.86557030000000001</v>
      </c>
      <c r="AO324" s="65">
        <f>offs339+Ampl339*SIN(2*PI()*freq339*($AL324)+deph339*PI()/180)</f>
        <v>-0.65733019495923295</v>
      </c>
      <c r="AP324" s="66">
        <f t="shared" si="85"/>
        <v>2.3266375564471354E-2</v>
      </c>
      <c r="AQ324" s="67">
        <f>offs340+Ampl340*SIN(2*PI()*freq340*($AL324-reta340)+deph340*PI()/180)</f>
        <v>-2.072743849435422</v>
      </c>
      <c r="AR324" s="68">
        <f t="shared" si="86"/>
        <v>8.6336900407724073</v>
      </c>
      <c r="AT324" s="56">
        <v>-9.5500000000000002E-2</v>
      </c>
      <c r="AU324" s="56">
        <f t="shared" si="87"/>
        <v>0.1545</v>
      </c>
      <c r="AV324" s="56">
        <v>-0.44620320000000002</v>
      </c>
      <c r="AW324" s="56">
        <v>0.93197660000000004</v>
      </c>
      <c r="AX324" s="65">
        <f>offs341+Ampl341*SIN(2*PI()*freq341*($AU324)+deph341*PI()/180)</f>
        <v>-0.65904236500296487</v>
      </c>
      <c r="AY324" s="66">
        <f t="shared" si="88"/>
        <v>4.5300510159159299E-2</v>
      </c>
      <c r="AZ324" s="67">
        <f>offs342+Ampl342*SIN(2*PI()*freq342*($AU324-reta342)+deph342*PI()/180)</f>
        <v>3.0185908032023741</v>
      </c>
      <c r="BA324" s="68">
        <f t="shared" si="89"/>
        <v>4.353958833005878</v>
      </c>
    </row>
    <row r="325" spans="1:53" x14ac:dyDescent="0.25">
      <c r="A325" s="56">
        <v>-0.19</v>
      </c>
      <c r="B325" s="56">
        <f t="shared" si="73"/>
        <v>0.31</v>
      </c>
      <c r="C325" s="56">
        <v>-0.44620300000000002</v>
      </c>
      <c r="D325" s="56">
        <v>0.84799199999999997</v>
      </c>
      <c r="E325" s="65">
        <f>offs331+Ampl331*SIN(2*PI()*freq331*($B325)+deph331*PI()/180)</f>
        <v>-0.43617211036452685</v>
      </c>
      <c r="F325" s="66">
        <f t="shared" si="74"/>
        <v>1.006187468790429E-4</v>
      </c>
      <c r="G325" s="67">
        <f>offs332+Ampl332*SIN(2*PI()*freq332*($B325-reta332)+deph332*PI()/180)</f>
        <v>-0.53160742935967453</v>
      </c>
      <c r="H325" s="68">
        <f t="shared" si="75"/>
        <v>1.9032945854895396</v>
      </c>
      <c r="J325" s="56">
        <v>-0.19</v>
      </c>
      <c r="K325" s="56">
        <f t="shared" si="76"/>
        <v>0.31</v>
      </c>
      <c r="L325" s="56">
        <v>-0.42276599999999998</v>
      </c>
      <c r="M325" s="56">
        <v>0.94369499999999995</v>
      </c>
      <c r="N325" s="65">
        <f>offs333+Ampl333*SIN(2*PI()*freq333*($K325)+deph333*PI()/180)</f>
        <v>-9.9104928741053033E-2</v>
      </c>
      <c r="O325" s="66">
        <f t="shared" si="77"/>
        <v>0.10475648904848912</v>
      </c>
      <c r="P325" s="67">
        <f>offs334+Ampl334*SIN(2*PI()*freq334*($K325-reta334)+deph334*PI()/180)</f>
        <v>2.6804521939284429</v>
      </c>
      <c r="Q325" s="68">
        <f t="shared" si="72"/>
        <v>3.0163255506621991</v>
      </c>
      <c r="R325" s="56"/>
      <c r="S325" s="56">
        <v>-9.5000000000000001E-2</v>
      </c>
      <c r="T325" s="56">
        <f t="shared" si="78"/>
        <v>0.155</v>
      </c>
      <c r="U325" s="56">
        <v>-0.473547</v>
      </c>
      <c r="V325" s="56">
        <v>0.89682030000000001</v>
      </c>
      <c r="W325" s="65">
        <f>offs335+Ampl335*SIN(2*PI()*freq335*($T325)+deph335*PI()/180)</f>
        <v>-2.8839772594012483</v>
      </c>
      <c r="X325" s="66">
        <f t="shared" si="79"/>
        <v>5.8101740354371696</v>
      </c>
      <c r="Y325" s="67">
        <f>offs336+Ampl336*SIN(2*PI()*freq336*($T325-reta336)+deph336*PI()/180)</f>
        <v>3.2882264399909511</v>
      </c>
      <c r="Z325" s="68">
        <f t="shared" si="80"/>
        <v>5.7188233263864205</v>
      </c>
      <c r="AB325" s="56">
        <v>-9.5000000000000001E-2</v>
      </c>
      <c r="AC325" s="56">
        <f t="shared" si="81"/>
        <v>0.155</v>
      </c>
      <c r="AD325" s="56">
        <v>-0.76260950000000005</v>
      </c>
      <c r="AE325" s="56">
        <v>0.94760160000000004</v>
      </c>
      <c r="AF325" s="65">
        <f>offs337+Ampl337*SIN(2*PI()*freq337*($AC325)+deph337*PI()/180)</f>
        <v>-3.004098061027201</v>
      </c>
      <c r="AG325" s="66">
        <f t="shared" si="82"/>
        <v>5.0242709692157925</v>
      </c>
      <c r="AH325" s="67">
        <f>offs338+Ampl338*SIN(2*PI()*freq338*($AC325-reta338)+deph338*PI()/180)</f>
        <v>2.9414824042793608</v>
      </c>
      <c r="AI325" s="68">
        <f t="shared" si="83"/>
        <v>3.9755606616737107</v>
      </c>
      <c r="AK325" s="56">
        <v>-9.5000000000000001E-2</v>
      </c>
      <c r="AL325" s="56">
        <f t="shared" si="84"/>
        <v>0.155</v>
      </c>
      <c r="AM325" s="56">
        <v>-0.61417200000000005</v>
      </c>
      <c r="AN325" s="56">
        <v>0.85580469999999997</v>
      </c>
      <c r="AO325" s="65">
        <f>offs339+Ampl339*SIN(2*PI()*freq339*($AL325)+deph339*PI()/180)</f>
        <v>-1.1231397355061263</v>
      </c>
      <c r="AP325" s="66">
        <f t="shared" si="85"/>
        <v>0.25904815578623414</v>
      </c>
      <c r="AQ325" s="67">
        <f>offs340+Ampl340*SIN(2*PI()*freq340*($AL325-reta340)+deph340*PI()/180)</f>
        <v>-2.0189540492537086</v>
      </c>
      <c r="AR325" s="68">
        <f t="shared" si="86"/>
        <v>8.2642378664107472</v>
      </c>
      <c r="AT325" s="56">
        <v>-9.5000000000000001E-2</v>
      </c>
      <c r="AU325" s="56">
        <f t="shared" si="87"/>
        <v>0.155</v>
      </c>
      <c r="AV325" s="56">
        <v>-0.34659390000000001</v>
      </c>
      <c r="AW325" s="56">
        <v>0.93783589999999994</v>
      </c>
      <c r="AX325" s="65">
        <f>offs341+Ampl341*SIN(2*PI()*freq341*($AU325)+deph341*PI()/180)</f>
        <v>0.27673668376600596</v>
      </c>
      <c r="AY325" s="66">
        <f t="shared" si="88"/>
        <v>0.38854101665806973</v>
      </c>
      <c r="AZ325" s="67">
        <f>offs342+Ampl342*SIN(2*PI()*freq342*($AU325-reta342)+deph342*PI()/180)</f>
        <v>3.5801653796082529</v>
      </c>
      <c r="BA325" s="68">
        <f t="shared" si="89"/>
        <v>6.98190507880682</v>
      </c>
    </row>
    <row r="326" spans="1:53" x14ac:dyDescent="0.25">
      <c r="A326" s="56">
        <v>-0.189</v>
      </c>
      <c r="B326" s="56">
        <f t="shared" si="73"/>
        <v>0.311</v>
      </c>
      <c r="C326" s="56">
        <v>-0.49307800000000002</v>
      </c>
      <c r="D326" s="56">
        <v>0.86654699999999996</v>
      </c>
      <c r="E326" s="65">
        <f>offs331+Ampl331*SIN(2*PI()*freq331*($B326)+deph331*PI()/180)</f>
        <v>-0.62456607853903123</v>
      </c>
      <c r="F326" s="66">
        <f t="shared" si="74"/>
        <v>1.7289114797886442E-2</v>
      </c>
      <c r="G326" s="67">
        <f>offs332+Ampl332*SIN(2*PI()*freq332*($B326-reta332)+deph332*PI()/180)</f>
        <v>-0.36366073250907116</v>
      </c>
      <c r="H326" s="68">
        <f t="shared" si="75"/>
        <v>1.5134110651251105</v>
      </c>
      <c r="J326" s="56">
        <v>-0.189</v>
      </c>
      <c r="K326" s="56">
        <f t="shared" si="76"/>
        <v>0.311</v>
      </c>
      <c r="L326" s="56">
        <v>-0.38956299999999999</v>
      </c>
      <c r="M326" s="56">
        <v>0.93978899999999999</v>
      </c>
      <c r="N326" s="65">
        <f>offs333+Ampl333*SIN(2*PI()*freq333*($K326)+deph333*PI()/180)</f>
        <v>0.27139432742412462</v>
      </c>
      <c r="O326" s="66">
        <f t="shared" si="77"/>
        <v>0.43686458867564149</v>
      </c>
      <c r="P326" s="67">
        <f>offs334+Ampl334*SIN(2*PI()*freq334*($K326-reta334)+deph334*PI()/180)</f>
        <v>2.3617941981658719</v>
      </c>
      <c r="Q326" s="68">
        <f t="shared" si="72"/>
        <v>2.0220987836107605</v>
      </c>
      <c r="R326" s="56"/>
      <c r="S326" s="56">
        <v>-9.4500000000000001E-2</v>
      </c>
      <c r="T326" s="56">
        <f t="shared" si="78"/>
        <v>0.1555</v>
      </c>
      <c r="U326" s="56">
        <v>-0.489172</v>
      </c>
      <c r="V326" s="56">
        <v>0.90463280000000001</v>
      </c>
      <c r="W326" s="65">
        <f>offs335+Ampl335*SIN(2*PI()*freq335*($T326)+deph335*PI()/180)</f>
        <v>-3.0391523616070519</v>
      </c>
      <c r="X326" s="66">
        <f t="shared" si="79"/>
        <v>6.5023998445816318</v>
      </c>
      <c r="Y326" s="67">
        <f>offs336+Ampl336*SIN(2*PI()*freq336*($T326-reta336)+deph336*PI()/180)</f>
        <v>3.1038823528711239</v>
      </c>
      <c r="Z326" s="68">
        <f t="shared" si="80"/>
        <v>4.8366985958038384</v>
      </c>
      <c r="AB326" s="56">
        <v>-9.4500000000000001E-2</v>
      </c>
      <c r="AC326" s="56">
        <f t="shared" si="81"/>
        <v>0.1555</v>
      </c>
      <c r="AD326" s="56">
        <v>-0.73721890000000001</v>
      </c>
      <c r="AE326" s="56">
        <v>0.96615620000000002</v>
      </c>
      <c r="AF326" s="65">
        <f>offs337+Ampl337*SIN(2*PI()*freq337*($AC326)+deph337*PI()/180)</f>
        <v>-2.7850963306102021</v>
      </c>
      <c r="AG326" s="66">
        <f t="shared" si="82"/>
        <v>4.1938019708026442</v>
      </c>
      <c r="AH326" s="67">
        <f>offs338+Ampl338*SIN(2*PI()*freq338*($AC326-reta338)+deph338*PI()/180)</f>
        <v>3.2039918590096077</v>
      </c>
      <c r="AI326" s="68">
        <f t="shared" si="83"/>
        <v>5.007908436734966</v>
      </c>
      <c r="AK326" s="56">
        <v>-9.4500000000000001E-2</v>
      </c>
      <c r="AL326" s="56">
        <f t="shared" si="84"/>
        <v>0.1555</v>
      </c>
      <c r="AM326" s="56">
        <v>-0.71964070000000002</v>
      </c>
      <c r="AN326" s="56">
        <v>0.86752339999999994</v>
      </c>
      <c r="AO326" s="65">
        <f>offs339+Ampl339*SIN(2*PI()*freq339*($AL326)+deph339*PI()/180)</f>
        <v>-1.5725684031015839</v>
      </c>
      <c r="AP326" s="66">
        <f t="shared" si="85"/>
        <v>0.72748566671814352</v>
      </c>
      <c r="AQ326" s="67">
        <f>offs340+Ampl340*SIN(2*PI()*freq340*($AL326-reta340)+deph340*PI()/180)</f>
        <v>-1.8926665674534684</v>
      </c>
      <c r="AR326" s="68">
        <f t="shared" si="86"/>
        <v>7.6186486564307794</v>
      </c>
      <c r="AT326" s="56">
        <v>-9.4500000000000001E-2</v>
      </c>
      <c r="AU326" s="56">
        <f t="shared" si="87"/>
        <v>0.1555</v>
      </c>
      <c r="AV326" s="56">
        <v>-0.25284390000000001</v>
      </c>
      <c r="AW326" s="56">
        <v>0.93881250000000005</v>
      </c>
      <c r="AX326" s="65">
        <f>offs341+Ampl341*SIN(2*PI()*freq341*($AU326)+deph341*PI()/180)</f>
        <v>1.1442180779265105</v>
      </c>
      <c r="AY326" s="66">
        <f t="shared" si="88"/>
        <v>1.9517821701679339</v>
      </c>
      <c r="AZ326" s="67">
        <f>offs342+Ampl342*SIN(2*PI()*freq342*($AU326-reta342)+deph342*PI()/180)</f>
        <v>3.8818506051658499</v>
      </c>
      <c r="BA326" s="68">
        <f t="shared" si="89"/>
        <v>8.6614732884581951</v>
      </c>
    </row>
    <row r="327" spans="1:53" x14ac:dyDescent="0.25">
      <c r="A327" s="56">
        <v>-0.188</v>
      </c>
      <c r="B327" s="56">
        <f t="shared" si="73"/>
        <v>0.312</v>
      </c>
      <c r="C327" s="56">
        <v>-0.53800000000000003</v>
      </c>
      <c r="D327" s="56">
        <v>0.87631199999999998</v>
      </c>
      <c r="E327" s="65">
        <f>offs331+Ampl331*SIN(2*PI()*freq331*($B327)+deph331*PI()/180)</f>
        <v>-0.81226444459723246</v>
      </c>
      <c r="F327" s="66">
        <f t="shared" si="74"/>
        <v>7.5220985570228369E-2</v>
      </c>
      <c r="G327" s="67">
        <f>offs332+Ampl332*SIN(2*PI()*freq332*($B327-reta332)+deph332*PI()/180)</f>
        <v>-0.19067591613553236</v>
      </c>
      <c r="H327" s="68">
        <f t="shared" si="75"/>
        <v>1.138463213179246</v>
      </c>
      <c r="J327" s="56">
        <v>-0.188</v>
      </c>
      <c r="K327" s="56">
        <f t="shared" si="76"/>
        <v>0.312</v>
      </c>
      <c r="L327" s="56">
        <v>-0.35635899999999998</v>
      </c>
      <c r="M327" s="56">
        <v>0.94076599999999999</v>
      </c>
      <c r="N327" s="65">
        <f>offs333+Ampl333*SIN(2*PI()*freq333*($K327)+deph333*PI()/180)</f>
        <v>0.63041110390395738</v>
      </c>
      <c r="O327" s="66">
        <f t="shared" si="77"/>
        <v>0.9737152379586268</v>
      </c>
      <c r="P327" s="67">
        <f>offs334+Ampl334*SIN(2*PI()*freq334*($K327-reta334)+deph334*PI()/180)</f>
        <v>2.020459599224413</v>
      </c>
      <c r="Q327" s="68">
        <f t="shared" si="72"/>
        <v>1.1657382682061674</v>
      </c>
      <c r="R327" s="56"/>
      <c r="S327" s="56">
        <v>-9.4E-2</v>
      </c>
      <c r="T327" s="56">
        <f t="shared" si="78"/>
        <v>0.156</v>
      </c>
      <c r="U327" s="56">
        <v>-0.50479700000000005</v>
      </c>
      <c r="V327" s="56">
        <v>0.92221089999999994</v>
      </c>
      <c r="W327" s="65">
        <f>offs335+Ampl335*SIN(2*PI()*freq335*($T327)+deph335*PI()/180)</f>
        <v>-3.171407442559913</v>
      </c>
      <c r="X327" s="66">
        <f t="shared" si="79"/>
        <v>7.1108112523695759</v>
      </c>
      <c r="Y327" s="67">
        <f>offs336+Ampl336*SIN(2*PI()*freq336*($T327-reta336)+deph336*PI()/180)</f>
        <v>2.9001939416861684</v>
      </c>
      <c r="Z327" s="68">
        <f t="shared" si="80"/>
        <v>3.9124169131980664</v>
      </c>
      <c r="AB327" s="56">
        <v>-9.4E-2</v>
      </c>
      <c r="AC327" s="56">
        <f t="shared" si="81"/>
        <v>0.156</v>
      </c>
      <c r="AD327" s="56">
        <v>-0.70596890000000001</v>
      </c>
      <c r="AE327" s="56">
        <v>0.96517969999999997</v>
      </c>
      <c r="AF327" s="65">
        <f>offs337+Ampl337*SIN(2*PI()*freq337*($AC327)+deph337*PI()/180)</f>
        <v>-2.5294004451503476</v>
      </c>
      <c r="AG327" s="66">
        <f t="shared" si="82"/>
        <v>3.3249025998493842</v>
      </c>
      <c r="AH327" s="67">
        <f>offs338+Ampl338*SIN(2*PI()*freq338*($AC327-reta338)+deph338*PI()/180)</f>
        <v>3.4305625695354678</v>
      </c>
      <c r="AI327" s="68">
        <f t="shared" si="83"/>
        <v>6.0781126933989365</v>
      </c>
      <c r="AK327" s="56">
        <v>-9.4E-2</v>
      </c>
      <c r="AL327" s="56">
        <f t="shared" si="84"/>
        <v>0.156</v>
      </c>
      <c r="AM327" s="56">
        <v>-0.81729700000000005</v>
      </c>
      <c r="AN327" s="56">
        <v>0.86166410000000004</v>
      </c>
      <c r="AO327" s="65">
        <f>offs339+Ampl339*SIN(2*PI()*freq339*($AL327)+deph339*PI()/180)</f>
        <v>-1.9945497723812136</v>
      </c>
      <c r="AP327" s="66">
        <f t="shared" si="85"/>
        <v>1.3859240900792531</v>
      </c>
      <c r="AQ327" s="67">
        <f>offs340+Ampl340*SIN(2*PI()*freq340*($AL327-reta340)+deph340*PI()/180)</f>
        <v>-1.6969910209607701</v>
      </c>
      <c r="AR327" s="68">
        <f t="shared" si="86"/>
        <v>6.5467160280187739</v>
      </c>
      <c r="AT327" s="56">
        <v>-9.4E-2</v>
      </c>
      <c r="AU327" s="56">
        <f t="shared" si="87"/>
        <v>0.156</v>
      </c>
      <c r="AV327" s="56">
        <v>-0.176672</v>
      </c>
      <c r="AW327" s="56">
        <v>0.93978910000000004</v>
      </c>
      <c r="AX327" s="65">
        <f>offs341+Ampl341*SIN(2*PI()*freq341*($AU327)+deph341*PI()/180)</f>
        <v>1.8584866945199217</v>
      </c>
      <c r="AY327" s="66">
        <f t="shared" si="88"/>
        <v>4.1418709118800319</v>
      </c>
      <c r="AZ327" s="67">
        <f>offs342+Ampl342*SIN(2*PI()*freq342*($AU327-reta342)+deph342*PI()/180)</f>
        <v>3.8941154280330212</v>
      </c>
      <c r="BA327" s="68">
        <f t="shared" si="89"/>
        <v>8.728044052509075</v>
      </c>
    </row>
    <row r="328" spans="1:53" x14ac:dyDescent="0.25">
      <c r="A328" s="56">
        <v>-0.187</v>
      </c>
      <c r="B328" s="56">
        <f t="shared" si="73"/>
        <v>0.313</v>
      </c>
      <c r="C328" s="56">
        <v>-0.58292200000000005</v>
      </c>
      <c r="D328" s="56">
        <v>0.88705500000000004</v>
      </c>
      <c r="E328" s="65">
        <f>offs331+Ampl331*SIN(2*PI()*freq331*($B328)+deph331*PI()/180)</f>
        <v>-0.99852644883952546</v>
      </c>
      <c r="F328" s="66">
        <f t="shared" si="74"/>
        <v>0.1727270578952057</v>
      </c>
      <c r="G328" s="67">
        <f>offs332+Ampl332*SIN(2*PI()*freq332*($B328-reta332)+deph332*PI()/180)</f>
        <v>-1.3335672280000321E-2</v>
      </c>
      <c r="H328" s="68">
        <f t="shared" si="75"/>
        <v>0.81070336272883103</v>
      </c>
      <c r="J328" s="56">
        <v>-0.187</v>
      </c>
      <c r="K328" s="56">
        <f t="shared" si="76"/>
        <v>0.313</v>
      </c>
      <c r="L328" s="56">
        <v>-0.32510899999999998</v>
      </c>
      <c r="M328" s="56">
        <v>0.93100000000000005</v>
      </c>
      <c r="N328" s="65">
        <f>offs333+Ampl333*SIN(2*PI()*freq333*($K328)+deph333*PI()/180)</f>
        <v>0.97228349166713135</v>
      </c>
      <c r="O328" s="66">
        <f t="shared" si="77"/>
        <v>1.6832272774342474</v>
      </c>
      <c r="P328" s="67">
        <f>offs334+Ampl334*SIN(2*PI()*freq334*($K328-reta334)+deph334*PI()/180)</f>
        <v>1.6618314476327789</v>
      </c>
      <c r="Q328" s="68">
        <f t="shared" si="72"/>
        <v>0.53411460484902318</v>
      </c>
      <c r="R328" s="56"/>
      <c r="S328" s="56">
        <v>-9.35E-2</v>
      </c>
      <c r="T328" s="56">
        <f t="shared" si="78"/>
        <v>0.1565</v>
      </c>
      <c r="U328" s="56">
        <v>-0.52042200000000005</v>
      </c>
      <c r="V328" s="56">
        <v>0.90756250000000005</v>
      </c>
      <c r="W328" s="65">
        <f>offs335+Ampl335*SIN(2*PI()*freq335*($T328)+deph335*PI()/180)</f>
        <v>-3.2795685967984416</v>
      </c>
      <c r="X328" s="66">
        <f t="shared" si="79"/>
        <v>7.6128899426244221</v>
      </c>
      <c r="Y328" s="67">
        <f>offs336+Ampl336*SIN(2*PI()*freq336*($T328-reta336)+deph336*PI()/180)</f>
        <v>2.6789691591936315</v>
      </c>
      <c r="Z328" s="68">
        <f t="shared" si="80"/>
        <v>3.1378815522355423</v>
      </c>
      <c r="AB328" s="56">
        <v>-9.35E-2</v>
      </c>
      <c r="AC328" s="56">
        <f t="shared" si="81"/>
        <v>0.1565</v>
      </c>
      <c r="AD328" s="56">
        <v>-0.67081259999999998</v>
      </c>
      <c r="AE328" s="56">
        <v>0.96322660000000004</v>
      </c>
      <c r="AF328" s="65">
        <f>offs337+Ampl337*SIN(2*PI()*freq337*($AC328)+deph337*PI()/180)</f>
        <v>-2.241042881506659</v>
      </c>
      <c r="AG328" s="66">
        <f t="shared" si="82"/>
        <v>2.4656231369604811</v>
      </c>
      <c r="AH328" s="67">
        <f>offs338+Ampl338*SIN(2*PI()*freq338*($AC328-reta338)+deph338*PI()/180)</f>
        <v>3.61762138040514</v>
      </c>
      <c r="AI328" s="68">
        <f t="shared" si="83"/>
        <v>7.0458116502420509</v>
      </c>
      <c r="AK328" s="56">
        <v>-9.35E-2</v>
      </c>
      <c r="AL328" s="56">
        <f t="shared" si="84"/>
        <v>0.1565</v>
      </c>
      <c r="AM328" s="56">
        <v>-0.90518759999999998</v>
      </c>
      <c r="AN328" s="56">
        <v>0.87533589999999994</v>
      </c>
      <c r="AO328" s="65">
        <f>offs339+Ampl339*SIN(2*PI()*freq339*($AL328)+deph339*PI()/180)</f>
        <v>-2.3786932615574581</v>
      </c>
      <c r="AP328" s="66">
        <f t="shared" si="85"/>
        <v>2.1712189346418818</v>
      </c>
      <c r="AQ328" s="67">
        <f>offs340+Ampl340*SIN(2*PI()*freq340*($AL328-reta340)+deph340*PI()/180)</f>
        <v>-1.436745591140161</v>
      </c>
      <c r="AR328" s="68">
        <f t="shared" si="86"/>
        <v>5.3457208216729102</v>
      </c>
      <c r="AT328" s="56">
        <v>-9.35E-2</v>
      </c>
      <c r="AU328" s="56">
        <f t="shared" si="87"/>
        <v>0.1565</v>
      </c>
      <c r="AV328" s="56">
        <v>-0.12589069999999999</v>
      </c>
      <c r="AW328" s="56">
        <v>0.94076559999999998</v>
      </c>
      <c r="AX328" s="65">
        <f>offs341+Ampl341*SIN(2*PI()*freq341*($AU328)+deph341*PI()/180)</f>
        <v>2.3496249447519517</v>
      </c>
      <c r="AY328" s="66">
        <f t="shared" si="88"/>
        <v>6.1281777074116706</v>
      </c>
      <c r="AZ328" s="67">
        <f>offs342+Ampl342*SIN(2*PI()*freq342*($AU328-reta342)+deph342*PI()/180)</f>
        <v>3.6157592818934829</v>
      </c>
      <c r="BA328" s="68">
        <f t="shared" si="89"/>
        <v>7.1555911981700513</v>
      </c>
    </row>
    <row r="329" spans="1:53" x14ac:dyDescent="0.25">
      <c r="A329" s="56">
        <v>-0.186</v>
      </c>
      <c r="B329" s="56">
        <f t="shared" si="73"/>
        <v>0.314</v>
      </c>
      <c r="C329" s="56">
        <v>-0.62784399999999996</v>
      </c>
      <c r="D329" s="56">
        <v>0.88021899999999997</v>
      </c>
      <c r="E329" s="65">
        <f>offs331+Ampl331*SIN(2*PI()*freq331*($B329)+deph331*PI()/180)</f>
        <v>-1.1826170002301815</v>
      </c>
      <c r="F329" s="66">
        <f t="shared" si="74"/>
        <v>0.30777308178439694</v>
      </c>
      <c r="G329" s="67">
        <f>offs332+Ampl332*SIN(2*PI()*freq332*($B329-reta332)+deph332*PI()/180)</f>
        <v>0.16766011813403769</v>
      </c>
      <c r="H329" s="68">
        <f t="shared" si="75"/>
        <v>0.50774016012607037</v>
      </c>
      <c r="J329" s="56">
        <v>-0.186</v>
      </c>
      <c r="K329" s="56">
        <f t="shared" si="76"/>
        <v>0.314</v>
      </c>
      <c r="L329" s="56">
        <v>-0.29776599999999998</v>
      </c>
      <c r="M329" s="56">
        <v>0.92611699999999997</v>
      </c>
      <c r="N329" s="65">
        <f>offs333+Ampl333*SIN(2*PI()*freq333*($K329)+deph333*PI()/180)</f>
        <v>1.2916199589339561</v>
      </c>
      <c r="O329" s="66">
        <f t="shared" si="77"/>
        <v>2.5261477264564109</v>
      </c>
      <c r="P329" s="67">
        <f>offs334+Ampl334*SIN(2*PI()*freq334*($K329-reta334)+deph334*PI()/180)</f>
        <v>1.2915655235756216</v>
      </c>
      <c r="Q329" s="68">
        <f t="shared" si="72"/>
        <v>0.13355262338360169</v>
      </c>
      <c r="R329" s="56"/>
      <c r="S329" s="56">
        <v>-9.2999999999999999E-2</v>
      </c>
      <c r="T329" s="56">
        <f t="shared" si="78"/>
        <v>0.157</v>
      </c>
      <c r="U329" s="56">
        <v>-0.53604700000000005</v>
      </c>
      <c r="V329" s="56">
        <v>0.91732809999999998</v>
      </c>
      <c r="W329" s="65">
        <f>offs335+Ampl335*SIN(2*PI()*freq335*($T329)+deph335*PI()/180)</f>
        <v>-3.3626757782604737</v>
      </c>
      <c r="X329" s="66">
        <f t="shared" si="79"/>
        <v>7.9898302500902982</v>
      </c>
      <c r="Y329" s="67">
        <f>offs336+Ampl336*SIN(2*PI()*freq336*($T329-reta336)+deph336*PI()/180)</f>
        <v>2.4421716122242763</v>
      </c>
      <c r="Z329" s="68">
        <f t="shared" si="80"/>
        <v>2.3251477367724664</v>
      </c>
      <c r="AB329" s="56">
        <v>-9.2999999999999999E-2</v>
      </c>
      <c r="AC329" s="56">
        <f t="shared" si="81"/>
        <v>0.157</v>
      </c>
      <c r="AD329" s="56">
        <v>-0.63370320000000002</v>
      </c>
      <c r="AE329" s="56">
        <v>0.96225000000000005</v>
      </c>
      <c r="AF329" s="65">
        <f>offs337+Ampl337*SIN(2*PI()*freq337*($AC329)+deph337*PI()/180)</f>
        <v>-1.9245712107142552</v>
      </c>
      <c r="AG329" s="66">
        <f t="shared" si="82"/>
        <v>1.6663402210853784</v>
      </c>
      <c r="AH329" s="67">
        <f>offs338+Ampl338*SIN(2*PI()*freq338*($AC329-reta338)+deph338*PI()/180)</f>
        <v>3.7622182624277078</v>
      </c>
      <c r="AI329" s="68">
        <f t="shared" si="83"/>
        <v>7.8398222706024372</v>
      </c>
      <c r="AK329" s="56">
        <v>-9.2999999999999999E-2</v>
      </c>
      <c r="AL329" s="56">
        <f t="shared" si="84"/>
        <v>0.157</v>
      </c>
      <c r="AM329" s="56">
        <v>-0.98721890000000001</v>
      </c>
      <c r="AN329" s="56">
        <v>0.87240620000000002</v>
      </c>
      <c r="AO329" s="65">
        <f>offs339+Ampl339*SIN(2*PI()*freq339*($AL329)+deph339*PI()/180)</f>
        <v>-2.7155399830276501</v>
      </c>
      <c r="AP329" s="66">
        <f t="shared" si="85"/>
        <v>2.9870937660378694</v>
      </c>
      <c r="AQ329" s="67">
        <f>offs340+Ampl340*SIN(2*PI()*freq340*($AL329-reta340)+deph340*PI()/180)</f>
        <v>-1.1183383841788563</v>
      </c>
      <c r="AR329" s="68">
        <f t="shared" si="86"/>
        <v>3.9630639994374475</v>
      </c>
      <c r="AT329" s="56">
        <v>-9.2999999999999999E-2</v>
      </c>
      <c r="AU329" s="56">
        <f t="shared" si="87"/>
        <v>0.157</v>
      </c>
      <c r="AV329" s="56">
        <v>-0.10050009999999999</v>
      </c>
      <c r="AW329" s="56">
        <v>0.93783589999999994</v>
      </c>
      <c r="AX329" s="65">
        <f>offs341+Ampl341*SIN(2*PI()*freq341*($AU329)+deph341*PI()/180)</f>
        <v>2.5695567947284834</v>
      </c>
      <c r="AY329" s="66">
        <f t="shared" si="88"/>
        <v>7.1292038210871125</v>
      </c>
      <c r="AZ329" s="67">
        <f>offs342+Ampl342*SIN(2*PI()*freq342*($AU329-reta342)+deph342*PI()/180)</f>
        <v>3.0740296057526844</v>
      </c>
      <c r="BA329" s="68">
        <f t="shared" si="89"/>
        <v>4.5633235484973858</v>
      </c>
    </row>
    <row r="330" spans="1:53" x14ac:dyDescent="0.25">
      <c r="A330" s="56">
        <v>-0.185</v>
      </c>
      <c r="B330" s="56">
        <f t="shared" si="73"/>
        <v>0.315</v>
      </c>
      <c r="C330" s="56">
        <v>-0.67081299999999999</v>
      </c>
      <c r="D330" s="56">
        <v>0.89193699999999998</v>
      </c>
      <c r="E330" s="65">
        <f>offs331+Ampl331*SIN(2*PI()*freq331*($B330)+deph331*PI()/180)</f>
        <v>-1.3638095774658445</v>
      </c>
      <c r="F330" s="66">
        <f t="shared" si="74"/>
        <v>0.48024425637937423</v>
      </c>
      <c r="G330" s="67">
        <f>offs332+Ampl332*SIN(2*PI()*freq332*($B330-reta332)+deph332*PI()/180)</f>
        <v>0.35159714741096992</v>
      </c>
      <c r="H330" s="68">
        <f t="shared" si="75"/>
        <v>0.29196715629593473</v>
      </c>
      <c r="J330" s="56">
        <v>-0.185</v>
      </c>
      <c r="K330" s="56">
        <f t="shared" si="76"/>
        <v>0.315</v>
      </c>
      <c r="L330" s="56">
        <v>-0.26846900000000001</v>
      </c>
      <c r="M330" s="56">
        <v>0.91537500000000005</v>
      </c>
      <c r="N330" s="65">
        <f>offs333+Ampl333*SIN(2*PI()*freq333*($K330)+deph333*PI()/180)</f>
        <v>1.5833843788532911</v>
      </c>
      <c r="O330" s="66">
        <f t="shared" si="77"/>
        <v>3.429360936770351</v>
      </c>
      <c r="P330" s="67">
        <f>offs334+Ampl334*SIN(2*PI()*freq334*($K330-reta334)+deph334*PI()/180)</f>
        <v>0.915501141861506</v>
      </c>
      <c r="Q330" s="68">
        <f t="shared" si="72"/>
        <v>1.5911769224185312E-8</v>
      </c>
      <c r="R330" s="56"/>
      <c r="S330" s="56">
        <v>-9.2499999999999999E-2</v>
      </c>
      <c r="T330" s="56">
        <f t="shared" si="78"/>
        <v>0.1575</v>
      </c>
      <c r="U330" s="56">
        <v>-0.55167200000000005</v>
      </c>
      <c r="V330" s="56">
        <v>0.91537500000000005</v>
      </c>
      <c r="W330" s="65">
        <f>offs335+Ampl335*SIN(2*PI()*freq335*($T330)+deph335*PI()/180)</f>
        <v>-3.4199913217198734</v>
      </c>
      <c r="X330" s="66">
        <f t="shared" si="79"/>
        <v>8.2272557313515549</v>
      </c>
      <c r="Y330" s="67">
        <f>offs336+Ampl336*SIN(2*PI()*freq336*($T330-reta336)+deph336*PI()/180)</f>
        <v>2.191903132568819</v>
      </c>
      <c r="Z330" s="68">
        <f t="shared" si="80"/>
        <v>1.6295240732396361</v>
      </c>
      <c r="AB330" s="56">
        <v>-9.2499999999999999E-2</v>
      </c>
      <c r="AC330" s="56">
        <f t="shared" si="81"/>
        <v>0.1575</v>
      </c>
      <c r="AD330" s="56">
        <v>-0.59464070000000002</v>
      </c>
      <c r="AE330" s="56">
        <v>0.97299219999999997</v>
      </c>
      <c r="AF330" s="65">
        <f>offs337+Ampl337*SIN(2*PI()*freq337*($AC330)+deph337*PI()/180)</f>
        <v>-1.5849763800725252</v>
      </c>
      <c r="AG330" s="66">
        <f t="shared" si="82"/>
        <v>0.98076475922471085</v>
      </c>
      <c r="AH330" s="67">
        <f>offs338+Ampl338*SIN(2*PI()*freq338*($AC330-reta338)+deph338*PI()/180)</f>
        <v>3.8620728363956838</v>
      </c>
      <c r="AI330" s="68">
        <f t="shared" si="83"/>
        <v>8.346786923596488</v>
      </c>
      <c r="AK330" s="56">
        <v>-9.2499999999999999E-2</v>
      </c>
      <c r="AL330" s="56">
        <f t="shared" si="84"/>
        <v>0.1575</v>
      </c>
      <c r="AM330" s="56">
        <v>-1.0516719999999999</v>
      </c>
      <c r="AN330" s="56">
        <v>0.88900780000000001</v>
      </c>
      <c r="AO330" s="65">
        <f>offs339+Ampl339*SIN(2*PI()*freq339*($AL330)+deph339*PI()/180)</f>
        <v>-2.9967956525790194</v>
      </c>
      <c r="AP330" s="66">
        <f t="shared" si="85"/>
        <v>3.7835060238223459</v>
      </c>
      <c r="AQ330" s="67">
        <f>offs340+Ampl340*SIN(2*PI()*freq340*($AL330-reta340)+deph340*PI()/180)</f>
        <v>-0.7496096422452353</v>
      </c>
      <c r="AR330" s="68">
        <f t="shared" si="86"/>
        <v>2.6850671220303171</v>
      </c>
      <c r="AT330" s="56">
        <v>-9.2499999999999999E-2</v>
      </c>
      <c r="AU330" s="56">
        <f t="shared" si="87"/>
        <v>0.1575</v>
      </c>
      <c r="AV330" s="56">
        <v>-0.10831259999999999</v>
      </c>
      <c r="AW330" s="56">
        <v>0.93490620000000002</v>
      </c>
      <c r="AX330" s="65">
        <f>offs341+Ampl341*SIN(2*PI()*freq341*($AU330)+deph341*PI()/180)</f>
        <v>2.4967537826185104</v>
      </c>
      <c r="AY330" s="66">
        <f t="shared" si="88"/>
        <v>6.786370857849092</v>
      </c>
      <c r="AZ330" s="67">
        <f>offs342+Ampl342*SIN(2*PI()*freq342*($AU330-reta342)+deph342*PI()/180)</f>
        <v>2.3219546747638828</v>
      </c>
      <c r="BA330" s="68">
        <f t="shared" si="89"/>
        <v>1.923903471344814</v>
      </c>
    </row>
    <row r="331" spans="1:53" x14ac:dyDescent="0.25">
      <c r="A331" s="56">
        <v>-0.184</v>
      </c>
      <c r="B331" s="56">
        <f t="shared" si="73"/>
        <v>0.316</v>
      </c>
      <c r="C331" s="56">
        <v>-0.71573399999999998</v>
      </c>
      <c r="D331" s="56">
        <v>0.89291399999999999</v>
      </c>
      <c r="E331" s="65">
        <f>offs331+Ampl331*SIN(2*PI()*freq331*($B331)+deph331*PI()/180)</f>
        <v>-1.5413890962231596</v>
      </c>
      <c r="F331" s="66">
        <f t="shared" si="74"/>
        <v>0.68170633791927493</v>
      </c>
      <c r="G331" s="67">
        <f>offs332+Ampl332*SIN(2*PI()*freq332*($B331-reta332)+deph332*PI()/180)</f>
        <v>0.53774950012905487</v>
      </c>
      <c r="H331" s="68">
        <f t="shared" si="75"/>
        <v>0.12614182196857857</v>
      </c>
      <c r="J331" s="56">
        <v>-0.184</v>
      </c>
      <c r="K331" s="56">
        <f t="shared" si="76"/>
        <v>0.316</v>
      </c>
      <c r="L331" s="56">
        <v>-0.245031</v>
      </c>
      <c r="M331" s="56">
        <v>0.91244499999999995</v>
      </c>
      <c r="N331" s="65">
        <f>offs333+Ampl333*SIN(2*PI()*freq333*($K331)+deph333*PI()/180)</f>
        <v>1.8429754522313586</v>
      </c>
      <c r="O331" s="66">
        <f t="shared" si="77"/>
        <v>4.3597709445597852</v>
      </c>
      <c r="P331" s="67">
        <f>offs334+Ampl334*SIN(2*PI()*freq334*($K331-reta334)+deph334*PI()/180)</f>
        <v>0.53956906244001557</v>
      </c>
      <c r="Q331" s="68">
        <f t="shared" si="72"/>
        <v>0.13903646481123738</v>
      </c>
      <c r="R331" s="56"/>
      <c r="S331" s="56">
        <v>-9.1999999999999998E-2</v>
      </c>
      <c r="T331" s="56">
        <f t="shared" si="78"/>
        <v>0.158</v>
      </c>
      <c r="U331" s="56">
        <v>-0.56534390000000001</v>
      </c>
      <c r="V331" s="56">
        <v>0.92123440000000001</v>
      </c>
      <c r="W331" s="65">
        <f>offs335+Ampl335*SIN(2*PI()*freq335*($T331)+deph335*PI()/180)</f>
        <v>-3.4510064903553124</v>
      </c>
      <c r="X331" s="66">
        <f t="shared" si="79"/>
        <v>8.3270485853761294</v>
      </c>
      <c r="Y331" s="67">
        <f>offs336+Ampl336*SIN(2*PI()*freq336*($T331-reta336)+deph336*PI()/180)</f>
        <v>1.930385120970131</v>
      </c>
      <c r="Z331" s="68">
        <f t="shared" si="80"/>
        <v>1.0183851776345354</v>
      </c>
      <c r="AB331" s="56">
        <v>-9.1999999999999998E-2</v>
      </c>
      <c r="AC331" s="56">
        <f t="shared" si="81"/>
        <v>0.158</v>
      </c>
      <c r="AD331" s="56">
        <v>-0.55167200000000005</v>
      </c>
      <c r="AE331" s="56">
        <v>0.94564839999999994</v>
      </c>
      <c r="AF331" s="65">
        <f>offs337+Ampl337*SIN(2*PI()*freq337*($AC331)+deph337*PI()/180)</f>
        <v>-1.2276140029248461</v>
      </c>
      <c r="AG331" s="66">
        <f t="shared" si="82"/>
        <v>0.45689759131805263</v>
      </c>
      <c r="AH331" s="67">
        <f>offs338+Ampl338*SIN(2*PI()*freq338*($AC331-reta338)+deph338*PI()/180)</f>
        <v>3.9156103360273606</v>
      </c>
      <c r="AI331" s="68">
        <f t="shared" si="83"/>
        <v>8.8206739014513875</v>
      </c>
      <c r="AK331" s="56">
        <v>-9.1999999999999998E-2</v>
      </c>
      <c r="AL331" s="56">
        <f t="shared" si="84"/>
        <v>0.158</v>
      </c>
      <c r="AM331" s="56">
        <v>-1.1005001000000001</v>
      </c>
      <c r="AN331" s="56">
        <v>0.89975000000000005</v>
      </c>
      <c r="AO331" s="65">
        <f>offs339+Ampl339*SIN(2*PI()*freq339*($AL331)+deph339*PI()/180)</f>
        <v>-3.2155348221931597</v>
      </c>
      <c r="AP331" s="66">
        <f t="shared" si="85"/>
        <v>4.4733718760826955</v>
      </c>
      <c r="AQ331" s="67">
        <f>offs340+Ampl340*SIN(2*PI()*freq340*($AL331-reta340)+deph340*PI()/180)</f>
        <v>-0.33963869070617203</v>
      </c>
      <c r="AR331" s="68">
        <f t="shared" si="86"/>
        <v>1.5360843266503597</v>
      </c>
      <c r="AT331" s="56">
        <v>-9.1999999999999998E-2</v>
      </c>
      <c r="AU331" s="56">
        <f t="shared" si="87"/>
        <v>0.158</v>
      </c>
      <c r="AV331" s="56">
        <v>-0.14932819999999999</v>
      </c>
      <c r="AW331" s="56">
        <v>0.92709370000000002</v>
      </c>
      <c r="AX331" s="65">
        <f>offs341+Ampl341*SIN(2*PI()*freq341*($AU331)+deph341*PI()/180)</f>
        <v>2.1383423744957692</v>
      </c>
      <c r="AY331" s="66">
        <f t="shared" si="88"/>
        <v>5.2334366574138018</v>
      </c>
      <c r="AZ331" s="67">
        <f>offs342+Ampl342*SIN(2*PI()*freq342*($AU331-reta342)+deph342*PI()/180)</f>
        <v>1.4331528231864281</v>
      </c>
      <c r="BA331" s="68">
        <f t="shared" si="89"/>
        <v>0.25609583616021642</v>
      </c>
    </row>
    <row r="332" spans="1:53" x14ac:dyDescent="0.25">
      <c r="A332" s="56">
        <v>-0.183</v>
      </c>
      <c r="B332" s="56">
        <f t="shared" si="73"/>
        <v>0.317</v>
      </c>
      <c r="C332" s="56">
        <v>-0.75675000000000003</v>
      </c>
      <c r="D332" s="56">
        <v>0.88217199999999996</v>
      </c>
      <c r="E332" s="65">
        <f>offs331+Ampl331*SIN(2*PI()*freq331*($B332)+deph331*PI()/180)</f>
        <v>-1.7146547312699667</v>
      </c>
      <c r="F332" s="66">
        <f t="shared" si="74"/>
        <v>0.91758147418938707</v>
      </c>
      <c r="G332" s="67">
        <f>offs332+Ampl332*SIN(2*PI()*freq332*($B332-reta332)+deph332*PI()/180)</f>
        <v>0.72538251799701348</v>
      </c>
      <c r="H332" s="68">
        <f t="shared" si="75"/>
        <v>2.4582941666764821E-2</v>
      </c>
      <c r="J332" s="56">
        <v>-0.183</v>
      </c>
      <c r="K332" s="56">
        <f t="shared" si="76"/>
        <v>0.317</v>
      </c>
      <c r="L332" s="56">
        <v>-0.22550000000000001</v>
      </c>
      <c r="M332" s="56">
        <v>0.90853899999999999</v>
      </c>
      <c r="N332" s="65">
        <f>offs333+Ampl333*SIN(2*PI()*freq333*($K332)+deph333*PI()/180)</f>
        <v>2.0662992727688136</v>
      </c>
      <c r="O332" s="66">
        <f t="shared" si="77"/>
        <v>5.2523439066636621</v>
      </c>
      <c r="P332" s="67">
        <f>offs334+Ampl334*SIN(2*PI()*freq334*($K332-reta334)+deph334*PI()/180)</f>
        <v>0.16969795877456606</v>
      </c>
      <c r="Q332" s="68">
        <f t="shared" si="72"/>
        <v>0.54588608419908335</v>
      </c>
      <c r="R332" s="56"/>
      <c r="S332" s="56">
        <v>-9.1499999999999998E-2</v>
      </c>
      <c r="T332" s="56">
        <f t="shared" si="78"/>
        <v>0.1585</v>
      </c>
      <c r="U332" s="56">
        <v>-0.58096890000000001</v>
      </c>
      <c r="V332" s="56">
        <v>0.91537500000000005</v>
      </c>
      <c r="W332" s="65">
        <f>offs335+Ampl335*SIN(2*PI()*freq335*($T332)+deph335*PI()/180)</f>
        <v>-3.455445991334297</v>
      </c>
      <c r="X332" s="66">
        <f t="shared" si="79"/>
        <v>8.2626185486056816</v>
      </c>
      <c r="Y332" s="67">
        <f>offs336+Ampl336*SIN(2*PI()*freq336*($T332-reta336)+deph336*PI()/180)</f>
        <v>1.6599388298130346</v>
      </c>
      <c r="Z332" s="68">
        <f t="shared" si="80"/>
        <v>0.5543752966658535</v>
      </c>
      <c r="AB332" s="56">
        <v>-9.1499999999999998E-2</v>
      </c>
      <c r="AC332" s="56">
        <f t="shared" si="81"/>
        <v>0.1585</v>
      </c>
      <c r="AD332" s="56">
        <v>-0.50675009999999998</v>
      </c>
      <c r="AE332" s="56">
        <v>0.97201559999999998</v>
      </c>
      <c r="AF332" s="65">
        <f>offs337+Ampl337*SIN(2*PI()*freq337*($AC332)+deph337*PI()/180)</f>
        <v>-0.85811989743675454</v>
      </c>
      <c r="AG332" s="66">
        <f t="shared" si="82"/>
        <v>0.12346073455074594</v>
      </c>
      <c r="AH332" s="67">
        <f>offs338+Ampl338*SIN(2*PI()*freq338*($AC332-reta338)+deph338*PI()/180)</f>
        <v>3.9219864429717974</v>
      </c>
      <c r="AI332" s="68">
        <f t="shared" si="83"/>
        <v>8.7023279743837385</v>
      </c>
      <c r="AK332" s="56">
        <v>-9.1499999999999998E-2</v>
      </c>
      <c r="AL332" s="56">
        <f t="shared" si="84"/>
        <v>0.1585</v>
      </c>
      <c r="AM332" s="56">
        <v>-1.1376094999999999</v>
      </c>
      <c r="AN332" s="56">
        <v>0.91342190000000001</v>
      </c>
      <c r="AO332" s="65">
        <f>offs339+Ampl339*SIN(2*PI()*freq339*($AL332)+deph339*PI()/180)</f>
        <v>-3.3663714075604871</v>
      </c>
      <c r="AP332" s="66">
        <f t="shared" si="85"/>
        <v>4.9673796405926618</v>
      </c>
      <c r="AQ332" s="67">
        <f>offs340+Ampl340*SIN(2*PI()*freq340*($AL332-reta340)+deph340*PI()/180)</f>
        <v>0.10147962499578733</v>
      </c>
      <c r="AR332" s="68">
        <f t="shared" si="86"/>
        <v>0.65925025793901648</v>
      </c>
      <c r="AT332" s="56">
        <v>-9.1499999999999998E-2</v>
      </c>
      <c r="AU332" s="56">
        <f t="shared" si="87"/>
        <v>0.1585</v>
      </c>
      <c r="AV332" s="56">
        <v>-0.21182819999999999</v>
      </c>
      <c r="AW332" s="56">
        <v>0.92123440000000001</v>
      </c>
      <c r="AX332" s="65">
        <f>offs341+Ampl341*SIN(2*PI()*freq341*($AU332)+deph341*PI()/180)</f>
        <v>1.5294063761864334</v>
      </c>
      <c r="AY332" s="66">
        <f t="shared" si="88"/>
        <v>3.0318978493071485</v>
      </c>
      <c r="AZ332" s="67">
        <f>offs342+Ampl342*SIN(2*PI()*freq342*($AU332-reta342)+deph342*PI()/180)</f>
        <v>0.49462616889935751</v>
      </c>
      <c r="BA332" s="68">
        <f t="shared" si="89"/>
        <v>0.18199458284281919</v>
      </c>
    </row>
    <row r="333" spans="1:53" x14ac:dyDescent="0.25">
      <c r="A333" s="56">
        <v>-0.182</v>
      </c>
      <c r="B333" s="56">
        <f t="shared" si="73"/>
        <v>0.318</v>
      </c>
      <c r="C333" s="56">
        <v>-0.79776599999999998</v>
      </c>
      <c r="D333" s="56">
        <v>0.88607800000000003</v>
      </c>
      <c r="E333" s="65">
        <f>offs331+Ampl331*SIN(2*PI()*freq331*($B333)+deph331*PI()/180)</f>
        <v>-1.8829226823022753</v>
      </c>
      <c r="F333" s="66">
        <f t="shared" si="74"/>
        <v>1.1775650251452814</v>
      </c>
      <c r="G333" s="67">
        <f>offs332+Ampl332*SIN(2*PI()*freq332*($B333-reta332)+deph332*PI()/180)</f>
        <v>0.91375569921473532</v>
      </c>
      <c r="H333" s="68">
        <f t="shared" si="75"/>
        <v>7.6605503382135823E-4</v>
      </c>
      <c r="J333" s="56">
        <v>-0.182</v>
      </c>
      <c r="K333" s="56">
        <f t="shared" si="76"/>
        <v>0.318</v>
      </c>
      <c r="L333" s="56">
        <v>-0.207922</v>
      </c>
      <c r="M333" s="56">
        <v>0.905609</v>
      </c>
      <c r="N333" s="65">
        <f>offs333+Ampl333*SIN(2*PI()*freq333*($K333)+deph333*PI()/180)</f>
        <v>2.2498338904085964</v>
      </c>
      <c r="O333" s="66">
        <f t="shared" si="77"/>
        <v>6.040564016838152</v>
      </c>
      <c r="P333" s="67">
        <f>offs334+Ampl334*SIN(2*PI()*freq334*($K333-reta334)+deph334*PI()/180)</f>
        <v>-0.1882790808797512</v>
      </c>
      <c r="Q333" s="68">
        <f t="shared" si="72"/>
        <v>1.1965911334907848</v>
      </c>
      <c r="R333" s="56"/>
      <c r="S333" s="56">
        <v>-9.0999999999999998E-2</v>
      </c>
      <c r="T333" s="56">
        <f t="shared" si="78"/>
        <v>0.159</v>
      </c>
      <c r="U333" s="56">
        <v>-0.59464070000000002</v>
      </c>
      <c r="V333" s="56">
        <v>0.90560940000000001</v>
      </c>
      <c r="W333" s="65">
        <f>offs335+Ampl335*SIN(2*PI()*freq335*($T333)+deph335*PI()/180)</f>
        <v>-3.4332704193318495</v>
      </c>
      <c r="X333" s="66">
        <f t="shared" si="79"/>
        <v>8.0578186834740126</v>
      </c>
      <c r="Y333" s="67">
        <f>offs336+Ampl336*SIN(2*PI()*freq336*($T333-reta336)+deph336*PI()/180)</f>
        <v>1.3829647595237831</v>
      </c>
      <c r="Z333" s="68">
        <f t="shared" si="80"/>
        <v>0.22786813926608018</v>
      </c>
      <c r="AB333" s="56">
        <v>-9.0999999999999998E-2</v>
      </c>
      <c r="AC333" s="56">
        <f t="shared" si="81"/>
        <v>0.159</v>
      </c>
      <c r="AD333" s="56">
        <v>-0.46182820000000002</v>
      </c>
      <c r="AE333" s="56">
        <v>0.96517969999999997</v>
      </c>
      <c r="AF333" s="65">
        <f>offs337+Ampl337*SIN(2*PI()*freq337*($AC333)+deph337*PI()/180)</f>
        <v>-0.48232120637687736</v>
      </c>
      <c r="AG333" s="66">
        <f t="shared" si="82"/>
        <v>4.1996331036273543E-4</v>
      </c>
      <c r="AH333" s="67">
        <f>offs338+Ampl338*SIN(2*PI()*freq338*($AC333-reta338)+deph338*PI()/180)</f>
        <v>3.8811006022135777</v>
      </c>
      <c r="AI333" s="68">
        <f t="shared" si="83"/>
        <v>8.5025947079660433</v>
      </c>
      <c r="AK333" s="56">
        <v>-9.0999999999999998E-2</v>
      </c>
      <c r="AL333" s="56">
        <f t="shared" si="84"/>
        <v>0.159</v>
      </c>
      <c r="AM333" s="56">
        <v>-1.1571407</v>
      </c>
      <c r="AN333" s="56">
        <v>0.92221089999999994</v>
      </c>
      <c r="AO333" s="65">
        <f>offs339+Ampl339*SIN(2*PI()*freq339*($AL333)+deph339*PI()/180)</f>
        <v>-3.4455913113513321</v>
      </c>
      <c r="AP333" s="66">
        <f t="shared" si="85"/>
        <v>5.237006200594287</v>
      </c>
      <c r="AQ333" s="67">
        <f>offs340+Ampl340*SIN(2*PI()*freq340*($AL333-reta340)+deph340*PI()/180)</f>
        <v>0.56288350794038366</v>
      </c>
      <c r="AR333" s="68">
        <f t="shared" si="86"/>
        <v>0.12911617468436518</v>
      </c>
      <c r="AT333" s="56">
        <v>-9.0999999999999998E-2</v>
      </c>
      <c r="AU333" s="56">
        <f t="shared" si="87"/>
        <v>0.159</v>
      </c>
      <c r="AV333" s="56">
        <v>-0.29776570000000002</v>
      </c>
      <c r="AW333" s="56">
        <v>0.91928120000000002</v>
      </c>
      <c r="AX333" s="65">
        <f>offs341+Ampl341*SIN(2*PI()*freq341*($AU333)+deph341*PI()/180)</f>
        <v>0.72955268591159772</v>
      </c>
      <c r="AY333" s="66">
        <f t="shared" si="88"/>
        <v>1.0553830660320105</v>
      </c>
      <c r="AZ333" s="67">
        <f>offs342+Ampl342*SIN(2*PI()*freq342*($AU333-reta342)+deph342*PI()/180)</f>
        <v>-0.40175576007600133</v>
      </c>
      <c r="BA333" s="68">
        <f t="shared" si="89"/>
        <v>1.7451386498868424</v>
      </c>
    </row>
    <row r="334" spans="1:53" x14ac:dyDescent="0.25">
      <c r="A334" s="56">
        <v>-0.18099999999999999</v>
      </c>
      <c r="B334" s="56">
        <f t="shared" si="73"/>
        <v>0.31900000000000001</v>
      </c>
      <c r="C334" s="56">
        <v>-0.83682800000000002</v>
      </c>
      <c r="D334" s="56">
        <v>0.91439800000000004</v>
      </c>
      <c r="E334" s="65">
        <f>offs331+Ampl331*SIN(2*PI()*freq331*($B334)+deph331*PI()/180)</f>
        <v>-2.0455288725916754</v>
      </c>
      <c r="F334" s="66">
        <f t="shared" si="74"/>
        <v>1.4609577994038772</v>
      </c>
      <c r="G334" s="67">
        <f>offs332+Ampl332*SIN(2*PI()*freq332*($B334-reta332)+deph332*PI()/180)</f>
        <v>1.1021256208954318</v>
      </c>
      <c r="H334" s="68">
        <f t="shared" si="75"/>
        <v>3.5241659647058929E-2</v>
      </c>
      <c r="J334" s="56">
        <v>-0.18099999999999999</v>
      </c>
      <c r="K334" s="56">
        <f t="shared" si="76"/>
        <v>0.31900000000000001</v>
      </c>
      <c r="L334" s="56">
        <v>-0.19620299999999999</v>
      </c>
      <c r="M334" s="56">
        <v>0.90268000000000004</v>
      </c>
      <c r="N334" s="65">
        <f>offs333+Ampl333*SIN(2*PI()*freq333*($K334)+deph333*PI()/180)</f>
        <v>2.3906848545922612</v>
      </c>
      <c r="O334" s="66">
        <f t="shared" si="77"/>
        <v>6.6919887722369529</v>
      </c>
      <c r="P334" s="67">
        <f>offs334+Ampl334*SIN(2*PI()*freq334*($K334-reta334)+deph334*PI()/180)</f>
        <v>-0.52871654476246976</v>
      </c>
      <c r="Q334" s="68">
        <f t="shared" si="72"/>
        <v>2.0488960683579367</v>
      </c>
      <c r="R334" s="56"/>
      <c r="S334" s="56">
        <v>-9.0499999999999997E-2</v>
      </c>
      <c r="T334" s="56">
        <f t="shared" si="78"/>
        <v>0.1595</v>
      </c>
      <c r="U334" s="56">
        <v>-0.60635950000000005</v>
      </c>
      <c r="V334" s="56">
        <v>0.90463280000000001</v>
      </c>
      <c r="W334" s="65">
        <f>offs335+Ampl335*SIN(2*PI()*freq335*($T334)+deph335*PI()/180)</f>
        <v>-3.3846766062949563</v>
      </c>
      <c r="X334" s="66">
        <f t="shared" si="79"/>
        <v>7.7190459431311798</v>
      </c>
      <c r="Y334" s="67">
        <f>offs336+Ampl336*SIN(2*PI()*freq336*($T334-reta336)+deph336*PI()/180)</f>
        <v>1.1019213515583006</v>
      </c>
      <c r="Z334" s="68">
        <f t="shared" si="80"/>
        <v>3.8922772575972236E-2</v>
      </c>
      <c r="AB334" s="56">
        <v>-9.0499999999999997E-2</v>
      </c>
      <c r="AC334" s="56">
        <f t="shared" si="81"/>
        <v>0.1595</v>
      </c>
      <c r="AD334" s="56">
        <v>-0.41495320000000002</v>
      </c>
      <c r="AE334" s="56">
        <v>0.97006250000000005</v>
      </c>
      <c r="AF334" s="65">
        <f>offs337+Ampl337*SIN(2*PI()*freq337*($AC334)+deph337*PI()/180)</f>
        <v>-0.10614449959448535</v>
      </c>
      <c r="AG334" s="66">
        <f t="shared" si="82"/>
        <v>9.5362813446142919E-2</v>
      </c>
      <c r="AH334" s="67">
        <f>offs338+Ampl338*SIN(2*PI()*freq338*($AC334-reta338)+deph338*PI()/180)</f>
        <v>3.7935976078854745</v>
      </c>
      <c r="AI334" s="68">
        <f t="shared" si="83"/>
        <v>7.9723505054618382</v>
      </c>
      <c r="AK334" s="56">
        <v>-9.0499999999999997E-2</v>
      </c>
      <c r="AL334" s="56">
        <f t="shared" si="84"/>
        <v>0.1595</v>
      </c>
      <c r="AM334" s="56">
        <v>-1.1571407</v>
      </c>
      <c r="AN334" s="56">
        <v>0.93295309999999998</v>
      </c>
      <c r="AO334" s="65">
        <f>offs339+Ampl339*SIN(2*PI()*freq339*($AL334)+deph339*PI()/180)</f>
        <v>-3.4512438766185771</v>
      </c>
      <c r="AP334" s="66">
        <f t="shared" si="85"/>
        <v>5.2629093849714472</v>
      </c>
      <c r="AQ334" s="67">
        <f>offs340+Ampl340*SIN(2*PI()*freq340*($AL334-reta340)+deph340*PI()/180)</f>
        <v>1.0332116632177446</v>
      </c>
      <c r="AR334" s="68">
        <f t="shared" si="86"/>
        <v>1.0051779498486495E-2</v>
      </c>
      <c r="AT334" s="56">
        <v>-9.0499999999999997E-2</v>
      </c>
      <c r="AU334" s="56">
        <f t="shared" si="87"/>
        <v>0.1595</v>
      </c>
      <c r="AV334" s="56">
        <v>-0.395422</v>
      </c>
      <c r="AW334" s="56">
        <v>0.91244530000000001</v>
      </c>
      <c r="AX334" s="65">
        <f>offs341+Ampl341*SIN(2*PI()*freq341*($AU334)+deph341*PI()/180)</f>
        <v>-0.1829234442162809</v>
      </c>
      <c r="AY334" s="66">
        <f t="shared" si="88"/>
        <v>4.5155636210166376E-2</v>
      </c>
      <c r="AZ334" s="67">
        <f>offs342+Ampl342*SIN(2*PI()*freq342*($AU334-reta342)+deph342*PI()/180)</f>
        <v>-1.1682488550713681</v>
      </c>
      <c r="BA334" s="68">
        <f t="shared" si="89"/>
        <v>4.329288166948154</v>
      </c>
    </row>
    <row r="335" spans="1:53" x14ac:dyDescent="0.25">
      <c r="A335" s="56">
        <v>-0.18</v>
      </c>
      <c r="B335" s="56">
        <f t="shared" si="73"/>
        <v>0.32</v>
      </c>
      <c r="C335" s="56">
        <v>-0.87589099999999998</v>
      </c>
      <c r="D335" s="56">
        <v>0.92806999999999995</v>
      </c>
      <c r="E335" s="65">
        <f>offs331+Ampl331*SIN(2*PI()*freq331*($B335)+deph331*PI()/180)</f>
        <v>-2.2018315697927968</v>
      </c>
      <c r="F335" s="66">
        <f t="shared" si="74"/>
        <v>1.7581183946224468</v>
      </c>
      <c r="G335" s="67">
        <f>offs332+Ampl332*SIN(2*PI()*freq332*($B335-reta332)+deph332*PI()/180)</f>
        <v>1.2897488730163027</v>
      </c>
      <c r="H335" s="68">
        <f t="shared" si="75"/>
        <v>0.13081160718634285</v>
      </c>
      <c r="J335" s="56">
        <v>-0.18</v>
      </c>
      <c r="K335" s="56">
        <f t="shared" si="76"/>
        <v>0.32</v>
      </c>
      <c r="L335" s="56">
        <v>-0.188391</v>
      </c>
      <c r="M335" s="56">
        <v>0.90170300000000003</v>
      </c>
      <c r="N335" s="65">
        <f>offs333+Ampl333*SIN(2*PI()*freq333*($K335)+deph333*PI()/180)</f>
        <v>2.4866308614743451</v>
      </c>
      <c r="O335" s="66">
        <f t="shared" si="77"/>
        <v>7.1557419593656713</v>
      </c>
      <c r="P335" s="67">
        <f>offs334+Ampl334*SIN(2*PI()*freq334*($K335-reta334)+deph334*PI()/180)</f>
        <v>-0.84624553070067532</v>
      </c>
      <c r="Q335" s="68">
        <f t="shared" ref="Q335:Q398" si="90">(M335-P335)^2</f>
        <v>3.0553240659786502</v>
      </c>
      <c r="R335" s="56"/>
      <c r="S335" s="56">
        <v>-0.09</v>
      </c>
      <c r="T335" s="56">
        <f t="shared" si="78"/>
        <v>0.16</v>
      </c>
      <c r="U335" s="56">
        <v>-0.62003140000000001</v>
      </c>
      <c r="V335" s="56">
        <v>0.92416410000000004</v>
      </c>
      <c r="W335" s="65">
        <f>offs335+Ampl335*SIN(2*PI()*freq335*($T335)+deph335*PI()/180)</f>
        <v>-3.3100958743482751</v>
      </c>
      <c r="X335" s="66">
        <f t="shared" si="79"/>
        <v>7.2364468761506604</v>
      </c>
      <c r="Y335" s="67">
        <f>offs336+Ampl336*SIN(2*PI()*freq336*($T335-reta336)+deph336*PI()/180)</f>
        <v>0.81930316710184115</v>
      </c>
      <c r="Z335" s="68">
        <f t="shared" si="80"/>
        <v>1.0995815248272183E-2</v>
      </c>
      <c r="AB335" s="56">
        <v>-0.09</v>
      </c>
      <c r="AC335" s="56">
        <f t="shared" si="81"/>
        <v>0.16</v>
      </c>
      <c r="AD335" s="56">
        <v>-0.3719845</v>
      </c>
      <c r="AE335" s="56">
        <v>0.95541410000000004</v>
      </c>
      <c r="AF335" s="65">
        <f>offs337+Ampl337*SIN(2*PI()*freq337*($AC335)+deph337*PI()/180)</f>
        <v>0.26447769152739109</v>
      </c>
      <c r="AG335" s="66">
        <f t="shared" si="82"/>
        <v>0.40508412124384952</v>
      </c>
      <c r="AH335" s="67">
        <f>offs338+Ampl338*SIN(2*PI()*freq338*($AC335-reta338)+deph338*PI()/180)</f>
        <v>3.6608574344797988</v>
      </c>
      <c r="AI335" s="68">
        <f t="shared" si="83"/>
        <v>7.3194236360811722</v>
      </c>
      <c r="AK335" s="56">
        <v>-0.09</v>
      </c>
      <c r="AL335" s="56">
        <f t="shared" si="84"/>
        <v>0.16</v>
      </c>
      <c r="AM335" s="56">
        <v>-1.1415157</v>
      </c>
      <c r="AN335" s="56">
        <v>0.94369530000000001</v>
      </c>
      <c r="AO335" s="65">
        <f>offs339+Ampl339*SIN(2*PI()*freq339*($AL335)+deph339*PI()/180)</f>
        <v>-3.3831899184455581</v>
      </c>
      <c r="AP335" s="66">
        <f t="shared" si="85"/>
        <v>5.0251033016435045</v>
      </c>
      <c r="AQ335" s="67">
        <f>offs340+Ampl340*SIN(2*PI()*freq340*($AL335-reta340)+deph340*PI()/180)</f>
        <v>1.5008830507153701</v>
      </c>
      <c r="AR335" s="68">
        <f t="shared" si="86"/>
        <v>0.3104581895472534</v>
      </c>
      <c r="AT335" s="56">
        <v>-0.09</v>
      </c>
      <c r="AU335" s="56">
        <f t="shared" si="87"/>
        <v>0.16</v>
      </c>
      <c r="AV335" s="56">
        <v>-0.49503140000000001</v>
      </c>
      <c r="AW335" s="56">
        <v>0.90951559999999998</v>
      </c>
      <c r="AX335" s="65">
        <f>offs341+Ampl341*SIN(2*PI()*freq341*($AU335)+deph341*PI()/180)</f>
        <v>-1.1187024929852101</v>
      </c>
      <c r="AY335" s="66">
        <f t="shared" si="88"/>
        <v>0.38896563222536651</v>
      </c>
      <c r="AZ335" s="67">
        <f>offs342+Ampl342*SIN(2*PI()*freq342*($AU335-reta342)+deph342*PI()/180)</f>
        <v>-1.7298234314772452</v>
      </c>
      <c r="BA335" s="68">
        <f t="shared" si="89"/>
        <v>6.9661105230792435</v>
      </c>
    </row>
    <row r="336" spans="1:53" x14ac:dyDescent="0.25">
      <c r="A336" s="56">
        <v>-0.17899999999999999</v>
      </c>
      <c r="B336" s="56">
        <f t="shared" ref="B336:B399" si="91">A336-$A$15</f>
        <v>0.32100000000000001</v>
      </c>
      <c r="C336" s="56">
        <v>-0.91104700000000005</v>
      </c>
      <c r="D336" s="56">
        <v>0.92806999999999995</v>
      </c>
      <c r="E336" s="65">
        <f>offs331+Ampl331*SIN(2*PI()*freq331*($B336)+deph331*PI()/180)</f>
        <v>-2.3512139185676966</v>
      </c>
      <c r="F336" s="66">
        <f t="shared" ref="F336:F399" si="92">(C336-E336)^2</f>
        <v>2.0740807533367747</v>
      </c>
      <c r="G336" s="67">
        <f>offs332+Ampl332*SIN(2*PI()*freq332*($B336-reta332)+deph332*PI()/180)</f>
        <v>1.4758849923180954</v>
      </c>
      <c r="H336" s="68">
        <f t="shared" ref="H336:H399" si="93">(D336-G336)^2</f>
        <v>0.30010126580847502</v>
      </c>
      <c r="J336" s="56">
        <v>-0.17899999999999999</v>
      </c>
      <c r="K336" s="56">
        <f t="shared" ref="K336:K399" si="94">J336-$J$15</f>
        <v>0.32100000000000001</v>
      </c>
      <c r="L336" s="56">
        <v>-0.182531</v>
      </c>
      <c r="M336" s="56">
        <v>0.89486699999999997</v>
      </c>
      <c r="N336" s="65">
        <f>offs333+Ampl333*SIN(2*PI()*freq333*($K336)+deph333*PI()/180)</f>
        <v>2.53615878521095</v>
      </c>
      <c r="O336" s="66">
        <f t="shared" ref="O336:O399" si="95">(L336-N336)^2</f>
        <v>7.3912741482103614</v>
      </c>
      <c r="P336" s="67">
        <f>offs334+Ampl334*SIN(2*PI()*freq334*($K336-reta334)+deph334*PI()/180)</f>
        <v>-1.1358584169035011</v>
      </c>
      <c r="Q336" s="68">
        <f t="shared" si="90"/>
        <v>4.1238457188578979</v>
      </c>
      <c r="R336" s="56"/>
      <c r="S336" s="56">
        <v>-8.9499999999999996E-2</v>
      </c>
      <c r="T336" s="56">
        <f t="shared" ref="T336:T399" si="96">S336-$S$15</f>
        <v>0.1605</v>
      </c>
      <c r="U336" s="56">
        <v>-0.63175009999999998</v>
      </c>
      <c r="V336" s="56">
        <v>0.92611719999999997</v>
      </c>
      <c r="W336" s="65">
        <f>offs335+Ampl335*SIN(2*PI()*freq335*($T336)+deph335*PI()/180)</f>
        <v>-3.2101902073484263</v>
      </c>
      <c r="X336" s="66">
        <f t="shared" ref="X336:X399" si="97">(U336-W336)^2</f>
        <v>6.6483533871829641</v>
      </c>
      <c r="Y336" s="67">
        <f>offs336+Ampl336*SIN(2*PI()*freq336*($T336-reta336)+deph336*PI()/180)</f>
        <v>0.53761874516726693</v>
      </c>
      <c r="Z336" s="68">
        <f t="shared" ref="Z336:Z399" si="98">(V336-Y336)^2</f>
        <v>0.15093104940742111</v>
      </c>
      <c r="AB336" s="56">
        <v>-8.9499999999999996E-2</v>
      </c>
      <c r="AC336" s="56">
        <f t="shared" ref="AC336:AC399" si="99">AB336-$AB$15</f>
        <v>0.1605</v>
      </c>
      <c r="AD336" s="56">
        <v>-0.32901570000000002</v>
      </c>
      <c r="AE336" s="56">
        <v>0.96420309999999998</v>
      </c>
      <c r="AF336" s="65">
        <f>offs337+Ampl337*SIN(2*PI()*freq337*($AC336)+deph337*PI()/180)</f>
        <v>0.62370043363579464</v>
      </c>
      <c r="AG336" s="66">
        <f t="shared" ref="AG336:AG399" si="100">(AD336-AF336)^2</f>
        <v>0.90766803128993734</v>
      </c>
      <c r="AH336" s="67">
        <f>offs338+Ampl338*SIN(2*PI()*freq338*($AC336-reta338)+deph338*PI()/180)</f>
        <v>3.4849734738262832</v>
      </c>
      <c r="AI336" s="68">
        <f t="shared" ref="AI336:AI399" si="101">(AE336-AH336)^2</f>
        <v>6.3542832775603006</v>
      </c>
      <c r="AK336" s="56">
        <v>-8.9499999999999996E-2</v>
      </c>
      <c r="AL336" s="56">
        <f t="shared" ref="AL336:AL399" si="102">AK336-$AK$15</f>
        <v>0.1605</v>
      </c>
      <c r="AM336" s="56">
        <v>-1.1083126000000001</v>
      </c>
      <c r="AN336" s="56">
        <v>0.94955469999999997</v>
      </c>
      <c r="AO336" s="65">
        <f>offs339+Ampl339*SIN(2*PI()*freq339*($AL336)+deph339*PI()/180)</f>
        <v>-3.2431051511406275</v>
      </c>
      <c r="AP336" s="66">
        <f t="shared" ref="AP336:AP399" si="103">(AM336-AO336)^2</f>
        <v>4.5573392364055083</v>
      </c>
      <c r="AQ336" s="67">
        <f>offs340+Ampl340*SIN(2*PI()*freq340*($AL336-reta340)+deph340*PI()/180)</f>
        <v>1.9543820487606363</v>
      </c>
      <c r="AR336" s="68">
        <f t="shared" ref="AR336:AR399" si="104">(AN336-AQ336)^2</f>
        <v>1.0096780008173294</v>
      </c>
      <c r="AT336" s="56">
        <v>-8.9499999999999996E-2</v>
      </c>
      <c r="AU336" s="56">
        <f t="shared" ref="AU336:AU399" si="105">AT336-$AT$15</f>
        <v>0.1605</v>
      </c>
      <c r="AV336" s="56">
        <v>-0.58878140000000001</v>
      </c>
      <c r="AW336" s="56">
        <v>0.91049219999999997</v>
      </c>
      <c r="AX336" s="65">
        <f>offs341+Ampl341*SIN(2*PI()*freq341*($AU336)+deph341*PI()/180)</f>
        <v>-1.9861838871457551</v>
      </c>
      <c r="AY336" s="66">
        <f t="shared" ref="AY336:AY399" si="106">(AV336-AX336)^2</f>
        <v>1.9527337110811422</v>
      </c>
      <c r="AZ336" s="67">
        <f>offs342+Ampl342*SIN(2*PI()*freq342*($AU336-reta342)+deph342*PI()/180)</f>
        <v>-2.0315086570348386</v>
      </c>
      <c r="BA336" s="68">
        <f t="shared" ref="BA336:BA399" si="107">(AW336-AZ336)^2</f>
        <v>8.6553690427937262</v>
      </c>
    </row>
    <row r="337" spans="1:53" x14ac:dyDescent="0.25">
      <c r="A337" s="56">
        <v>-0.17799999999999999</v>
      </c>
      <c r="B337" s="56">
        <f t="shared" si="91"/>
        <v>0.32200000000000001</v>
      </c>
      <c r="C337" s="56">
        <v>-0.948156</v>
      </c>
      <c r="D337" s="56">
        <v>0.93393000000000004</v>
      </c>
      <c r="E337" s="65">
        <f>offs331+Ampl331*SIN(2*PI()*freq331*($B337)+deph331*PI()/180)</f>
        <v>-2.4930863750320635</v>
      </c>
      <c r="F337" s="66">
        <f t="shared" si="92"/>
        <v>2.3868098636967123</v>
      </c>
      <c r="G337" s="67">
        <f>offs332+Ampl332*SIN(2*PI()*freq332*($B337-reta332)+deph332*PI()/180)</f>
        <v>1.6597993845754715</v>
      </c>
      <c r="H337" s="68">
        <f t="shared" si="93"/>
        <v>0.52688636346397366</v>
      </c>
      <c r="J337" s="56">
        <v>-0.17799999999999999</v>
      </c>
      <c r="K337" s="56">
        <f t="shared" si="94"/>
        <v>0.32200000000000001</v>
      </c>
      <c r="L337" s="56">
        <v>-0.182531</v>
      </c>
      <c r="M337" s="56">
        <v>0.88412500000000005</v>
      </c>
      <c r="N337" s="65">
        <f>offs333+Ampl333*SIN(2*PI()*freq333*($K337)+deph333*PI()/180)</f>
        <v>2.5384875408582031</v>
      </c>
      <c r="O337" s="66">
        <f t="shared" si="95"/>
        <v>7.4039418996941047</v>
      </c>
      <c r="P337" s="67">
        <f>offs334+Ampl334*SIN(2*PI()*freq334*($K337-reta334)+deph334*PI()/180)</f>
        <v>-1.3929878351491893</v>
      </c>
      <c r="Q337" s="68">
        <f t="shared" si="90"/>
        <v>5.1852428640011805</v>
      </c>
      <c r="R337" s="56"/>
      <c r="S337" s="56">
        <v>-8.8999999999999996E-2</v>
      </c>
      <c r="T337" s="56">
        <f t="shared" si="96"/>
        <v>0.161</v>
      </c>
      <c r="U337" s="56">
        <v>-0.64346890000000001</v>
      </c>
      <c r="V337" s="56">
        <v>0.92709370000000002</v>
      </c>
      <c r="W337" s="65">
        <f>offs335+Ampl335*SIN(2*PI()*freq335*($T337)+deph335*PI()/180)</f>
        <v>-3.0858463750683982</v>
      </c>
      <c r="X337" s="66">
        <f t="shared" si="97"/>
        <v>5.9652077307214855</v>
      </c>
      <c r="Y337" s="67">
        <f>offs336+Ampl336*SIN(2*PI()*freq336*($T337-reta336)+deph336*PI()/180)</f>
        <v>0.25936833662520176</v>
      </c>
      <c r="Z337" s="68">
        <f t="shared" si="98"/>
        <v>0.4458571608940064</v>
      </c>
      <c r="AB337" s="56">
        <v>-8.8999999999999996E-2</v>
      </c>
      <c r="AC337" s="56">
        <f t="shared" si="99"/>
        <v>0.161</v>
      </c>
      <c r="AD337" s="56">
        <v>-0.28800009999999998</v>
      </c>
      <c r="AE337" s="56">
        <v>0.94857809999999998</v>
      </c>
      <c r="AF337" s="65">
        <f>offs337+Ampl337*SIN(2*PI()*freq337*($AC337)+deph337*PI()/180)</f>
        <v>0.96585856949841131</v>
      </c>
      <c r="AG337" s="66">
        <f t="shared" si="100"/>
        <v>1.5721615630763262</v>
      </c>
      <c r="AH337" s="67">
        <f>offs338+Ampl338*SIN(2*PI()*freq338*($AC337-reta338)+deph338*PI()/180)</f>
        <v>3.2687195210524376</v>
      </c>
      <c r="AI337" s="68">
        <f t="shared" si="101"/>
        <v>5.3830562136832256</v>
      </c>
      <c r="AK337" s="56">
        <v>-8.8999999999999996E-2</v>
      </c>
      <c r="AL337" s="56">
        <f t="shared" si="102"/>
        <v>0.161</v>
      </c>
      <c r="AM337" s="56">
        <v>-1.0594844999999999</v>
      </c>
      <c r="AN337" s="56">
        <v>0.96127339999999994</v>
      </c>
      <c r="AO337" s="65">
        <f>offs339+Ampl339*SIN(2*PI()*freq339*($AL337)+deph339*PI()/180)</f>
        <v>-3.0344389265895213</v>
      </c>
      <c r="AP337" s="66">
        <f t="shared" si="103"/>
        <v>3.9004449871055451</v>
      </c>
      <c r="AQ337" s="67">
        <f>offs340+Ampl340*SIN(2*PI()*freq340*($AL337-reta340)+deph340*PI()/180)</f>
        <v>2.3825420069448269</v>
      </c>
      <c r="AR337" s="68">
        <f t="shared" si="104"/>
        <v>2.0200044530868886</v>
      </c>
      <c r="AT337" s="56">
        <v>-8.8999999999999996E-2</v>
      </c>
      <c r="AU337" s="56">
        <f t="shared" si="105"/>
        <v>0.161</v>
      </c>
      <c r="AV337" s="56">
        <v>-0.66495320000000002</v>
      </c>
      <c r="AW337" s="56">
        <v>0.91049219999999997</v>
      </c>
      <c r="AX337" s="65">
        <f>offs341+Ampl341*SIN(2*PI()*freq341*($AU337)+deph341*PI()/180)</f>
        <v>-2.7004525037391645</v>
      </c>
      <c r="AY337" s="66">
        <f t="shared" si="106"/>
        <v>4.1432574155226227</v>
      </c>
      <c r="AZ337" s="67">
        <f>offs342+Ampl342*SIN(2*PI()*freq342*($AU337-reta342)+deph342*PI()/180)</f>
        <v>-2.0437734799020069</v>
      </c>
      <c r="BA337" s="68">
        <f t="shared" si="107"/>
        <v>8.7276857074468683</v>
      </c>
    </row>
    <row r="338" spans="1:53" x14ac:dyDescent="0.25">
      <c r="A338" s="56">
        <v>-0.17699999999999999</v>
      </c>
      <c r="B338" s="56">
        <f t="shared" si="91"/>
        <v>0.32300000000000001</v>
      </c>
      <c r="C338" s="56">
        <v>-0.979406</v>
      </c>
      <c r="D338" s="56">
        <v>0.937836</v>
      </c>
      <c r="E338" s="65">
        <f>offs331+Ampl331*SIN(2*PI()*freq331*($B338)+deph331*PI()/180)</f>
        <v>-2.6268890334155928</v>
      </c>
      <c r="F338" s="66">
        <f t="shared" si="92"/>
        <v>2.7142003453922432</v>
      </c>
      <c r="G338" s="67">
        <f>offs332+Ampl332*SIN(2*PI()*freq332*($B338-reta332)+deph332*PI()/180)</f>
        <v>1.8407662237046436</v>
      </c>
      <c r="H338" s="68">
        <f t="shared" si="93"/>
        <v>0.81528298887931772</v>
      </c>
      <c r="J338" s="56">
        <v>-0.17699999999999999</v>
      </c>
      <c r="K338" s="56">
        <f t="shared" si="94"/>
        <v>0.32300000000000001</v>
      </c>
      <c r="L338" s="56">
        <v>-0.18643799999999999</v>
      </c>
      <c r="M338" s="56">
        <v>0.87728899999999999</v>
      </c>
      <c r="N338" s="65">
        <f>offs333+Ampl333*SIN(2*PI()*freq333*($K338)+deph333*PI()/180)</f>
        <v>2.4935804025484152</v>
      </c>
      <c r="O338" s="66">
        <f t="shared" si="95"/>
        <v>7.1824986379981581</v>
      </c>
      <c r="P338" s="67">
        <f>offs334+Ampl334*SIN(2*PI()*freq334*($K338-reta334)+deph334*PI()/180)</f>
        <v>-1.6135787009103082</v>
      </c>
      <c r="Q338" s="68">
        <f t="shared" si="90"/>
        <v>6.2044219034382042</v>
      </c>
      <c r="R338" s="56"/>
      <c r="S338" s="56">
        <v>-8.8499999999999995E-2</v>
      </c>
      <c r="T338" s="56">
        <f t="shared" si="96"/>
        <v>0.1615</v>
      </c>
      <c r="U338" s="56">
        <v>-0.65518759999999998</v>
      </c>
      <c r="V338" s="56">
        <v>0.92221089999999994</v>
      </c>
      <c r="W338" s="65">
        <f>offs335+Ampl335*SIN(2*PI()*freq335*($T338)+deph335*PI()/180)</f>
        <v>-2.9381680621662887</v>
      </c>
      <c r="X338" s="66">
        <f t="shared" si="97"/>
        <v>5.2119997906330005</v>
      </c>
      <c r="Y338" s="67">
        <f>offs336+Ampl336*SIN(2*PI()*freq336*($T338-reta336)+deph336*PI()/180)</f>
        <v>-1.2978288199741228E-2</v>
      </c>
      <c r="Z338" s="68">
        <f t="shared" si="98"/>
        <v>0.8745788177256909</v>
      </c>
      <c r="AB338" s="56">
        <v>-8.8499999999999995E-2</v>
      </c>
      <c r="AC338" s="56">
        <f t="shared" si="99"/>
        <v>0.1615</v>
      </c>
      <c r="AD338" s="56">
        <v>-0.24893760000000001</v>
      </c>
      <c r="AE338" s="56">
        <v>0.95541410000000004</v>
      </c>
      <c r="AF338" s="65">
        <f>offs337+Ampl337*SIN(2*PI()*freq337*($AC338)+deph337*PI()/180)</f>
        <v>1.2855560609173247</v>
      </c>
      <c r="AG338" s="66">
        <f t="shared" si="100"/>
        <v>2.3546707953954535</v>
      </c>
      <c r="AH338" s="67">
        <f>offs338+Ampl338*SIN(2*PI()*freq338*($AC338-reta338)+deph338*PI()/180)</f>
        <v>3.0155060301773462</v>
      </c>
      <c r="AI338" s="68">
        <f t="shared" si="101"/>
        <v>4.2439787607818236</v>
      </c>
      <c r="AK338" s="56">
        <v>-8.8499999999999995E-2</v>
      </c>
      <c r="AL338" s="56">
        <f t="shared" si="102"/>
        <v>0.1615</v>
      </c>
      <c r="AM338" s="56">
        <v>-0.99698450000000005</v>
      </c>
      <c r="AN338" s="56">
        <v>0.96908589999999994</v>
      </c>
      <c r="AO338" s="65">
        <f>offs339+Ampl339*SIN(2*PI()*freq339*($AL338)+deph339*PI()/180)</f>
        <v>-2.762329299764184</v>
      </c>
      <c r="AP338" s="66">
        <f t="shared" si="103"/>
        <v>3.1164422620544467</v>
      </c>
      <c r="AQ338" s="67">
        <f>offs340+Ampl340*SIN(2*PI()*freq340*($AL338-reta340)+deph340*PI()/180)</f>
        <v>2.7748202061160496</v>
      </c>
      <c r="AR338" s="68">
        <f t="shared" si="104"/>
        <v>3.2606763842844111</v>
      </c>
      <c r="AT338" s="56">
        <v>-8.8499999999999995E-2</v>
      </c>
      <c r="AU338" s="56">
        <f t="shared" si="105"/>
        <v>0.1615</v>
      </c>
      <c r="AV338" s="56">
        <v>-0.71964070000000002</v>
      </c>
      <c r="AW338" s="56">
        <v>0.91537500000000005</v>
      </c>
      <c r="AX338" s="65">
        <f>offs341+Ampl341*SIN(2*PI()*freq341*($AU338)+deph341*PI()/180)</f>
        <v>-3.191590753971191</v>
      </c>
      <c r="AY338" s="66">
        <f t="shared" si="106"/>
        <v>6.1105370693281724</v>
      </c>
      <c r="AZ338" s="67">
        <f>offs342+Ampl342*SIN(2*PI()*freq342*($AU338-reta342)+deph342*PI()/180)</f>
        <v>-1.7654173337624655</v>
      </c>
      <c r="BA338" s="68">
        <f t="shared" si="107"/>
        <v>7.1866475367596063</v>
      </c>
    </row>
    <row r="339" spans="1:53" x14ac:dyDescent="0.25">
      <c r="A339" s="56">
        <v>-0.17599999999999999</v>
      </c>
      <c r="B339" s="56">
        <f t="shared" si="91"/>
        <v>0.32400000000000001</v>
      </c>
      <c r="C339" s="56">
        <v>-1.010656</v>
      </c>
      <c r="D339" s="56">
        <v>0.95053100000000001</v>
      </c>
      <c r="E339" s="65">
        <f>offs331+Ampl331*SIN(2*PI()*freq331*($B339)+deph331*PI()/180)</f>
        <v>-2.7520938357542715</v>
      </c>
      <c r="F339" s="66">
        <f t="shared" si="92"/>
        <v>3.0326057357965208</v>
      </c>
      <c r="G339" s="67">
        <f>offs332+Ampl332*SIN(2*PI()*freq332*($B339-reta332)+deph332*PI()/180)</f>
        <v>2.0180713162674935</v>
      </c>
      <c r="H339" s="68">
        <f t="shared" si="93"/>
        <v>1.1396423268564999</v>
      </c>
      <c r="J339" s="56">
        <v>-0.17599999999999999</v>
      </c>
      <c r="K339" s="56">
        <f t="shared" si="94"/>
        <v>0.32400000000000001</v>
      </c>
      <c r="L339" s="56">
        <v>-0.19425000000000001</v>
      </c>
      <c r="M339" s="56">
        <v>0.875336</v>
      </c>
      <c r="N339" s="65">
        <f>offs333+Ampl333*SIN(2*PI()*freq333*($K339)+deph333*PI()/180)</f>
        <v>2.40214558267895</v>
      </c>
      <c r="O339" s="66">
        <f t="shared" si="95"/>
        <v>6.7412700217547634</v>
      </c>
      <c r="P339" s="67">
        <f>offs334+Ampl334*SIN(2*PI()*freq334*($K339-reta334)+deph334*PI()/180)</f>
        <v>-1.7941521644592238</v>
      </c>
      <c r="Q339" s="68">
        <f t="shared" si="90"/>
        <v>7.1261670601878766</v>
      </c>
      <c r="R339" s="56"/>
      <c r="S339" s="56">
        <v>-8.7999999999999995E-2</v>
      </c>
      <c r="T339" s="56">
        <f t="shared" si="96"/>
        <v>0.16200000000000001</v>
      </c>
      <c r="U339" s="56">
        <v>-0.66495320000000002</v>
      </c>
      <c r="V339" s="56">
        <v>0.93588280000000001</v>
      </c>
      <c r="W339" s="65">
        <f>offs335+Ampl335*SIN(2*PI()*freq335*($T339)+deph335*PI()/180)</f>
        <v>-2.7684660718021394</v>
      </c>
      <c r="X339" s="66">
        <f t="shared" si="97"/>
        <v>4.4247664018372825</v>
      </c>
      <c r="Y339" s="67">
        <f>offs336+Ampl336*SIN(2*PI()*freq336*($T339-reta336)+deph336*PI()/180)</f>
        <v>-0.2770037613851416</v>
      </c>
      <c r="Z339" s="68">
        <f t="shared" si="98"/>
        <v>1.4710938107886729</v>
      </c>
      <c r="AB339" s="56">
        <v>-8.7999999999999995E-2</v>
      </c>
      <c r="AC339" s="56">
        <f t="shared" si="99"/>
        <v>0.16200000000000001</v>
      </c>
      <c r="AD339" s="56">
        <v>-0.21378140000000001</v>
      </c>
      <c r="AE339" s="56">
        <v>0.94955469999999997</v>
      </c>
      <c r="AF339" s="65">
        <f>offs337+Ampl337*SIN(2*PI()*freq337*($AC339)+deph337*PI()/180)</f>
        <v>1.5777510874748502</v>
      </c>
      <c r="AG339" s="66">
        <f t="shared" si="100"/>
        <v>3.209588653677824</v>
      </c>
      <c r="AH339" s="67">
        <f>offs338+Ampl338*SIN(2*PI()*freq338*($AC339-reta338)+deph338*PI()/180)</f>
        <v>2.7293263292145178</v>
      </c>
      <c r="AI339" s="68">
        <f t="shared" si="101"/>
        <v>3.167587052156899</v>
      </c>
      <c r="AK339" s="56">
        <v>-8.7999999999999995E-2</v>
      </c>
      <c r="AL339" s="56">
        <f t="shared" si="102"/>
        <v>0.16200000000000001</v>
      </c>
      <c r="AM339" s="56">
        <v>-0.91885950000000005</v>
      </c>
      <c r="AN339" s="56">
        <v>0.96517969999999997</v>
      </c>
      <c r="AO339" s="65">
        <f>offs339+Ampl339*SIN(2*PI()*freq339*($AL339)+deph339*PI()/180)</f>
        <v>-2.4334765127571307</v>
      </c>
      <c r="AP339" s="66">
        <f t="shared" si="103"/>
        <v>2.2940646953333346</v>
      </c>
      <c r="AQ339" s="67">
        <f>offs340+Ampl340*SIN(2*PI()*freq340*($AL339-reta340)+deph340*PI()/180)</f>
        <v>3.1215574551139356</v>
      </c>
      <c r="AR339" s="68">
        <f t="shared" si="104"/>
        <v>4.6499650227502176</v>
      </c>
      <c r="AT339" s="56">
        <v>-8.7999999999999995E-2</v>
      </c>
      <c r="AU339" s="56">
        <f t="shared" si="105"/>
        <v>0.16200000000000001</v>
      </c>
      <c r="AV339" s="56">
        <v>-0.74112509999999998</v>
      </c>
      <c r="AW339" s="56">
        <v>0.91342190000000001</v>
      </c>
      <c r="AX339" s="65">
        <f>offs341+Ampl341*SIN(2*PI()*freq341*($AU339)+deph341*PI()/180)</f>
        <v>-3.41152260394772</v>
      </c>
      <c r="AY339" s="66">
        <f t="shared" si="106"/>
        <v>7.1310228290902131</v>
      </c>
      <c r="AZ339" s="67">
        <f>offs342+Ampl342*SIN(2*PI()*freq342*($AU339-reta342)+deph342*PI()/180)</f>
        <v>-1.2236876576216642</v>
      </c>
      <c r="BA339" s="68">
        <f t="shared" si="107"/>
        <v>4.5672372612778647</v>
      </c>
    </row>
    <row r="340" spans="1:53" x14ac:dyDescent="0.25">
      <c r="A340" s="56">
        <v>-0.17499999999999999</v>
      </c>
      <c r="B340" s="56">
        <f t="shared" si="91"/>
        <v>0.32500000000000001</v>
      </c>
      <c r="C340" s="56">
        <v>-1.0399529999999999</v>
      </c>
      <c r="D340" s="56">
        <v>0.953461</v>
      </c>
      <c r="E340" s="65">
        <f>offs331+Ampl331*SIN(2*PI()*freq331*($B340)+deph331*PI()/180)</f>
        <v>-2.8682066558938879</v>
      </c>
      <c r="F340" s="66">
        <f t="shared" si="92"/>
        <v>3.3425114302893668</v>
      </c>
      <c r="G340" s="67">
        <f>offs332+Ampl332*SIN(2*PI()*freq332*($B340-reta332)+deph332*PI()/180)</f>
        <v>2.1910149200666469</v>
      </c>
      <c r="H340" s="68">
        <f t="shared" si="93"/>
        <v>1.531539705072325</v>
      </c>
      <c r="J340" s="56">
        <v>-0.17499999999999999</v>
      </c>
      <c r="K340" s="56">
        <f t="shared" si="94"/>
        <v>0.32500000000000001</v>
      </c>
      <c r="L340" s="56">
        <v>-0.207922</v>
      </c>
      <c r="M340" s="56">
        <v>0.86556999999999995</v>
      </c>
      <c r="N340" s="65">
        <f>offs333+Ampl333*SIN(2*PI()*freq333*($K340)+deph333*PI()/180)</f>
        <v>2.265625062979673</v>
      </c>
      <c r="O340" s="66">
        <f t="shared" si="95"/>
        <v>6.118435072775366</v>
      </c>
      <c r="P340" s="67">
        <f>offs334+Ampl334*SIN(2*PI()*freq334*($K340-reta334)+deph334*PI()/180)</f>
        <v>-1.9318604744064112</v>
      </c>
      <c r="Q340" s="68">
        <f t="shared" si="90"/>
        <v>7.8256172591376796</v>
      </c>
      <c r="R340" s="56"/>
      <c r="S340" s="56">
        <v>-8.7499999999999994E-2</v>
      </c>
      <c r="T340" s="56">
        <f t="shared" si="96"/>
        <v>0.16250000000000001</v>
      </c>
      <c r="U340" s="56">
        <v>-0.67276570000000002</v>
      </c>
      <c r="V340" s="56">
        <v>0.93978910000000004</v>
      </c>
      <c r="W340" s="65">
        <f>offs335+Ampl335*SIN(2*PI()*freq335*($T340)+deph335*PI()/180)</f>
        <v>-2.5782466908562647</v>
      </c>
      <c r="X340" s="66">
        <f t="shared" si="97"/>
        <v>3.6308578065145722</v>
      </c>
      <c r="Y340" s="67">
        <f>offs336+Ampl336*SIN(2*PI()*freq336*($T340-reta336)+deph336*PI()/180)</f>
        <v>-0.53036457413961957</v>
      </c>
      <c r="Z340" s="68">
        <f t="shared" si="98"/>
        <v>2.1613518255862227</v>
      </c>
      <c r="AB340" s="56">
        <v>-8.7499999999999994E-2</v>
      </c>
      <c r="AC340" s="56">
        <f t="shared" si="99"/>
        <v>0.16250000000000001</v>
      </c>
      <c r="AD340" s="56">
        <v>-0.1844845</v>
      </c>
      <c r="AE340" s="56">
        <v>0.93978910000000004</v>
      </c>
      <c r="AF340" s="65">
        <f>offs337+Ampl337*SIN(2*PI()*freq337*($AC340)+deph337*PI()/180)</f>
        <v>1.837835559053294</v>
      </c>
      <c r="AG340" s="66">
        <f t="shared" si="100"/>
        <v>4.089778421249318</v>
      </c>
      <c r="AH340" s="67">
        <f>offs338+Ampl338*SIN(2*PI()*freq338*($AC340-reta338)+deph338*PI()/180)</f>
        <v>2.4146936430036021</v>
      </c>
      <c r="AI340" s="68">
        <f t="shared" si="101"/>
        <v>2.1753434109726641</v>
      </c>
      <c r="AK340" s="56">
        <v>-8.7499999999999994E-2</v>
      </c>
      <c r="AL340" s="56">
        <f t="shared" si="102"/>
        <v>0.16250000000000001</v>
      </c>
      <c r="AM340" s="56">
        <v>-0.83096890000000001</v>
      </c>
      <c r="AN340" s="56">
        <v>0.98178120000000002</v>
      </c>
      <c r="AO340" s="65">
        <f>offs339+Ampl339*SIN(2*PI()*freq339*($AL340)+deph339*PI()/180)</f>
        <v>-2.0559780125843026</v>
      </c>
      <c r="AP340" s="66">
        <f t="shared" si="103"/>
        <v>1.5006473259145805</v>
      </c>
      <c r="AQ340" s="67">
        <f>offs340+Ampl340*SIN(2*PI()*freq340*($AL340-reta340)+deph340*PI()/180)</f>
        <v>3.4142159321132661</v>
      </c>
      <c r="AR340" s="68">
        <f t="shared" si="104"/>
        <v>5.9167387259909372</v>
      </c>
      <c r="AT340" s="56">
        <v>-8.7499999999999994E-2</v>
      </c>
      <c r="AU340" s="56">
        <f t="shared" si="105"/>
        <v>0.16250000000000001</v>
      </c>
      <c r="AV340" s="56">
        <v>-0.73526570000000002</v>
      </c>
      <c r="AW340" s="56">
        <v>0.92123440000000001</v>
      </c>
      <c r="AX340" s="65">
        <f>offs341+Ampl341*SIN(2*PI()*freq341*($AU340)+deph341*PI()/180)</f>
        <v>-3.3387195918377435</v>
      </c>
      <c r="AY340" s="66">
        <f t="shared" si="106"/>
        <v>6.7779721669250916</v>
      </c>
      <c r="AZ340" s="67">
        <f>offs342+Ampl342*SIN(2*PI()*freq342*($AU340-reta342)+deph342*PI()/180)</f>
        <v>-0.47161272663286091</v>
      </c>
      <c r="BA340" s="68">
        <f t="shared" si="107"/>
        <v>1.9400231181694165</v>
      </c>
    </row>
    <row r="341" spans="1:53" x14ac:dyDescent="0.25">
      <c r="A341" s="56">
        <v>-0.17399999999999999</v>
      </c>
      <c r="B341" s="56">
        <f t="shared" si="91"/>
        <v>0.32600000000000001</v>
      </c>
      <c r="C341" s="56">
        <v>-1.063391</v>
      </c>
      <c r="D341" s="56">
        <v>0.95736699999999997</v>
      </c>
      <c r="E341" s="65">
        <f>offs331+Ampl331*SIN(2*PI()*freq331*($B341)+deph331*PI()/180)</f>
        <v>-2.9747692495802593</v>
      </c>
      <c r="F341" s="66">
        <f t="shared" si="92"/>
        <v>3.6533668129684962</v>
      </c>
      <c r="G341" s="67">
        <f>offs332+Ampl332*SIN(2*PI()*freq332*($B341-reta332)+deph332*PI()/180)</f>
        <v>2.3589145057083067</v>
      </c>
      <c r="H341" s="68">
        <f t="shared" si="93"/>
        <v>1.964335410757176</v>
      </c>
      <c r="J341" s="56">
        <v>-0.17399999999999999</v>
      </c>
      <c r="K341" s="56">
        <f t="shared" si="94"/>
        <v>0.32600000000000001</v>
      </c>
      <c r="L341" s="56">
        <v>-0.223547</v>
      </c>
      <c r="M341" s="56">
        <v>0.86947700000000006</v>
      </c>
      <c r="N341" s="65">
        <f>offs333+Ampl333*SIN(2*PI()*freq333*($K341)+deph333*PI()/180)</f>
        <v>2.0861718535996432</v>
      </c>
      <c r="O341" s="66">
        <f t="shared" si="95"/>
        <v>5.3348011826736501</v>
      </c>
      <c r="P341" s="67">
        <f>offs334+Ampl334*SIN(2*PI()*freq334*($K341-reta334)+deph334*PI()/180)</f>
        <v>-2.0245318884410466</v>
      </c>
      <c r="Q341" s="68">
        <f t="shared" si="90"/>
        <v>8.3752874463757809</v>
      </c>
      <c r="R341" s="56"/>
      <c r="S341" s="56">
        <v>-8.6999999999999994E-2</v>
      </c>
      <c r="T341" s="56">
        <f t="shared" si="96"/>
        <v>0.16300000000000001</v>
      </c>
      <c r="U341" s="56">
        <v>-0.68057820000000002</v>
      </c>
      <c r="V341" s="56">
        <v>0.93685940000000001</v>
      </c>
      <c r="W341" s="65">
        <f>offs335+Ampl335*SIN(2*PI()*freq335*($T341)+deph335*PI()/180)</f>
        <v>-2.3691983200203071</v>
      </c>
      <c r="X341" s="66">
        <f t="shared" si="97"/>
        <v>2.8514379097373963</v>
      </c>
      <c r="Y341" s="67">
        <f>offs336+Ampl336*SIN(2*PI()*freq336*($T341-reta336)+deph336*PI()/180)</f>
        <v>-0.77081187795280048</v>
      </c>
      <c r="Z341" s="68">
        <f t="shared" si="98"/>
        <v>2.9161411935449508</v>
      </c>
      <c r="AB341" s="56">
        <v>-8.6999999999999994E-2</v>
      </c>
      <c r="AC341" s="56">
        <f t="shared" si="99"/>
        <v>0.16300000000000001</v>
      </c>
      <c r="AD341" s="56">
        <v>-0.15909390000000001</v>
      </c>
      <c r="AE341" s="56">
        <v>0.93002339999999994</v>
      </c>
      <c r="AF341" s="65">
        <f>offs337+Ampl337*SIN(2*PI()*freq337*($AC341)+deph337*PI()/180)</f>
        <v>2.0617077881689494</v>
      </c>
      <c r="AG341" s="66">
        <f t="shared" si="100"/>
        <v>4.9319601381740545</v>
      </c>
      <c r="AH341" s="67">
        <f>offs338+Ampl338*SIN(2*PI()*freq338*($AC341-reta338)+deph338*PI()/180)</f>
        <v>2.0765699169586016</v>
      </c>
      <c r="AI341" s="68">
        <f t="shared" si="101"/>
        <v>1.3145689155499007</v>
      </c>
      <c r="AK341" s="56">
        <v>-8.6999999999999994E-2</v>
      </c>
      <c r="AL341" s="56">
        <f t="shared" si="102"/>
        <v>0.16300000000000001</v>
      </c>
      <c r="AM341" s="56">
        <v>-0.73526570000000002</v>
      </c>
      <c r="AN341" s="56">
        <v>0.98080469999999997</v>
      </c>
      <c r="AO341" s="65">
        <f>offs339+Ampl339*SIN(2*PI()*freq339*($AL341)+deph339*PI()/180)</f>
        <v>-1.6391290651656483</v>
      </c>
      <c r="AP341" s="66">
        <f t="shared" si="103"/>
        <v>0.81696898288857001</v>
      </c>
      <c r="AQ341" s="67">
        <f>offs340+Ampl340*SIN(2*PI()*freq340*($AL341-reta340)+deph340*PI()/180)</f>
        <v>3.645589414132465</v>
      </c>
      <c r="AR341" s="68">
        <f t="shared" si="104"/>
        <v>7.1010775726740443</v>
      </c>
      <c r="AT341" s="56">
        <v>-8.6999999999999994E-2</v>
      </c>
      <c r="AU341" s="56">
        <f t="shared" si="105"/>
        <v>0.16300000000000001</v>
      </c>
      <c r="AV341" s="56">
        <v>-0.69620320000000002</v>
      </c>
      <c r="AW341" s="56">
        <v>0.92123440000000001</v>
      </c>
      <c r="AX341" s="65">
        <f>offs341+Ampl341*SIN(2*PI()*freq341*($AU341)+deph341*PI()/180)</f>
        <v>-2.9803081837149996</v>
      </c>
      <c r="AY341" s="66">
        <f t="shared" si="106"/>
        <v>5.2171355766316978</v>
      </c>
      <c r="AZ341" s="67">
        <f>offs342+Ampl342*SIN(2*PI()*freq342*($AU341-reta342)+deph342*PI()/180)</f>
        <v>0.41718912494459515</v>
      </c>
      <c r="BA341" s="68">
        <f t="shared" si="107"/>
        <v>0.25406163930567877</v>
      </c>
    </row>
    <row r="342" spans="1:53" x14ac:dyDescent="0.25">
      <c r="A342" s="56">
        <v>-0.17299999999999999</v>
      </c>
      <c r="B342" s="56">
        <f t="shared" si="91"/>
        <v>0.32700000000000001</v>
      </c>
      <c r="C342" s="56">
        <v>-1.0868279999999999</v>
      </c>
      <c r="D342" s="56">
        <v>0.94662500000000005</v>
      </c>
      <c r="E342" s="65">
        <f>offs331+Ampl331*SIN(2*PI()*freq331*($B342)+deph331*PI()/180)</f>
        <v>-3.0713610629399253</v>
      </c>
      <c r="F342" s="66">
        <f t="shared" si="92"/>
        <v>3.9383714779017218</v>
      </c>
      <c r="G342" s="67">
        <f>offs332+Ampl332*SIN(2*PI()*freq332*($B342-reta332)+deph332*PI()/180)</f>
        <v>2.5211074502340081</v>
      </c>
      <c r="H342" s="68">
        <f t="shared" si="93"/>
        <v>2.4789949860948854</v>
      </c>
      <c r="J342" s="56">
        <v>-0.17299999999999999</v>
      </c>
      <c r="K342" s="56">
        <f t="shared" si="94"/>
        <v>0.32700000000000001</v>
      </c>
      <c r="L342" s="56">
        <v>-0.24307799999999999</v>
      </c>
      <c r="M342" s="56">
        <v>0.87826599999999999</v>
      </c>
      <c r="N342" s="65">
        <f>offs333+Ampl333*SIN(2*PI()*freq333*($K342)+deph333*PI()/180)</f>
        <v>1.8666160388509345</v>
      </c>
      <c r="O342" s="66">
        <f t="shared" si="95"/>
        <v>4.4508089375631688</v>
      </c>
      <c r="P342" s="67">
        <f>offs334+Ampl334*SIN(2*PI()*freq334*($K342-reta334)+deph334*PI()/180)</f>
        <v>-2.0707049230045849</v>
      </c>
      <c r="Q342" s="68">
        <f t="shared" si="90"/>
        <v>8.6964295047265132</v>
      </c>
      <c r="R342" s="56"/>
      <c r="S342" s="56">
        <v>-8.6499999999999994E-2</v>
      </c>
      <c r="T342" s="56">
        <f t="shared" si="96"/>
        <v>0.16350000000000001</v>
      </c>
      <c r="U342" s="56">
        <v>-0.69034390000000001</v>
      </c>
      <c r="V342" s="56">
        <v>0.94564839999999994</v>
      </c>
      <c r="W342" s="65">
        <f>offs335+Ampl335*SIN(2*PI()*freq335*($T342)+deph335*PI()/180)</f>
        <v>-2.143176487433152</v>
      </c>
      <c r="X342" s="66">
        <f t="shared" si="97"/>
        <v>2.1107225271077072</v>
      </c>
      <c r="Y342" s="67">
        <f>offs336+Ampl336*SIN(2*PI()*freq336*($T342-reta336)+deph336*PI()/180)</f>
        <v>-0.99621144553384056</v>
      </c>
      <c r="Z342" s="68">
        <f t="shared" si="98"/>
        <v>3.770819659696711</v>
      </c>
      <c r="AB342" s="56">
        <v>-8.6499999999999994E-2</v>
      </c>
      <c r="AC342" s="56">
        <f t="shared" si="99"/>
        <v>0.16350000000000001</v>
      </c>
      <c r="AD342" s="56">
        <v>-0.13565640000000001</v>
      </c>
      <c r="AE342" s="56">
        <v>0.93685940000000001</v>
      </c>
      <c r="AF342" s="65">
        <f>offs337+Ampl337*SIN(2*PI()*freq337*($AC342)+deph337*PI()/180)</f>
        <v>2.2458371760338753</v>
      </c>
      <c r="AG342" s="66">
        <f t="shared" si="100"/>
        <v>5.6715116526906169</v>
      </c>
      <c r="AH342" s="67">
        <f>offs338+Ampl338*SIN(2*PI()*freq338*($AC342-reta338)+deph338*PI()/180)</f>
        <v>1.7202875642245701</v>
      </c>
      <c r="AI342" s="68">
        <f t="shared" si="101"/>
        <v>0.61375968850027995</v>
      </c>
      <c r="AK342" s="56">
        <v>-8.6499999999999994E-2</v>
      </c>
      <c r="AL342" s="56">
        <f t="shared" si="102"/>
        <v>0.16350000000000001</v>
      </c>
      <c r="AM342" s="56">
        <v>-0.62979700000000005</v>
      </c>
      <c r="AN342" s="56">
        <v>0.99350000000000005</v>
      </c>
      <c r="AO342" s="65">
        <f>offs339+Ampl339*SIN(2*PI()*freq339*($AL342)+deph339*PI()/180)</f>
        <v>-1.1931938750289552</v>
      </c>
      <c r="AP342" s="66">
        <f t="shared" si="103"/>
        <v>0.31741603879239216</v>
      </c>
      <c r="AQ342" s="67">
        <f>offs340+Ampl340*SIN(2*PI()*freq340*($AL342-reta340)+deph340*PI()/180)</f>
        <v>3.8099807181596987</v>
      </c>
      <c r="AR342" s="68">
        <f t="shared" si="104"/>
        <v>7.9325636357653719</v>
      </c>
      <c r="AT342" s="56">
        <v>-8.6499999999999994E-2</v>
      </c>
      <c r="AU342" s="56">
        <f t="shared" si="105"/>
        <v>0.16350000000000001</v>
      </c>
      <c r="AV342" s="56">
        <v>-0.62979700000000005</v>
      </c>
      <c r="AW342" s="56">
        <v>0.92807030000000001</v>
      </c>
      <c r="AX342" s="65">
        <f>offs341+Ampl341*SIN(2*PI()*freq341*($AU342)+deph341*PI()/180)</f>
        <v>-2.3713721854056611</v>
      </c>
      <c r="AY342" s="66">
        <f t="shared" si="106"/>
        <v>3.0330841264207629</v>
      </c>
      <c r="AZ342" s="67">
        <f>offs342+Ampl342*SIN(2*PI()*freq342*($AU342-reta342)+deph342*PI()/180)</f>
        <v>1.3557157792316659</v>
      </c>
      <c r="BA342" s="68">
        <f t="shared" si="107"/>
        <v>0.18288065590728114</v>
      </c>
    </row>
    <row r="343" spans="1:53" x14ac:dyDescent="0.25">
      <c r="A343" s="56">
        <v>-0.17199999999999999</v>
      </c>
      <c r="B343" s="56">
        <f t="shared" si="91"/>
        <v>0.32800000000000001</v>
      </c>
      <c r="C343" s="56">
        <v>-1.1063590000000001</v>
      </c>
      <c r="D343" s="56">
        <v>0.96615600000000001</v>
      </c>
      <c r="E343" s="65">
        <f>offs331+Ampl331*SIN(2*PI()*freq331*($B343)+deph331*PI()/180)</f>
        <v>-3.1576008922141559</v>
      </c>
      <c r="F343" s="66">
        <f t="shared" si="92"/>
        <v>4.2075933003743113</v>
      </c>
      <c r="G343" s="67">
        <f>offs332+Ampl332*SIN(2*PI()*freq332*($B343-reta332)+deph332*PI()/180)</f>
        <v>2.6769536521905786</v>
      </c>
      <c r="H343" s="68">
        <f t="shared" si="93"/>
        <v>2.9268286067407958</v>
      </c>
      <c r="J343" s="56">
        <v>-0.17199999999999999</v>
      </c>
      <c r="K343" s="56">
        <f t="shared" si="94"/>
        <v>0.32800000000000001</v>
      </c>
      <c r="L343" s="56">
        <v>-0.26846900000000001</v>
      </c>
      <c r="M343" s="56">
        <v>0.87240600000000001</v>
      </c>
      <c r="N343" s="65">
        <f>offs333+Ampl333*SIN(2*PI()*freq333*($K343)+deph333*PI()/180)</f>
        <v>1.6104201450884208</v>
      </c>
      <c r="O343" s="66">
        <f t="shared" si="95"/>
        <v>3.530224419531097</v>
      </c>
      <c r="P343" s="67">
        <f>offs334+Ampl334*SIN(2*PI()*freq334*($K343-reta334)+deph334*PI()/180)</f>
        <v>-2.0696514017595247</v>
      </c>
      <c r="Q343" s="68">
        <f t="shared" si="90"/>
        <v>8.6557017552480033</v>
      </c>
      <c r="R343" s="56"/>
      <c r="S343" s="56">
        <v>-8.5999999999999993E-2</v>
      </c>
      <c r="T343" s="56">
        <f t="shared" si="96"/>
        <v>0.16400000000000001</v>
      </c>
      <c r="U343" s="56">
        <v>-0.69620320000000002</v>
      </c>
      <c r="V343" s="56">
        <v>0.94369530000000001</v>
      </c>
      <c r="W343" s="65">
        <f>offs335+Ampl335*SIN(2*PI()*freq335*($T343)+deph335*PI()/180)</f>
        <v>-1.9021873788817794</v>
      </c>
      <c r="X343" s="66">
        <f t="shared" si="97"/>
        <v>1.4543978397131596</v>
      </c>
      <c r="Y343" s="67">
        <f>offs336+Ampl336*SIN(2*PI()*freq336*($T343-reta336)+deph336*PI()/180)</f>
        <v>-1.204562614363982</v>
      </c>
      <c r="Z343" s="68">
        <f t="shared" si="98"/>
        <v>4.6150120666274859</v>
      </c>
      <c r="AB343" s="56">
        <v>-8.5999999999999993E-2</v>
      </c>
      <c r="AC343" s="56">
        <f t="shared" si="99"/>
        <v>0.16400000000000001</v>
      </c>
      <c r="AD343" s="56">
        <v>-0.11807819999999999</v>
      </c>
      <c r="AE343" s="56">
        <v>0.93100000000000005</v>
      </c>
      <c r="AF343" s="65">
        <f>offs337+Ampl337*SIN(2*PI()*freq337*($AC343)+deph337*PI()/180)</f>
        <v>2.3873198922078767</v>
      </c>
      <c r="AG343" s="66">
        <f t="shared" si="100"/>
        <v>6.2770196004388668</v>
      </c>
      <c r="AH343" s="67">
        <f>offs338+Ampl338*SIN(2*PI()*freq338*($AC343-reta338)+deph338*PI()/180)</f>
        <v>1.3514653703368831</v>
      </c>
      <c r="AI343" s="68">
        <f t="shared" si="101"/>
        <v>0.17679112765253219</v>
      </c>
      <c r="AK343" s="56">
        <v>-8.5999999999999993E-2</v>
      </c>
      <c r="AL343" s="56">
        <f t="shared" si="102"/>
        <v>0.16400000000000001</v>
      </c>
      <c r="AM343" s="56">
        <v>-0.52042200000000005</v>
      </c>
      <c r="AN343" s="56">
        <v>0.99154690000000001</v>
      </c>
      <c r="AO343" s="65">
        <f>offs339+Ampl339*SIN(2*PI()*freq339*($AL343)+deph339*PI()/180)</f>
        <v>-0.72915284652943457</v>
      </c>
      <c r="AP343" s="66">
        <f t="shared" si="103"/>
        <v>4.3568566292894351E-2</v>
      </c>
      <c r="AQ343" s="67">
        <f>offs340+Ampl340*SIN(2*PI()*freq340*($AL343-reta340)+deph340*PI()/180)</f>
        <v>3.9033419847063295</v>
      </c>
      <c r="AR343" s="68">
        <f t="shared" si="104"/>
        <v>8.478550615319941</v>
      </c>
      <c r="AT343" s="56">
        <v>-8.5999999999999993E-2</v>
      </c>
      <c r="AU343" s="56">
        <f t="shared" si="105"/>
        <v>0.16400000000000001</v>
      </c>
      <c r="AV343" s="56">
        <v>-0.54385950000000005</v>
      </c>
      <c r="AW343" s="56">
        <v>0.93392969999999997</v>
      </c>
      <c r="AX343" s="65">
        <f>offs341+Ampl341*SIN(2*PI()*freq341*($AU343)+deph341*PI()/180)</f>
        <v>-1.5715184951308239</v>
      </c>
      <c r="AY343" s="66">
        <f t="shared" si="106"/>
        <v>1.0560830102732943</v>
      </c>
      <c r="AZ343" s="67">
        <f>offs342+Ampl342*SIN(2*PI()*freq342*($AU343-reta342)+deph342*PI()/180)</f>
        <v>2.2520977082069855</v>
      </c>
      <c r="BA343" s="68">
        <f t="shared" si="107"/>
        <v>1.7375668978603716</v>
      </c>
    </row>
    <row r="344" spans="1:53" x14ac:dyDescent="0.25">
      <c r="A344" s="56">
        <v>-0.17100000000000001</v>
      </c>
      <c r="B344" s="56">
        <f t="shared" si="91"/>
        <v>0.32899999999999996</v>
      </c>
      <c r="C344" s="56">
        <v>-1.1239380000000001</v>
      </c>
      <c r="D344" s="56">
        <v>0.93295300000000003</v>
      </c>
      <c r="E344" s="65">
        <f>offs331+Ampl331*SIN(2*PI()*freq331*($B344)+deph331*PI()/180)</f>
        <v>-3.2331483881960321</v>
      </c>
      <c r="F344" s="66">
        <f t="shared" si="92"/>
        <v>4.4487684616740548</v>
      </c>
      <c r="G344" s="67">
        <f>offs332+Ampl332*SIN(2*PI()*freq332*($B344-reta332)+deph332*PI()/180)</f>
        <v>2.8258380578182716</v>
      </c>
      <c r="H344" s="68">
        <f t="shared" si="93"/>
        <v>3.5830138421116815</v>
      </c>
      <c r="J344" s="56">
        <v>-0.17100000000000001</v>
      </c>
      <c r="K344" s="56">
        <f t="shared" si="94"/>
        <v>0.32899999999999996</v>
      </c>
      <c r="L344" s="56">
        <v>-0.29385899999999998</v>
      </c>
      <c r="M344" s="56">
        <v>0.86556999999999995</v>
      </c>
      <c r="N344" s="65">
        <f>offs333+Ampl333*SIN(2*PI()*freq333*($K344)+deph333*PI()/180)</f>
        <v>1.3216245346007622</v>
      </c>
      <c r="O344" s="66">
        <f t="shared" si="95"/>
        <v>2.6097870505661716</v>
      </c>
      <c r="P344" s="67">
        <f>offs334+Ampl334*SIN(2*PI()*freq334*($K344-reta334)+deph334*PI()/180)</f>
        <v>-2.0213879393652476</v>
      </c>
      <c r="Q344" s="68">
        <f t="shared" si="90"/>
        <v>8.3345261436640357</v>
      </c>
      <c r="R344" s="56"/>
      <c r="S344" s="56">
        <v>-8.5500000000000007E-2</v>
      </c>
      <c r="T344" s="56">
        <f t="shared" si="96"/>
        <v>0.16449999999999998</v>
      </c>
      <c r="U344" s="56">
        <v>-0.70206259999999998</v>
      </c>
      <c r="V344" s="56">
        <v>0.95736719999999997</v>
      </c>
      <c r="W344" s="65">
        <f>offs335+Ampl335*SIN(2*PI()*freq335*($T344)+deph335*PI()/180)</f>
        <v>-1.6483700307542639</v>
      </c>
      <c r="X344" s="66">
        <f t="shared" si="97"/>
        <v>0.89549775350073602</v>
      </c>
      <c r="Y344" s="67">
        <f>offs336+Ampl336*SIN(2*PI()*freq336*($T344-reta336)+deph336*PI()/180)</f>
        <v>-1.3940160447187115</v>
      </c>
      <c r="Z344" s="68">
        <f t="shared" si="98"/>
        <v>5.5290031635438952</v>
      </c>
      <c r="AB344" s="56">
        <v>-8.5500000000000007E-2</v>
      </c>
      <c r="AC344" s="56">
        <f t="shared" si="99"/>
        <v>0.16449999999999998</v>
      </c>
      <c r="AD344" s="56">
        <v>-0.1063595</v>
      </c>
      <c r="AE344" s="56">
        <v>0.92123440000000001</v>
      </c>
      <c r="AF344" s="65">
        <f>offs337+Ampl337*SIN(2*PI()*freq337*($AC344)+deph337*PI()/180)</f>
        <v>2.4839246697392077</v>
      </c>
      <c r="AG344" s="66">
        <f t="shared" si="100"/>
        <v>6.7095720800015357</v>
      </c>
      <c r="AH344" s="67">
        <f>offs338+Ampl338*SIN(2*PI()*freq338*($AC344-reta338)+deph338*PI()/180)</f>
        <v>0.97591988161684939</v>
      </c>
      <c r="AI344" s="68">
        <f t="shared" si="101"/>
        <v>2.9905018996667721E-3</v>
      </c>
      <c r="AK344" s="56">
        <v>-8.5500000000000007E-2</v>
      </c>
      <c r="AL344" s="56">
        <f t="shared" si="102"/>
        <v>0.16449999999999998</v>
      </c>
      <c r="AM344" s="56">
        <v>-0.411047</v>
      </c>
      <c r="AN344" s="56">
        <v>0.99447660000000004</v>
      </c>
      <c r="AO344" s="65">
        <f>offs339+Ampl339*SIN(2*PI()*freq339*($AL344)+deph339*PI()/180)</f>
        <v>-0.25843220985266546</v>
      </c>
      <c r="AP344" s="66">
        <f t="shared" si="103"/>
        <v>2.3291274171714959E-2</v>
      </c>
      <c r="AQ344" s="67">
        <f>offs340+Ampl340*SIN(2*PI()*freq340*($AL344-reta340)+deph340*PI()/180)</f>
        <v>3.9233743495417177</v>
      </c>
      <c r="AR344" s="68">
        <f t="shared" si="104"/>
        <v>8.5784420272705386</v>
      </c>
      <c r="AT344" s="56">
        <v>-8.5500000000000007E-2</v>
      </c>
      <c r="AU344" s="56">
        <f t="shared" si="105"/>
        <v>0.16449999999999998</v>
      </c>
      <c r="AV344" s="56">
        <v>-0.44620320000000002</v>
      </c>
      <c r="AW344" s="56">
        <v>0.93588280000000001</v>
      </c>
      <c r="AX344" s="65">
        <f>offs341+Ampl341*SIN(2*PI()*freq341*($AU344)+deph341*PI()/180)</f>
        <v>-0.65904236500302948</v>
      </c>
      <c r="AY344" s="66">
        <f t="shared" si="106"/>
        <v>4.5300510159186805E-2</v>
      </c>
      <c r="AZ344" s="67">
        <f>offs342+Ampl342*SIN(2*PI()*freq342*($AU344-reta342)+deph342*PI()/180)</f>
        <v>3.0185908032023581</v>
      </c>
      <c r="BA344" s="68">
        <f t="shared" si="107"/>
        <v>4.3376726266031538</v>
      </c>
    </row>
    <row r="345" spans="1:53" x14ac:dyDescent="0.25">
      <c r="A345" s="56">
        <v>-0.17</v>
      </c>
      <c r="B345" s="56">
        <f t="shared" si="91"/>
        <v>0.32999999999999996</v>
      </c>
      <c r="C345" s="56">
        <v>-1.141516</v>
      </c>
      <c r="D345" s="56">
        <v>0.937836</v>
      </c>
      <c r="E345" s="65">
        <f>offs331+Ampl331*SIN(2*PI()*freq331*($B345)+deph331*PI()/180)</f>
        <v>-3.2977053994332906</v>
      </c>
      <c r="F345" s="66">
        <f t="shared" si="92"/>
        <v>4.6491527262284933</v>
      </c>
      <c r="G345" s="67">
        <f>offs332+Ampl332*SIN(2*PI()*freq332*($B345-reta332)+deph332*PI()/180)</f>
        <v>2.9671730883869061</v>
      </c>
      <c r="H345" s="68">
        <f t="shared" si="93"/>
        <v>4.1182090183026459</v>
      </c>
      <c r="J345" s="56">
        <v>-0.17</v>
      </c>
      <c r="K345" s="56">
        <f t="shared" si="94"/>
        <v>0.32999999999999996</v>
      </c>
      <c r="L345" s="56">
        <v>-0.323156</v>
      </c>
      <c r="M345" s="56">
        <v>0.87826599999999999</v>
      </c>
      <c r="N345" s="65">
        <f>offs333+Ampl333*SIN(2*PI()*freq333*($K345)+deph333*PI()/180)</f>
        <v>1.0047836866834521</v>
      </c>
      <c r="O345" s="66">
        <f t="shared" si="95"/>
        <v>1.7634238114689449</v>
      </c>
      <c r="P345" s="67">
        <f>offs334+Ampl334*SIN(2*PI()*freq334*($K345-reta334)+deph334*PI()/180)</f>
        <v>-1.9266756794549014</v>
      </c>
      <c r="Q345" s="68">
        <f t="shared" si="90"/>
        <v>7.8676978251432841</v>
      </c>
      <c r="R345" s="56"/>
      <c r="S345" s="56">
        <v>-8.5000000000000006E-2</v>
      </c>
      <c r="T345" s="56">
        <f t="shared" si="96"/>
        <v>0.16499999999999998</v>
      </c>
      <c r="U345" s="56">
        <v>-0.70792200000000005</v>
      </c>
      <c r="V345" s="56">
        <v>0.94174219999999997</v>
      </c>
      <c r="W345" s="65">
        <f>offs335+Ampl335*SIN(2*PI()*freq335*($T345)+deph335*PI()/180)</f>
        <v>-1.3839773438012515</v>
      </c>
      <c r="X345" s="66">
        <f t="shared" si="97"/>
        <v>0.45705082788222828</v>
      </c>
      <c r="Y345" s="67">
        <f>offs336+Ampl336*SIN(2*PI()*freq336*($T345-reta336)+deph336*PI()/180)</f>
        <v>-1.562890134538085</v>
      </c>
      <c r="Z345" s="68">
        <f t="shared" si="98"/>
        <v>6.273183131213699</v>
      </c>
      <c r="AB345" s="56">
        <v>-8.5000000000000006E-2</v>
      </c>
      <c r="AC345" s="56">
        <f t="shared" si="99"/>
        <v>0.16499999999999998</v>
      </c>
      <c r="AD345" s="56">
        <v>-0.10050009999999999</v>
      </c>
      <c r="AE345" s="56">
        <v>0.92221089999999994</v>
      </c>
      <c r="AF345" s="65">
        <f>offs337+Ampl337*SIN(2*PI()*freq337*($AC345)+deph337*PI()/180)</f>
        <v>2.5341279935773136</v>
      </c>
      <c r="AG345" s="66">
        <f t="shared" si="100"/>
        <v>6.9412651914668304</v>
      </c>
      <c r="AH345" s="67">
        <f>offs338+Ampl338*SIN(2*PI()*freq338*($AC345-reta338)+deph338*PI()/180)</f>
        <v>0.5995736747615843</v>
      </c>
      <c r="AI345" s="68">
        <f t="shared" si="101"/>
        <v>0.10409477910954415</v>
      </c>
      <c r="AK345" s="56">
        <v>-8.5000000000000006E-2</v>
      </c>
      <c r="AL345" s="56">
        <f t="shared" si="102"/>
        <v>0.16499999999999998</v>
      </c>
      <c r="AM345" s="56">
        <v>-0.30362509999999998</v>
      </c>
      <c r="AN345" s="56">
        <v>0.98568750000000005</v>
      </c>
      <c r="AO345" s="65">
        <f>offs339+Ampl339*SIN(2*PI()*freq339*($AL345)+deph339*PI()/180)</f>
        <v>0.20737733069422865</v>
      </c>
      <c r="AP345" s="66">
        <f t="shared" si="103"/>
        <v>0.26112348417540998</v>
      </c>
      <c r="AQ345" s="67">
        <f>offs340+Ampl340*SIN(2*PI()*freq340*($AL345-reta340)+deph340*PI()/180)</f>
        <v>3.8695845493600083</v>
      </c>
      <c r="AR345" s="68">
        <f t="shared" si="104"/>
        <v>8.3168621913073615</v>
      </c>
      <c r="AT345" s="56">
        <v>-8.5000000000000006E-2</v>
      </c>
      <c r="AU345" s="56">
        <f t="shared" si="105"/>
        <v>0.16499999999999998</v>
      </c>
      <c r="AV345" s="56">
        <v>-0.34659390000000001</v>
      </c>
      <c r="AW345" s="56">
        <v>0.93978910000000004</v>
      </c>
      <c r="AX345" s="65">
        <f>offs341+Ampl341*SIN(2*PI()*freq341*($AU345)+deph341*PI()/180)</f>
        <v>0.27673668376594301</v>
      </c>
      <c r="AY345" s="66">
        <f t="shared" si="106"/>
        <v>0.3885410166579914</v>
      </c>
      <c r="AZ345" s="67">
        <f>offs342+Ampl342*SIN(2*PI()*freq342*($AU345-reta342)+deph342*PI()/180)</f>
        <v>3.5801653796082427</v>
      </c>
      <c r="BA345" s="68">
        <f t="shared" si="107"/>
        <v>6.9715868979178648</v>
      </c>
    </row>
    <row r="346" spans="1:53" x14ac:dyDescent="0.25">
      <c r="A346" s="56">
        <v>-0.16900000000000001</v>
      </c>
      <c r="B346" s="56">
        <f t="shared" si="91"/>
        <v>0.33099999999999996</v>
      </c>
      <c r="C346" s="56">
        <v>-1.1551880000000001</v>
      </c>
      <c r="D346" s="56">
        <v>0.98275800000000002</v>
      </c>
      <c r="E346" s="65">
        <f>offs331+Ampl331*SIN(2*PI()*freq331*($B346)+deph331*PI()/180)</f>
        <v>-3.3510171488958655</v>
      </c>
      <c r="F346" s="66">
        <f t="shared" si="92"/>
        <v>4.8216656511407399</v>
      </c>
      <c r="G346" s="67">
        <f>offs332+Ampl332*SIN(2*PI()*freq332*($B346-reta332)+deph332*PI()/180)</f>
        <v>3.1004009591006279</v>
      </c>
      <c r="H346" s="68">
        <f t="shared" si="93"/>
        <v>4.4844117022284635</v>
      </c>
      <c r="J346" s="56">
        <v>-0.16900000000000001</v>
      </c>
      <c r="K346" s="56">
        <f t="shared" si="94"/>
        <v>0.33099999999999996</v>
      </c>
      <c r="L346" s="56">
        <v>-0.35245300000000002</v>
      </c>
      <c r="M346" s="56">
        <v>0.87045300000000003</v>
      </c>
      <c r="N346" s="65">
        <f>offs333+Ampl333*SIN(2*PI()*freq333*($K346)+deph333*PI()/180)</f>
        <v>0.66489437077971025</v>
      </c>
      <c r="O346" s="66">
        <f t="shared" si="95"/>
        <v>1.0349956728323892</v>
      </c>
      <c r="P346" s="67">
        <f>offs334+Ampl334*SIN(2*PI()*freq334*($K346-reta334)+deph334*PI()/180)</f>
        <v>-1.7870082909456257</v>
      </c>
      <c r="Q346" s="68">
        <f t="shared" si="90"/>
        <v>7.0621005128743928</v>
      </c>
      <c r="R346" s="56"/>
      <c r="S346" s="56">
        <v>-8.4500000000000006E-2</v>
      </c>
      <c r="T346" s="56">
        <f t="shared" si="96"/>
        <v>0.16549999999999998</v>
      </c>
      <c r="U346" s="56">
        <v>-0.71182820000000002</v>
      </c>
      <c r="V346" s="56">
        <v>0.97006250000000005</v>
      </c>
      <c r="W346" s="65">
        <f>offs335+Ampl335*SIN(2*PI()*freq335*($T346)+deph335*PI()/180)</f>
        <v>-1.11135608622954</v>
      </c>
      <c r="X346" s="66">
        <f t="shared" si="97"/>
        <v>0.15962253187504422</v>
      </c>
      <c r="Y346" s="67">
        <f>offs336+Ampl336*SIN(2*PI()*freq336*($T346-reta336)+deph336*PI()/180)</f>
        <v>-1.7096859454456057</v>
      </c>
      <c r="Z346" s="68">
        <f t="shared" si="98"/>
        <v>7.1810517308681403</v>
      </c>
      <c r="AB346" s="56">
        <v>-8.4500000000000006E-2</v>
      </c>
      <c r="AC346" s="56">
        <f t="shared" si="99"/>
        <v>0.16549999999999998</v>
      </c>
      <c r="AD346" s="56">
        <v>-0.10050009999999999</v>
      </c>
      <c r="AE346" s="56">
        <v>0.91635160000000004</v>
      </c>
      <c r="AF346" s="65">
        <f>offs337+Ampl337*SIN(2*PI()*freq337*($AC346)+deph337*PI()/180)</f>
        <v>2.5371381273152487</v>
      </c>
      <c r="AG346" s="66">
        <f t="shared" si="100"/>
        <v>6.9571354181947278</v>
      </c>
      <c r="AH346" s="67">
        <f>offs338+Ampl338*SIN(2*PI()*freq338*($AC346-reta338)+deph338*PI()/180)</f>
        <v>0.22836195427152195</v>
      </c>
      <c r="AI346" s="68">
        <f t="shared" si="101"/>
        <v>0.47332975262959681</v>
      </c>
      <c r="AK346" s="56">
        <v>-8.4500000000000006E-2</v>
      </c>
      <c r="AL346" s="56">
        <f t="shared" si="102"/>
        <v>0.16549999999999998</v>
      </c>
      <c r="AM346" s="56">
        <v>-0.19620319999999999</v>
      </c>
      <c r="AN346" s="56">
        <v>0.99154690000000001</v>
      </c>
      <c r="AO346" s="65">
        <f>offs339+Ampl339*SIN(2*PI()*freq339*($AL346)+deph339*PI()/180)</f>
        <v>0.65680599828970743</v>
      </c>
      <c r="AP346" s="66">
        <f t="shared" si="103"/>
        <v>0.72762469236684946</v>
      </c>
      <c r="AQ346" s="67">
        <f>offs340+Ampl340*SIN(2*PI()*freq340*($AL346-reta340)+deph340*PI()/180)</f>
        <v>3.7432970675597739</v>
      </c>
      <c r="AR346" s="68">
        <f t="shared" si="104"/>
        <v>7.5721289846652438</v>
      </c>
      <c r="AT346" s="56">
        <v>-8.4500000000000006E-2</v>
      </c>
      <c r="AU346" s="56">
        <f t="shared" si="105"/>
        <v>0.16549999999999998</v>
      </c>
      <c r="AV346" s="56">
        <v>-0.25284390000000001</v>
      </c>
      <c r="AW346" s="56">
        <v>0.93783589999999994</v>
      </c>
      <c r="AX346" s="65">
        <f>offs341+Ampl341*SIN(2*PI()*freq341*($AU346)+deph341*PI()/180)</f>
        <v>1.1442180779264919</v>
      </c>
      <c r="AY346" s="66">
        <f t="shared" si="106"/>
        <v>1.9517821701678817</v>
      </c>
      <c r="AZ346" s="67">
        <f>offs342+Ampl342*SIN(2*PI()*freq342*($AU346-reta342)+deph342*PI()/180)</f>
        <v>3.8818506051658463</v>
      </c>
      <c r="BA346" s="68">
        <f t="shared" si="107"/>
        <v>8.6672225842327446</v>
      </c>
    </row>
    <row r="347" spans="1:53" x14ac:dyDescent="0.25">
      <c r="A347" s="56">
        <v>-0.16800000000000001</v>
      </c>
      <c r="B347" s="56">
        <f t="shared" si="91"/>
        <v>0.33199999999999996</v>
      </c>
      <c r="C347" s="56">
        <v>-1.1649529999999999</v>
      </c>
      <c r="D347" s="56">
        <v>0.99447700000000006</v>
      </c>
      <c r="E347" s="65">
        <f>offs331+Ampl331*SIN(2*PI()*freq331*($B347)+deph331*PI()/180)</f>
        <v>-3.3928732394644525</v>
      </c>
      <c r="F347" s="66">
        <f t="shared" si="92"/>
        <v>4.9636285934153452</v>
      </c>
      <c r="G347" s="67">
        <f>offs332+Ampl332*SIN(2*PI()*freq332*($B347-reta332)+deph332*PI()/180)</f>
        <v>3.2249958804197854</v>
      </c>
      <c r="H347" s="68">
        <f t="shared" si="93"/>
        <v>4.9752144759091319</v>
      </c>
      <c r="J347" s="56">
        <v>-0.16800000000000001</v>
      </c>
      <c r="K347" s="56">
        <f t="shared" si="94"/>
        <v>0.33199999999999996</v>
      </c>
      <c r="L347" s="56">
        <v>-0.385656</v>
      </c>
      <c r="M347" s="56">
        <v>0.88217199999999996</v>
      </c>
      <c r="N347" s="65">
        <f>offs333+Ampl333*SIN(2*PI()*freq333*($K347)+deph333*PI()/180)</f>
        <v>0.30731684444135321</v>
      </c>
      <c r="O347" s="66">
        <f t="shared" si="95"/>
        <v>0.48021136313313989</v>
      </c>
      <c r="P347" s="67">
        <f>offs334+Ampl334*SIN(2*PI()*freq334*($K347-reta334)+deph334*PI()/180)</f>
        <v>-1.6045884119874814</v>
      </c>
      <c r="Q347" s="68">
        <f t="shared" si="90"/>
        <v>6.183977346628148</v>
      </c>
      <c r="R347" s="56"/>
      <c r="S347" s="56">
        <v>-8.4000000000000005E-2</v>
      </c>
      <c r="T347" s="56">
        <f t="shared" si="96"/>
        <v>0.16599999999999998</v>
      </c>
      <c r="U347" s="56">
        <v>-0.71378140000000001</v>
      </c>
      <c r="V347" s="56">
        <v>0.97494530000000001</v>
      </c>
      <c r="W347" s="65">
        <f>offs335+Ampl335*SIN(2*PI()*freq335*($T347)+deph335*PI()/180)</f>
        <v>-0.83292606362122101</v>
      </c>
      <c r="X347" s="66">
        <f t="shared" si="97"/>
        <v>1.4195450869413904E-2</v>
      </c>
      <c r="Y347" s="67">
        <f>offs336+Ampl336*SIN(2*PI()*freq336*($T347-reta336)+deph336*PI()/180)</f>
        <v>-1.8331005074314137</v>
      </c>
      <c r="Z347" s="68">
        <f t="shared" si="98"/>
        <v>7.8851212566331395</v>
      </c>
      <c r="AB347" s="56">
        <v>-8.4000000000000005E-2</v>
      </c>
      <c r="AC347" s="56">
        <f t="shared" si="99"/>
        <v>0.16599999999999998</v>
      </c>
      <c r="AD347" s="56">
        <v>-0.10831259999999999</v>
      </c>
      <c r="AE347" s="56">
        <v>0.91146870000000002</v>
      </c>
      <c r="AF347" s="65">
        <f>offs337+Ampl337*SIN(2*PI()*freq337*($AC347)+deph337*PI()/180)</f>
        <v>2.492907599345795</v>
      </c>
      <c r="AG347" s="66">
        <f t="shared" si="100"/>
        <v>6.766346525484578</v>
      </c>
      <c r="AH347" s="67">
        <f>offs338+Ampl338*SIN(2*PI()*freq338*($AC347-reta338)+deph338*PI()/180)</f>
        <v>-0.13186104927007647</v>
      </c>
      <c r="AI347" s="68">
        <f t="shared" si="101"/>
        <v>1.088536965711961</v>
      </c>
      <c r="AK347" s="56">
        <v>-8.4000000000000005E-2</v>
      </c>
      <c r="AL347" s="56">
        <f t="shared" si="102"/>
        <v>0.16599999999999998</v>
      </c>
      <c r="AM347" s="56">
        <v>-0.10050009999999999</v>
      </c>
      <c r="AN347" s="56">
        <v>0.98959370000000002</v>
      </c>
      <c r="AO347" s="65">
        <f>offs339+Ampl339*SIN(2*PI()*freq339*($AL347)+deph339*PI()/180)</f>
        <v>1.078787367569338</v>
      </c>
      <c r="AP347" s="66">
        <f t="shared" si="103"/>
        <v>1.3907189311661028</v>
      </c>
      <c r="AQ347" s="67">
        <f>offs340+Ampl340*SIN(2*PI()*freq340*($AL347-reta340)+deph340*PI()/180)</f>
        <v>3.5476215210670796</v>
      </c>
      <c r="AR347" s="68">
        <f t="shared" si="104"/>
        <v>6.543506333353192</v>
      </c>
      <c r="AT347" s="56">
        <v>-8.4000000000000005E-2</v>
      </c>
      <c r="AU347" s="56">
        <f t="shared" si="105"/>
        <v>0.16599999999999998</v>
      </c>
      <c r="AV347" s="56">
        <v>-0.176672</v>
      </c>
      <c r="AW347" s="56">
        <v>0.93783589999999994</v>
      </c>
      <c r="AX347" s="65">
        <f>offs341+Ampl341*SIN(2*PI()*freq341*($AU347)+deph341*PI()/180)</f>
        <v>1.8584866945199074</v>
      </c>
      <c r="AY347" s="66">
        <f t="shared" si="106"/>
        <v>4.1418709118799741</v>
      </c>
      <c r="AZ347" s="67">
        <f>offs342+Ampl342*SIN(2*PI()*freq342*($AU347-reta342)+deph342*PI()/180)</f>
        <v>3.8941154280330248</v>
      </c>
      <c r="BA347" s="68">
        <f t="shared" si="107"/>
        <v>8.7395886478671638</v>
      </c>
    </row>
    <row r="348" spans="1:53" x14ac:dyDescent="0.25">
      <c r="A348" s="56">
        <v>-0.16700000000000001</v>
      </c>
      <c r="B348" s="56">
        <f t="shared" si="91"/>
        <v>0.33299999999999996</v>
      </c>
      <c r="C348" s="56">
        <v>-1.172766</v>
      </c>
      <c r="D348" s="56">
        <v>0.98666399999999999</v>
      </c>
      <c r="E348" s="65">
        <f>offs331+Ampl331*SIN(2*PI()*freq331*($B348)+deph331*PI()/180)</f>
        <v>-3.4231084842718005</v>
      </c>
      <c r="F348" s="66">
        <f t="shared" si="92"/>
        <v>5.0640412965185773</v>
      </c>
      <c r="G348" s="67">
        <f>offs332+Ampl332*SIN(2*PI()*freq332*($B348-reta332)+deph332*PI()/180)</f>
        <v>3.3404661331119208</v>
      </c>
      <c r="H348" s="68">
        <f t="shared" si="93"/>
        <v>5.540384481842227</v>
      </c>
      <c r="J348" s="56">
        <v>-0.16700000000000001</v>
      </c>
      <c r="K348" s="56">
        <f t="shared" si="94"/>
        <v>0.33299999999999996</v>
      </c>
      <c r="L348" s="56">
        <v>-0.42081299999999999</v>
      </c>
      <c r="M348" s="56">
        <v>0.88607800000000003</v>
      </c>
      <c r="N348" s="65">
        <f>offs333+Ampl333*SIN(2*PI()*freq333*($K348)+deph333*PI()/180)</f>
        <v>-6.2309681134762152E-2</v>
      </c>
      <c r="O348" s="66">
        <f t="shared" si="95"/>
        <v>0.12852462963739039</v>
      </c>
      <c r="P348" s="67">
        <f>offs334+Ampl334*SIN(2*PI()*freq334*($K348-reta334)+deph334*PI()/180)</f>
        <v>-1.3822929130439852</v>
      </c>
      <c r="Q348" s="68">
        <f t="shared" si="90"/>
        <v>5.1455065991440039</v>
      </c>
      <c r="R348" s="56"/>
      <c r="S348" s="56">
        <v>-8.3500000000000005E-2</v>
      </c>
      <c r="T348" s="56">
        <f t="shared" si="96"/>
        <v>0.16649999999999998</v>
      </c>
      <c r="U348" s="56">
        <v>-0.71573450000000005</v>
      </c>
      <c r="V348" s="56">
        <v>0.96127339999999994</v>
      </c>
      <c r="W348" s="65">
        <f>offs335+Ampl335*SIN(2*PI()*freq335*($T348)+deph335*PI()/180)</f>
        <v>-0.55115864056810671</v>
      </c>
      <c r="X348" s="66">
        <f t="shared" si="97"/>
        <v>2.7085213507746318E-2</v>
      </c>
      <c r="Y348" s="67">
        <f>offs336+Ampl336*SIN(2*PI()*freq336*($T348-reta336)+deph336*PI()/180)</f>
        <v>-1.9320383841063435</v>
      </c>
      <c r="Z348" s="68">
        <f t="shared" si="98"/>
        <v>8.3712530800486338</v>
      </c>
      <c r="AB348" s="56">
        <v>-8.3500000000000005E-2</v>
      </c>
      <c r="AC348" s="56">
        <f t="shared" si="99"/>
        <v>0.16649999999999998</v>
      </c>
      <c r="AD348" s="56">
        <v>-0.1200314</v>
      </c>
      <c r="AE348" s="56">
        <v>0.89779690000000001</v>
      </c>
      <c r="AF348" s="65">
        <f>offs337+Ampl337*SIN(2*PI()*freq337*($AC348)+deph337*PI()/180)</f>
        <v>2.4021339515170723</v>
      </c>
      <c r="AG348" s="66">
        <f t="shared" si="100"/>
        <v>6.361318060393236</v>
      </c>
      <c r="AH348" s="67">
        <f>offs338+Ampl338*SIN(2*PI()*freq338*($AC348-reta338)+deph338*PI()/180)</f>
        <v>-0.47541440391056766</v>
      </c>
      <c r="AI348" s="68">
        <f t="shared" si="101"/>
        <v>1.8857092851877617</v>
      </c>
      <c r="AK348" s="56">
        <v>-8.3500000000000005E-2</v>
      </c>
      <c r="AL348" s="56">
        <f t="shared" si="102"/>
        <v>0.16649999999999998</v>
      </c>
      <c r="AM348" s="56">
        <v>-1.06564E-2</v>
      </c>
      <c r="AN348" s="56">
        <v>0.97787500000000005</v>
      </c>
      <c r="AO348" s="65">
        <f>offs339+Ampl339*SIN(2*PI()*freq339*($AL348)+deph339*PI()/180)</f>
        <v>1.4629308567455832</v>
      </c>
      <c r="AP348" s="66">
        <f t="shared" si="103"/>
        <v>2.1714594032429733</v>
      </c>
      <c r="AQ348" s="67">
        <f>offs340+Ampl340*SIN(2*PI()*freq340*($AL348-reta340)+deph340*PI()/180)</f>
        <v>3.2873760912464487</v>
      </c>
      <c r="AR348" s="68">
        <f t="shared" si="104"/>
        <v>5.3337952904685375</v>
      </c>
      <c r="AT348" s="56">
        <v>-8.3500000000000005E-2</v>
      </c>
      <c r="AU348" s="56">
        <f t="shared" si="105"/>
        <v>0.16649999999999998</v>
      </c>
      <c r="AV348" s="56">
        <v>-0.12589069999999999</v>
      </c>
      <c r="AW348" s="56">
        <v>0.93685940000000001</v>
      </c>
      <c r="AX348" s="65">
        <f>offs341+Ampl341*SIN(2*PI()*freq341*($AU348)+deph341*PI()/180)</f>
        <v>2.3496249447519433</v>
      </c>
      <c r="AY348" s="66">
        <f t="shared" si="106"/>
        <v>6.1281777074116288</v>
      </c>
      <c r="AZ348" s="67">
        <f>offs342+Ampl342*SIN(2*PI()*freq342*($AU348-reta342)+deph342*PI()/180)</f>
        <v>3.6157592818934932</v>
      </c>
      <c r="BA348" s="68">
        <f t="shared" si="107"/>
        <v>7.1765045772089717</v>
      </c>
    </row>
    <row r="349" spans="1:53" x14ac:dyDescent="0.25">
      <c r="A349" s="56">
        <v>-0.16600000000000001</v>
      </c>
      <c r="B349" s="56">
        <f t="shared" si="91"/>
        <v>0.33399999999999996</v>
      </c>
      <c r="C349" s="56">
        <v>-1.1766719999999999</v>
      </c>
      <c r="D349" s="56">
        <v>0.99643000000000004</v>
      </c>
      <c r="E349" s="65">
        <f>offs331+Ampl331*SIN(2*PI()*freq331*($B349)+deph331*PI()/180)</f>
        <v>-3.4416035586198279</v>
      </c>
      <c r="F349" s="66">
        <f t="shared" si="92"/>
        <v>5.129914965232043</v>
      </c>
      <c r="G349" s="67">
        <f>offs332+Ampl332*SIN(2*PI()*freq332*($B349-reta332)+deph332*PI()/180)</f>
        <v>3.4463560088429879</v>
      </c>
      <c r="H349" s="68">
        <f t="shared" si="93"/>
        <v>6.002137448805331</v>
      </c>
      <c r="J349" s="56">
        <v>-0.16600000000000001</v>
      </c>
      <c r="K349" s="56">
        <f t="shared" si="94"/>
        <v>0.33399999999999996</v>
      </c>
      <c r="L349" s="56">
        <v>-0.45401599999999998</v>
      </c>
      <c r="M349" s="56">
        <v>0.890961</v>
      </c>
      <c r="N349" s="65">
        <f>offs333+Ampl333*SIN(2*PI()*freq333*($K349)+deph333*PI()/180)</f>
        <v>-0.43815597483613683</v>
      </c>
      <c r="O349" s="66">
        <f t="shared" si="95"/>
        <v>2.5154039819837219E-4</v>
      </c>
      <c r="P349" s="67">
        <f>offs334+Ampl334*SIN(2*PI()*freq334*($K349-reta334)+deph334*PI()/180)</f>
        <v>-1.1236275269263707</v>
      </c>
      <c r="Q349" s="68">
        <f t="shared" si="90"/>
        <v>4.0585669328233642</v>
      </c>
      <c r="R349" s="56"/>
      <c r="S349" s="56">
        <v>-8.3000000000000004E-2</v>
      </c>
      <c r="T349" s="56">
        <f t="shared" si="96"/>
        <v>0.16699999999999998</v>
      </c>
      <c r="U349" s="56">
        <v>-0.71768759999999998</v>
      </c>
      <c r="V349" s="56">
        <v>0.97006250000000005</v>
      </c>
      <c r="W349" s="65">
        <f>offs335+Ampl335*SIN(2*PI()*freq335*($T349)+deph335*PI()/180)</f>
        <v>-0.26855480466462517</v>
      </c>
      <c r="X349" s="66">
        <f t="shared" si="97"/>
        <v>0.20172026784576769</v>
      </c>
      <c r="Y349" s="67">
        <f>offs336+Ampl336*SIN(2*PI()*freq336*($T349-reta336)+deph336*PI()/180)</f>
        <v>-2.0056213958728293</v>
      </c>
      <c r="Z349" s="68">
        <f t="shared" si="98"/>
        <v>8.8546946481568991</v>
      </c>
      <c r="AB349" s="56">
        <v>-8.3000000000000004E-2</v>
      </c>
      <c r="AC349" s="56">
        <f t="shared" si="99"/>
        <v>0.16699999999999998</v>
      </c>
      <c r="AD349" s="56">
        <v>-0.13565640000000001</v>
      </c>
      <c r="AE349" s="56">
        <v>0.90072660000000004</v>
      </c>
      <c r="AF349" s="65">
        <f>offs337+Ampl337*SIN(2*PI()*freq337*($AC349)+deph337*PI()/180)</f>
        <v>2.2662487384808876</v>
      </c>
      <c r="AG349" s="66">
        <f t="shared" si="100"/>
        <v>5.7691482942608907</v>
      </c>
      <c r="AH349" s="67">
        <f>offs338+Ampl338*SIN(2*PI()*freq338*($AC349-reta338)+deph338*PI()/180)</f>
        <v>-0.79688006801844558</v>
      </c>
      <c r="AI349" s="68">
        <f t="shared" si="101"/>
        <v>2.8818683993006888</v>
      </c>
      <c r="AK349" s="56">
        <v>-8.3000000000000004E-2</v>
      </c>
      <c r="AL349" s="56">
        <f t="shared" si="102"/>
        <v>0.16699999999999998</v>
      </c>
      <c r="AM349" s="56">
        <v>6.9421800000000006E-2</v>
      </c>
      <c r="AN349" s="56">
        <v>0.97006250000000005</v>
      </c>
      <c r="AO349" s="65">
        <f>offs339+Ampl339*SIN(2*PI()*freq339*($AL349)+deph339*PI()/180)</f>
        <v>1.7997775782157766</v>
      </c>
      <c r="AP349" s="66">
        <f t="shared" si="103"/>
        <v>2.994131119204726</v>
      </c>
      <c r="AQ349" s="67">
        <f>offs340+Ampl340*SIN(2*PI()*freq340*($AL349-reta340)+deph340*PI()/180)</f>
        <v>2.9689688842851738</v>
      </c>
      <c r="AR349" s="68">
        <f t="shared" si="104"/>
        <v>3.9956267331360267</v>
      </c>
      <c r="AT349" s="56">
        <v>-8.3000000000000004E-2</v>
      </c>
      <c r="AU349" s="56">
        <f t="shared" si="105"/>
        <v>0.16699999999999998</v>
      </c>
      <c r="AV349" s="56">
        <v>-0.10050009999999999</v>
      </c>
      <c r="AW349" s="56">
        <v>0.93295309999999998</v>
      </c>
      <c r="AX349" s="65">
        <f>offs341+Ampl341*SIN(2*PI()*freq341*($AU349)+deph341*PI()/180)</f>
        <v>2.5695567947284816</v>
      </c>
      <c r="AY349" s="66">
        <f t="shared" si="106"/>
        <v>7.1292038210871027</v>
      </c>
      <c r="AZ349" s="67">
        <f>offs342+Ampl342*SIN(2*PI()*freq342*($AU349-reta342)+deph342*PI()/180)</f>
        <v>3.0740296057526995</v>
      </c>
      <c r="BA349" s="68">
        <f t="shared" si="107"/>
        <v>4.5842086034861884</v>
      </c>
    </row>
    <row r="350" spans="1:53" x14ac:dyDescent="0.25">
      <c r="A350" s="56">
        <v>-0.16500000000000001</v>
      </c>
      <c r="B350" s="56">
        <f t="shared" si="91"/>
        <v>0.33499999999999996</v>
      </c>
      <c r="C350" s="56">
        <v>-1.178625</v>
      </c>
      <c r="D350" s="56">
        <v>0.95736699999999997</v>
      </c>
      <c r="E350" s="65">
        <f>offs331+Ampl331*SIN(2*PI()*freq331*($B350)+deph331*PI()/180)</f>
        <v>-3.4482854708996786</v>
      </c>
      <c r="F350" s="66">
        <f t="shared" si="92"/>
        <v>5.1513586531645501</v>
      </c>
      <c r="G350" s="67">
        <f>offs332+Ampl332*SIN(2*PI()*freq332*($B350-reta332)+deph332*PI()/180)</f>
        <v>3.5422476086499821</v>
      </c>
      <c r="H350" s="68">
        <f t="shared" si="93"/>
        <v>6.6816077609747015</v>
      </c>
      <c r="J350" s="56">
        <v>-0.16500000000000001</v>
      </c>
      <c r="K350" s="56">
        <f t="shared" si="94"/>
        <v>0.33499999999999996</v>
      </c>
      <c r="L350" s="56">
        <v>-0.489172</v>
      </c>
      <c r="M350" s="56">
        <v>0.89681999999999995</v>
      </c>
      <c r="N350" s="65">
        <f>offs333+Ampl333*SIN(2*PI()*freq333*($K350)+deph333*PI()/180)</f>
        <v>-0.81429471609140736</v>
      </c>
      <c r="O350" s="66">
        <f t="shared" si="95"/>
        <v>0.10570478051865387</v>
      </c>
      <c r="P350" s="67">
        <f>offs334+Ampl334*SIN(2*PI()*freq334*($K350-reta334)+deph334*PI()/180)</f>
        <v>-0.83267156129292386</v>
      </c>
      <c r="Q350" s="68">
        <f t="shared" si="90"/>
        <v>2.9911410605834354</v>
      </c>
      <c r="R350" s="56"/>
      <c r="S350" s="56">
        <v>-8.2500000000000004E-2</v>
      </c>
      <c r="T350" s="56">
        <f t="shared" si="96"/>
        <v>0.16749999999999998</v>
      </c>
      <c r="U350" s="56">
        <v>-0.71573450000000005</v>
      </c>
      <c r="V350" s="56">
        <v>0.96517969999999997</v>
      </c>
      <c r="W350" s="65">
        <f>offs335+Ampl335*SIN(2*PI()*freq335*($T350)+deph335*PI()/180)</f>
        <v>1.2377032435154922E-2</v>
      </c>
      <c r="X350" s="66">
        <f t="shared" si="97"/>
        <v>0.53014640366506982</v>
      </c>
      <c r="Y350" s="67">
        <f>offs336+Ampl336*SIN(2*PI()*freq336*($T350-reta336)+deph336*PI()/180)</f>
        <v>-2.0531964147092072</v>
      </c>
      <c r="Z350" s="68">
        <f t="shared" si="98"/>
        <v>9.1105943698470497</v>
      </c>
      <c r="AB350" s="56">
        <v>-8.2500000000000004E-2</v>
      </c>
      <c r="AC350" s="56">
        <f t="shared" si="99"/>
        <v>0.16749999999999998</v>
      </c>
      <c r="AD350" s="56">
        <v>-0.15714069999999999</v>
      </c>
      <c r="AE350" s="56">
        <v>0.88803120000000002</v>
      </c>
      <c r="AF350" s="65">
        <f>offs337+Ampl337*SIN(2*PI()*freq337*($AC350)+deph337*PI()/180)</f>
        <v>2.0873949512207131</v>
      </c>
      <c r="AG350" s="66">
        <f t="shared" si="100"/>
        <v>5.0379402896007894</v>
      </c>
      <c r="AH350" s="67">
        <f>offs338+Ampl338*SIN(2*PI()*freq338*($AC350-reta338)+deph338*PI()/180)</f>
        <v>-1.0911883360364489</v>
      </c>
      <c r="AI350" s="68">
        <f t="shared" si="101"/>
        <v>3.9173099718283368</v>
      </c>
      <c r="AK350" s="56">
        <v>-8.2500000000000004E-2</v>
      </c>
      <c r="AL350" s="56">
        <f t="shared" si="102"/>
        <v>0.16749999999999998</v>
      </c>
      <c r="AM350" s="56">
        <v>0.13387489999999999</v>
      </c>
      <c r="AN350" s="56">
        <v>0.95932030000000001</v>
      </c>
      <c r="AO350" s="65">
        <f>offs339+Ampl339*SIN(2*PI()*freq339*($AL350)+deph339*PI()/180)</f>
        <v>2.0810332477671478</v>
      </c>
      <c r="AP350" s="66">
        <f t="shared" si="103"/>
        <v>3.7914256312792891</v>
      </c>
      <c r="AQ350" s="67">
        <f>offs340+Ampl340*SIN(2*PI()*freq340*($AL350-reta340)+deph340*PI()/180)</f>
        <v>2.6002401423515207</v>
      </c>
      <c r="AR350" s="68">
        <f t="shared" si="104"/>
        <v>2.6926179290229397</v>
      </c>
      <c r="AT350" s="56">
        <v>-8.2500000000000004E-2</v>
      </c>
      <c r="AU350" s="56">
        <f t="shared" si="105"/>
        <v>0.16749999999999998</v>
      </c>
      <c r="AV350" s="56">
        <v>-0.10831259999999999</v>
      </c>
      <c r="AW350" s="56">
        <v>0.93002339999999994</v>
      </c>
      <c r="AX350" s="65">
        <f>offs341+Ampl341*SIN(2*PI()*freq341*($AU350)+deph341*PI()/180)</f>
        <v>2.4967537826185158</v>
      </c>
      <c r="AY350" s="66">
        <f t="shared" si="106"/>
        <v>6.7863708578491195</v>
      </c>
      <c r="AZ350" s="67">
        <f>offs342+Ampl342*SIN(2*PI()*freq342*($AU350-reta342)+deph342*PI()/180)</f>
        <v>2.3219546747639024</v>
      </c>
      <c r="BA350" s="68">
        <f t="shared" si="107"/>
        <v>1.9374726736658621</v>
      </c>
    </row>
    <row r="351" spans="1:53" x14ac:dyDescent="0.25">
      <c r="A351" s="56">
        <v>-0.16400000000000001</v>
      </c>
      <c r="B351" s="56">
        <f t="shared" si="91"/>
        <v>0.33599999999999997</v>
      </c>
      <c r="C351" s="56">
        <v>-1.1766719999999999</v>
      </c>
      <c r="D351" s="56">
        <v>0.99056999999999995</v>
      </c>
      <c r="E351" s="65">
        <f>offs331+Ampl331*SIN(2*PI()*freq331*($B351)+deph331*PI()/180)</f>
        <v>-3.4431278506562588</v>
      </c>
      <c r="F351" s="66">
        <f t="shared" si="92"/>
        <v>5.1368221229739861</v>
      </c>
      <c r="G351" s="67">
        <f>offs332+Ampl332*SIN(2*PI()*freq332*($B351-reta332)+deph332*PI()/180)</f>
        <v>3.6277624921971481</v>
      </c>
      <c r="H351" s="68">
        <f t="shared" si="93"/>
        <v>6.954784240901005</v>
      </c>
      <c r="J351" s="56">
        <v>-0.16400000000000001</v>
      </c>
      <c r="K351" s="56">
        <f t="shared" si="94"/>
        <v>0.33599999999999997</v>
      </c>
      <c r="L351" s="56">
        <v>-0.52432800000000002</v>
      </c>
      <c r="M351" s="56">
        <v>0.89291399999999999</v>
      </c>
      <c r="N351" s="65">
        <f>offs333+Ampl333*SIN(2*PI()*freq333*($K351)+deph333*PI()/180)</f>
        <v>-1.1847939722565852</v>
      </c>
      <c r="O351" s="66">
        <f t="shared" si="95"/>
        <v>0.43621530050883639</v>
      </c>
      <c r="P351" s="67">
        <f>offs334+Ampl334*SIN(2*PI()*freq334*($K351-reta334)+deph334*PI()/180)</f>
        <v>-0.51401356553035371</v>
      </c>
      <c r="Q351" s="68">
        <f t="shared" si="90"/>
        <v>1.9794451746491677</v>
      </c>
      <c r="R351" s="56"/>
      <c r="S351" s="56">
        <v>-8.2000000000000003E-2</v>
      </c>
      <c r="T351" s="56">
        <f t="shared" si="96"/>
        <v>0.16799999999999998</v>
      </c>
      <c r="U351" s="56">
        <v>-0.71573450000000005</v>
      </c>
      <c r="V351" s="56">
        <v>0.96908589999999994</v>
      </c>
      <c r="W351" s="65">
        <f>offs335+Ampl335*SIN(2*PI()*freq335*($T351)+deph335*PI()/180)</f>
        <v>0.28914329985688164</v>
      </c>
      <c r="X351" s="66">
        <f t="shared" si="97"/>
        <v>1.009779392645207</v>
      </c>
      <c r="Y351" s="67">
        <f>offs336+Ampl336*SIN(2*PI()*freq336*($T351-reta336)+deph336*PI()/180)</f>
        <v>-2.0743411613802714</v>
      </c>
      <c r="Z351" s="68">
        <f t="shared" si="98"/>
        <v>9.2624482779417541</v>
      </c>
      <c r="AB351" s="56">
        <v>-8.2000000000000003E-2</v>
      </c>
      <c r="AC351" s="56">
        <f t="shared" si="99"/>
        <v>0.16799999999999998</v>
      </c>
      <c r="AD351" s="56">
        <v>-0.18253140000000001</v>
      </c>
      <c r="AE351" s="56">
        <v>0.89779690000000001</v>
      </c>
      <c r="AF351" s="65">
        <f>offs337+Ampl337*SIN(2*PI()*freq337*($AC351)+deph337*PI()/180)</f>
        <v>1.8683932208037151</v>
      </c>
      <c r="AG351" s="66">
        <f t="shared" si="100"/>
        <v>4.206291800218863</v>
      </c>
      <c r="AH351" s="67">
        <f>offs338+Ampl338*SIN(2*PI()*freq338*($AC351-reta338)+deph338*PI()/180)</f>
        <v>-1.3536977907666972</v>
      </c>
      <c r="AI351" s="68">
        <f t="shared" si="101"/>
        <v>5.0692283425506259</v>
      </c>
      <c r="AK351" s="56">
        <v>-8.2000000000000003E-2</v>
      </c>
      <c r="AL351" s="56">
        <f t="shared" si="102"/>
        <v>0.16799999999999998</v>
      </c>
      <c r="AM351" s="56">
        <v>0.18660930000000001</v>
      </c>
      <c r="AN351" s="56">
        <v>0.94662500000000005</v>
      </c>
      <c r="AO351" s="65">
        <f>offs339+Ampl339*SIN(2*PI()*freq339*($AL351)+deph339*PI()/180)</f>
        <v>2.2997724173812895</v>
      </c>
      <c r="AP351" s="66">
        <f t="shared" si="103"/>
        <v>4.4654583606606089</v>
      </c>
      <c r="AQ351" s="67">
        <f>offs340+Ampl340*SIN(2*PI()*freq340*($AL351-reta340)+deph340*PI()/180)</f>
        <v>2.1902691908124949</v>
      </c>
      <c r="AR351" s="68">
        <f t="shared" si="104"/>
        <v>1.5466508733416653</v>
      </c>
      <c r="AT351" s="56">
        <v>-8.2000000000000003E-2</v>
      </c>
      <c r="AU351" s="56">
        <f t="shared" si="105"/>
        <v>0.16799999999999998</v>
      </c>
      <c r="AV351" s="56">
        <v>-0.14737510000000001</v>
      </c>
      <c r="AW351" s="56">
        <v>0.93197660000000004</v>
      </c>
      <c r="AX351" s="65">
        <f>offs341+Ampl341*SIN(2*PI()*freq341*($AU351)+deph341*PI()/180)</f>
        <v>2.1383423744957808</v>
      </c>
      <c r="AY351" s="66">
        <f t="shared" si="106"/>
        <v>5.2245043732153711</v>
      </c>
      <c r="AZ351" s="67">
        <f>offs342+Ampl342*SIN(2*PI()*freq342*($AU351-reta342)+deph342*PI()/180)</f>
        <v>1.4331528231864918</v>
      </c>
      <c r="BA351" s="68">
        <f t="shared" si="107"/>
        <v>0.25117760668747624</v>
      </c>
    </row>
    <row r="352" spans="1:53" x14ac:dyDescent="0.25">
      <c r="A352" s="56">
        <v>-0.16300000000000001</v>
      </c>
      <c r="B352" s="56">
        <f t="shared" si="91"/>
        <v>0.33699999999999997</v>
      </c>
      <c r="C352" s="56">
        <v>-1.172766</v>
      </c>
      <c r="D352" s="56">
        <v>0.99252300000000004</v>
      </c>
      <c r="E352" s="65">
        <f>offs331+Ampl331*SIN(2*PI()*freq331*($B352)+deph331*PI()/180)</f>
        <v>-3.4261510526603773</v>
      </c>
      <c r="F352" s="66">
        <f t="shared" si="92"/>
        <v>5.077744195553211</v>
      </c>
      <c r="G352" s="67">
        <f>offs332+Ampl332*SIN(2*PI()*freq332*($B352-reta332)+deph332*PI()/180)</f>
        <v>3.7025631713071796</v>
      </c>
      <c r="H352" s="68">
        <f t="shared" si="93"/>
        <v>7.3443177300986457</v>
      </c>
      <c r="J352" s="56">
        <v>-0.16300000000000001</v>
      </c>
      <c r="K352" s="56">
        <f t="shared" si="94"/>
        <v>0.33699999999999997</v>
      </c>
      <c r="L352" s="56">
        <v>-0.557531</v>
      </c>
      <c r="M352" s="56">
        <v>0.90072700000000006</v>
      </c>
      <c r="N352" s="65">
        <f>offs333+Ampl333*SIN(2*PI()*freq333*($K352)+deph333*PI()/180)</f>
        <v>-1.5438107487364183</v>
      </c>
      <c r="O352" s="66">
        <f t="shared" si="95"/>
        <v>0.97274774276757248</v>
      </c>
      <c r="P352" s="67">
        <f>offs334+Ampl334*SIN(2*PI()*freq334*($K352-reta334)+deph334*PI()/180)</f>
        <v>-0.17267896658889548</v>
      </c>
      <c r="Q352" s="68">
        <f t="shared" si="90"/>
        <v>1.1522003691086411</v>
      </c>
      <c r="R352" s="56"/>
      <c r="S352" s="56">
        <v>-8.1500000000000003E-2</v>
      </c>
      <c r="T352" s="56">
        <f t="shared" si="96"/>
        <v>0.16849999999999998</v>
      </c>
      <c r="U352" s="56">
        <v>-0.71182820000000002</v>
      </c>
      <c r="V352" s="56">
        <v>0.96615620000000002</v>
      </c>
      <c r="W352" s="65">
        <f>offs335+Ampl335*SIN(2*PI()*freq335*($T352)+deph335*PI()/180)</f>
        <v>0.55928740061756255</v>
      </c>
      <c r="X352" s="66">
        <f t="shared" si="97"/>
        <v>1.6157348701333469</v>
      </c>
      <c r="Y352" s="67">
        <f>offs336+Ampl336*SIN(2*PI()*freq336*($T352-reta336)+deph336*PI()/180)</f>
        <v>-2.0688679536176484</v>
      </c>
      <c r="Z352" s="68">
        <f t="shared" si="98"/>
        <v>9.2113716130425232</v>
      </c>
      <c r="AB352" s="56">
        <v>-8.1500000000000003E-2</v>
      </c>
      <c r="AC352" s="56">
        <f t="shared" si="99"/>
        <v>0.16849999999999998</v>
      </c>
      <c r="AD352" s="56">
        <v>-0.21182819999999999</v>
      </c>
      <c r="AE352" s="56">
        <v>0.88900780000000001</v>
      </c>
      <c r="AF352" s="65">
        <f>offs337+Ampl337*SIN(2*PI()*freq337*($AC352)+deph337*PI()/180)</f>
        <v>1.6126973353438618</v>
      </c>
      <c r="AG352" s="66">
        <f t="shared" si="100"/>
        <v>3.3288934291218055</v>
      </c>
      <c r="AH352" s="67">
        <f>offs338+Ampl338*SIN(2*PI()*freq338*($AC352-reta338)+deph338*PI()/180)</f>
        <v>-1.580268501292547</v>
      </c>
      <c r="AI352" s="68">
        <f t="shared" si="101"/>
        <v>6.097325452125002</v>
      </c>
      <c r="AK352" s="56">
        <v>-8.1500000000000003E-2</v>
      </c>
      <c r="AL352" s="56">
        <f t="shared" si="102"/>
        <v>0.16849999999999998</v>
      </c>
      <c r="AM352" s="56">
        <v>0.2217655</v>
      </c>
      <c r="AN352" s="56">
        <v>0.94857809999999998</v>
      </c>
      <c r="AO352" s="65">
        <f>offs339+Ampl339*SIN(2*PI()*freq339*($AL352)+deph339*PI()/180)</f>
        <v>2.4506090027486134</v>
      </c>
      <c r="AP352" s="66">
        <f t="shared" si="103"/>
        <v>4.9677433597447083</v>
      </c>
      <c r="AQ352" s="67">
        <f>offs340+Ampl340*SIN(2*PI()*freq340*($AL352-reta340)+deph340*PI()/180)</f>
        <v>1.7491508751104965</v>
      </c>
      <c r="AR352" s="68">
        <f t="shared" si="104"/>
        <v>0.6409167682481216</v>
      </c>
      <c r="AT352" s="56">
        <v>-8.1500000000000003E-2</v>
      </c>
      <c r="AU352" s="56">
        <f t="shared" si="105"/>
        <v>0.16849999999999998</v>
      </c>
      <c r="AV352" s="56">
        <v>-0.21182819999999999</v>
      </c>
      <c r="AW352" s="56">
        <v>0.92904690000000001</v>
      </c>
      <c r="AX352" s="65">
        <f>offs341+Ampl341*SIN(2*PI()*freq341*($AU352)+deph341*PI()/180)</f>
        <v>1.5294063761864822</v>
      </c>
      <c r="AY352" s="66">
        <f t="shared" si="106"/>
        <v>3.0318978493073185</v>
      </c>
      <c r="AZ352" s="67">
        <f>offs342+Ampl342*SIN(2*PI()*freq342*($AU352-reta342)+deph342*PI()/180)</f>
        <v>0.49462616889942146</v>
      </c>
      <c r="BA352" s="68">
        <f t="shared" si="107"/>
        <v>0.18872137160996116</v>
      </c>
    </row>
    <row r="353" spans="1:53" x14ac:dyDescent="0.25">
      <c r="A353" s="56">
        <v>-0.16200000000000001</v>
      </c>
      <c r="B353" s="56">
        <f t="shared" si="91"/>
        <v>0.33799999999999997</v>
      </c>
      <c r="C353" s="56">
        <v>-1.166906</v>
      </c>
      <c r="D353" s="56">
        <v>0.97201599999999999</v>
      </c>
      <c r="E353" s="65">
        <f>offs331+Ampl331*SIN(2*PI()*freq331*($B353)+deph331*PI()/180)</f>
        <v>-3.3974220765777625</v>
      </c>
      <c r="F353" s="66">
        <f t="shared" si="92"/>
        <v>4.9752019678718549</v>
      </c>
      <c r="G353" s="67">
        <f>offs332+Ampl332*SIN(2*PI()*freq332*($B353-reta332)+deph332*PI()/180)</f>
        <v>3.766354441872791</v>
      </c>
      <c r="H353" s="68">
        <f t="shared" si="93"/>
        <v>7.8083273277280574</v>
      </c>
      <c r="J353" s="56">
        <v>-0.16200000000000001</v>
      </c>
      <c r="K353" s="56">
        <f t="shared" si="94"/>
        <v>0.33799999999999997</v>
      </c>
      <c r="L353" s="56">
        <v>-0.588781</v>
      </c>
      <c r="M353" s="56">
        <v>0.905609</v>
      </c>
      <c r="N353" s="65">
        <f>offs333+Ampl333*SIN(2*PI()*freq333*($K353)+deph333*PI()/180)</f>
        <v>-1.8856831364995927</v>
      </c>
      <c r="O353" s="66">
        <f t="shared" si="95"/>
        <v>1.6819551516572082</v>
      </c>
      <c r="P353" s="67">
        <f>offs334+Ampl334*SIN(2*PI()*freq334*($K353-reta334)+deph334*PI()/180)</f>
        <v>0.18594918500273816</v>
      </c>
      <c r="Q353" s="68">
        <f t="shared" si="90"/>
        <v>0.51791024932189311</v>
      </c>
      <c r="R353" s="56"/>
      <c r="S353" s="56">
        <v>-8.1000000000000003E-2</v>
      </c>
      <c r="T353" s="56">
        <f t="shared" si="96"/>
        <v>0.16899999999999998</v>
      </c>
      <c r="U353" s="56">
        <v>-0.70792200000000005</v>
      </c>
      <c r="V353" s="56">
        <v>0.97689839999999994</v>
      </c>
      <c r="W353" s="65">
        <f>offs335+Ampl335*SIN(2*PI()*freq335*($T353)+deph335*PI()/180)</f>
        <v>0.82041151655432842</v>
      </c>
      <c r="X353" s="66">
        <f t="shared" si="97"/>
        <v>2.3358033378233203</v>
      </c>
      <c r="Y353" s="67">
        <f>offs336+Ampl336*SIN(2*PI()*freq336*($T353-reta336)+deph336*PI()/180)</f>
        <v>-2.0368253720009108</v>
      </c>
      <c r="Z353" s="68">
        <f t="shared" si="98"/>
        <v>9.082530973923399</v>
      </c>
      <c r="AB353" s="56">
        <v>-8.1000000000000003E-2</v>
      </c>
      <c r="AC353" s="56">
        <f t="shared" si="99"/>
        <v>0.16899999999999998</v>
      </c>
      <c r="AD353" s="56">
        <v>-0.2469845</v>
      </c>
      <c r="AE353" s="56">
        <v>0.90072660000000004</v>
      </c>
      <c r="AF353" s="65">
        <f>offs337+Ampl337*SIN(2*PI()*freq337*($AC353)+deph337*PI()/180)</f>
        <v>1.3243397717001741</v>
      </c>
      <c r="AG353" s="66">
        <f t="shared" si="100"/>
        <v>2.4690599668340827</v>
      </c>
      <c r="AH353" s="67">
        <f>offs338+Ampl338*SIN(2*PI()*freq338*($AC353-reta338)+deph338*PI()/180)</f>
        <v>-1.7673273121622326</v>
      </c>
      <c r="AI353" s="68">
        <f t="shared" si="101"/>
        <v>7.1185116782041931</v>
      </c>
      <c r="AK353" s="56">
        <v>-8.1000000000000003E-2</v>
      </c>
      <c r="AL353" s="56">
        <f t="shared" si="102"/>
        <v>0.16899999999999998</v>
      </c>
      <c r="AM353" s="56">
        <v>0.24129680000000001</v>
      </c>
      <c r="AN353" s="56">
        <v>0.92709370000000002</v>
      </c>
      <c r="AO353" s="65">
        <f>offs339+Ampl339*SIN(2*PI()*freq339*($AL353)+deph339*PI()/180)</f>
        <v>2.5298289065394637</v>
      </c>
      <c r="AP353" s="66">
        <f t="shared" si="103"/>
        <v>5.2373792026619546</v>
      </c>
      <c r="AQ353" s="67">
        <f>offs340+Ampl340*SIN(2*PI()*freq340*($AL353-reta340)+deph340*PI()/180)</f>
        <v>1.2877469921659421</v>
      </c>
      <c r="AR353" s="68">
        <f t="shared" si="104"/>
        <v>0.13007079715013239</v>
      </c>
      <c r="AT353" s="56">
        <v>-8.1000000000000003E-2</v>
      </c>
      <c r="AU353" s="56">
        <f t="shared" si="105"/>
        <v>0.16899999999999998</v>
      </c>
      <c r="AV353" s="56">
        <v>-0.29776570000000002</v>
      </c>
      <c r="AW353" s="56">
        <v>0.92221089999999994</v>
      </c>
      <c r="AX353" s="65">
        <f>offs341+Ampl341*SIN(2*PI()*freq341*($AU353)+deph341*PI()/180)</f>
        <v>0.72955268591165745</v>
      </c>
      <c r="AY353" s="66">
        <f t="shared" si="106"/>
        <v>1.0553830660321333</v>
      </c>
      <c r="AZ353" s="67">
        <f>offs342+Ampl342*SIN(2*PI()*freq342*($AU353-reta342)+deph342*PI()/180)</f>
        <v>-0.40175576007594338</v>
      </c>
      <c r="BA353" s="68">
        <f t="shared" si="107"/>
        <v>1.7528877169926482</v>
      </c>
    </row>
    <row r="354" spans="1:53" x14ac:dyDescent="0.25">
      <c r="A354" s="56">
        <v>-0.161</v>
      </c>
      <c r="B354" s="56">
        <f t="shared" si="91"/>
        <v>0.33899999999999997</v>
      </c>
      <c r="C354" s="56">
        <v>-1.157141</v>
      </c>
      <c r="D354" s="56">
        <v>0.97006199999999998</v>
      </c>
      <c r="E354" s="65">
        <f>offs331+Ampl331*SIN(2*PI()*freq331*($B354)+deph331*PI()/180)</f>
        <v>-3.3570543025519921</v>
      </c>
      <c r="F354" s="66">
        <f t="shared" si="92"/>
        <v>4.8396185387452118</v>
      </c>
      <c r="G354" s="67">
        <f>offs332+Ampl332*SIN(2*PI()*freq332*($B354-reta332)+deph332*PI()/180)</f>
        <v>3.8188845488925351</v>
      </c>
      <c r="H354" s="68">
        <f t="shared" si="93"/>
        <v>8.1157899150785617</v>
      </c>
      <c r="J354" s="56">
        <v>-0.161</v>
      </c>
      <c r="K354" s="56">
        <f t="shared" si="94"/>
        <v>0.33899999999999997</v>
      </c>
      <c r="L354" s="56">
        <v>-0.61807800000000002</v>
      </c>
      <c r="M354" s="56">
        <v>0.91244499999999995</v>
      </c>
      <c r="N354" s="65">
        <f>offs333+Ampl333*SIN(2*PI()*freq333*($K354)+deph333*PI()/180)</f>
        <v>-2.2050196037664187</v>
      </c>
      <c r="O354" s="66">
        <f t="shared" si="95"/>
        <v>2.5183836537647326</v>
      </c>
      <c r="P354" s="67">
        <f>offs334+Ampl334*SIN(2*PI()*freq334*($K354-reta334)+deph334*PI()/180)</f>
        <v>0.55621510905989524</v>
      </c>
      <c r="Q354" s="68">
        <f t="shared" si="90"/>
        <v>0.12689973519919889</v>
      </c>
      <c r="R354" s="56"/>
      <c r="S354" s="56">
        <v>-8.0500000000000002E-2</v>
      </c>
      <c r="T354" s="56">
        <f t="shared" si="96"/>
        <v>0.16949999999999998</v>
      </c>
      <c r="U354" s="56">
        <v>-0.70206259999999998</v>
      </c>
      <c r="V354" s="56">
        <v>0.96713280000000001</v>
      </c>
      <c r="W354" s="65">
        <f>offs335+Ampl335*SIN(2*PI()*freq335*($T354)+deph335*PI()/180)</f>
        <v>1.0701978915281349</v>
      </c>
      <c r="X354" s="66">
        <f t="shared" si="97"/>
        <v>3.140907249831546</v>
      </c>
      <c r="Y354" s="67">
        <f>offs336+Ampl336*SIN(2*PI()*freq336*($T354-reta336)+deph336*PI()/180)</f>
        <v>-1.9784978287529045</v>
      </c>
      <c r="Z354" s="68">
        <f t="shared" si="98"/>
        <v>8.6767398010472316</v>
      </c>
      <c r="AB354" s="56">
        <v>-8.0500000000000002E-2</v>
      </c>
      <c r="AC354" s="56">
        <f t="shared" si="99"/>
        <v>0.16949999999999998</v>
      </c>
      <c r="AD354" s="56">
        <v>-0.28409390000000001</v>
      </c>
      <c r="AE354" s="56">
        <v>0.89584370000000002</v>
      </c>
      <c r="AF354" s="65">
        <f>offs337+Ampl337*SIN(2*PI()*freq337*($AC354)+deph337*PI()/180)</f>
        <v>1.0078681009077708</v>
      </c>
      <c r="AG354" s="66">
        <f t="shared" si="100"/>
        <v>1.6691658117896107</v>
      </c>
      <c r="AH354" s="67">
        <f>offs338+Ampl338*SIN(2*PI()*freq338*($AC354-reta338)+deph338*PI()/180)</f>
        <v>-1.9119241941848009</v>
      </c>
      <c r="AI354" s="68">
        <f t="shared" si="101"/>
        <v>7.8835605476149517</v>
      </c>
      <c r="AK354" s="56">
        <v>-8.0500000000000002E-2</v>
      </c>
      <c r="AL354" s="56">
        <f t="shared" si="102"/>
        <v>0.16949999999999998</v>
      </c>
      <c r="AM354" s="56">
        <v>0.24129680000000001</v>
      </c>
      <c r="AN354" s="56">
        <v>0.91537500000000005</v>
      </c>
      <c r="AO354" s="65">
        <f>offs339+Ampl339*SIN(2*PI()*freq339*($AL354)+deph339*PI()/180)</f>
        <v>2.5354814718067131</v>
      </c>
      <c r="AP354" s="66">
        <f t="shared" si="103"/>
        <v>5.2632833083528752</v>
      </c>
      <c r="AQ354" s="67">
        <f>offs340+Ampl340*SIN(2*PI()*freq340*($AL354-reta340)+deph340*PI()/180)</f>
        <v>0.81741883688858141</v>
      </c>
      <c r="AR354" s="68">
        <f t="shared" si="104"/>
        <v>9.5954098915108539E-3</v>
      </c>
      <c r="AT354" s="56">
        <v>-8.0500000000000002E-2</v>
      </c>
      <c r="AU354" s="56">
        <f t="shared" si="105"/>
        <v>0.16949999999999998</v>
      </c>
      <c r="AV354" s="56">
        <v>-0.395422</v>
      </c>
      <c r="AW354" s="56">
        <v>0.91439839999999994</v>
      </c>
      <c r="AX354" s="65">
        <f>offs341+Ampl341*SIN(2*PI()*freq341*($AU354)+deph341*PI()/180)</f>
        <v>-0.18292344421621642</v>
      </c>
      <c r="AY354" s="66">
        <f t="shared" si="106"/>
        <v>4.5155636210193778E-2</v>
      </c>
      <c r="AZ354" s="67">
        <f>offs342+Ampl342*SIN(2*PI()*freq342*($AU354-reta342)+deph342*PI()/180)</f>
        <v>-1.1682488550713521</v>
      </c>
      <c r="BA354" s="68">
        <f t="shared" si="107"/>
        <v>4.3374195890562381</v>
      </c>
    </row>
    <row r="355" spans="1:53" x14ac:dyDescent="0.25">
      <c r="A355" s="56">
        <v>-0.16</v>
      </c>
      <c r="B355" s="56">
        <f t="shared" si="91"/>
        <v>0.33999999999999997</v>
      </c>
      <c r="C355" s="56">
        <v>-1.1434690000000001</v>
      </c>
      <c r="D355" s="56">
        <v>0.99545300000000003</v>
      </c>
      <c r="E355" s="65">
        <f>offs331+Ampl331*SIN(2*PI()*freq331*($B355)+deph331*PI()/180)</f>
        <v>-3.3052070437448631</v>
      </c>
      <c r="F355" s="66">
        <f t="shared" si="92"/>
        <v>4.6731113697738671</v>
      </c>
      <c r="G355" s="67">
        <f>offs332+Ampl332*SIN(2*PI()*freq332*($B355-reta332)+deph332*PI()/180)</f>
        <v>3.8599461800327144</v>
      </c>
      <c r="H355" s="68">
        <f t="shared" si="93"/>
        <v>8.2053211784539339</v>
      </c>
      <c r="J355" s="56">
        <v>-0.16</v>
      </c>
      <c r="K355" s="56">
        <f t="shared" si="94"/>
        <v>0.33999999999999997</v>
      </c>
      <c r="L355" s="56">
        <v>-0.64346899999999996</v>
      </c>
      <c r="M355" s="56">
        <v>0.92318699999999998</v>
      </c>
      <c r="N355" s="65">
        <f>offs333+Ampl333*SIN(2*PI()*freq333*($K355)+deph333*PI()/180)</f>
        <v>-2.4967840236857386</v>
      </c>
      <c r="O355" s="66">
        <f t="shared" si="95"/>
        <v>3.4347765770192695</v>
      </c>
      <c r="P355" s="67">
        <f>offs334+Ampl334*SIN(2*PI()*freq334*($K355-reta334)+deph334*PI()/180)</f>
        <v>0.93227949077401062</v>
      </c>
      <c r="Q355" s="68">
        <f t="shared" si="90"/>
        <v>8.2673388475468644E-5</v>
      </c>
      <c r="R355" s="56"/>
      <c r="S355" s="56">
        <v>-0.08</v>
      </c>
      <c r="T355" s="56">
        <f t="shared" si="96"/>
        <v>0.16999999999999998</v>
      </c>
      <c r="U355" s="56">
        <v>-0.69815640000000001</v>
      </c>
      <c r="V355" s="56">
        <v>0.95541410000000004</v>
      </c>
      <c r="W355" s="65">
        <f>offs335+Ampl335*SIN(2*PI()*freq335*($T355)+deph335*PI()/180)</f>
        <v>1.3064294039913777</v>
      </c>
      <c r="X355" s="66">
        <f t="shared" si="97"/>
        <v>4.0183642455637596</v>
      </c>
      <c r="Y355" s="67">
        <f>offs336+Ampl336*SIN(2*PI()*freq336*($T355-reta336)+deph336*PI()/180)</f>
        <v>-1.8944030432767285</v>
      </c>
      <c r="Z355" s="68">
        <f t="shared" si="98"/>
        <v>8.1214577501139331</v>
      </c>
      <c r="AB355" s="56">
        <v>-0.08</v>
      </c>
      <c r="AC355" s="56">
        <f t="shared" si="99"/>
        <v>0.16999999999999998</v>
      </c>
      <c r="AD355" s="56">
        <v>-0.3251095</v>
      </c>
      <c r="AE355" s="56">
        <v>0.88217190000000001</v>
      </c>
      <c r="AF355" s="65">
        <f>offs337+Ampl337*SIN(2*PI()*freq337*($AC355)+deph337*PI()/180)</f>
        <v>0.66827327026606109</v>
      </c>
      <c r="AG355" s="66">
        <f t="shared" si="100"/>
        <v>0.98680932826147405</v>
      </c>
      <c r="AH355" s="67">
        <f>offs338+Ampl338*SIN(2*PI()*freq338*($AC355-reta338)+deph338*PI()/180)</f>
        <v>-2.0117787681527783</v>
      </c>
      <c r="AI355" s="68">
        <f t="shared" si="101"/>
        <v>8.3749504697019113</v>
      </c>
      <c r="AK355" s="56">
        <v>-0.08</v>
      </c>
      <c r="AL355" s="56">
        <f t="shared" si="102"/>
        <v>0.16999999999999998</v>
      </c>
      <c r="AM355" s="56">
        <v>0.22762489999999999</v>
      </c>
      <c r="AN355" s="56">
        <v>0.91830469999999997</v>
      </c>
      <c r="AO355" s="65">
        <f>offs339+Ampl339*SIN(2*PI()*freq339*($AL355)+deph339*PI()/180)</f>
        <v>2.4674275136336949</v>
      </c>
      <c r="AP355" s="66">
        <f t="shared" si="103"/>
        <v>5.0167157480403315</v>
      </c>
      <c r="AQ355" s="67">
        <f>offs340+Ampl340*SIN(2*PI()*freq340*($AL355-reta340)+deph340*PI()/180)</f>
        <v>0.34974744939095537</v>
      </c>
      <c r="AR355" s="68">
        <f t="shared" si="104"/>
        <v>0.32325734722011595</v>
      </c>
      <c r="AT355" s="56">
        <v>-0.08</v>
      </c>
      <c r="AU355" s="56">
        <f t="shared" si="105"/>
        <v>0.16999999999999998</v>
      </c>
      <c r="AV355" s="56">
        <v>-0.49503140000000001</v>
      </c>
      <c r="AW355" s="56">
        <v>0.91342190000000001</v>
      </c>
      <c r="AX355" s="65">
        <f>offs341+Ampl341*SIN(2*PI()*freq341*($AU355)+deph341*PI()/180)</f>
        <v>-1.1187024929851885</v>
      </c>
      <c r="AY355" s="66">
        <f t="shared" si="106"/>
        <v>0.3889656322253397</v>
      </c>
      <c r="AZ355" s="67">
        <f>offs342+Ampl342*SIN(2*PI()*freq342*($AU355-reta342)+deph342*PI()/180)</f>
        <v>-1.7298234314772345</v>
      </c>
      <c r="BA355" s="68">
        <f t="shared" si="107"/>
        <v>6.9867458823761943</v>
      </c>
    </row>
    <row r="356" spans="1:53" x14ac:dyDescent="0.25">
      <c r="A356" s="56">
        <v>-0.159</v>
      </c>
      <c r="B356" s="56">
        <f t="shared" si="91"/>
        <v>0.34099999999999997</v>
      </c>
      <c r="C356" s="56">
        <v>-1.1278440000000001</v>
      </c>
      <c r="D356" s="56">
        <v>0.98080500000000004</v>
      </c>
      <c r="E356" s="65">
        <f>offs331+Ampl331*SIN(2*PI()*freq331*($B356)+deph331*PI()/180)</f>
        <v>-3.2420849176001245</v>
      </c>
      <c r="F356" s="66">
        <f t="shared" si="92"/>
        <v>4.470014657654616</v>
      </c>
      <c r="G356" s="67">
        <f>offs332+Ampl332*SIN(2*PI()*freq332*($B356-reta332)+deph332*PI()/180)</f>
        <v>3.8893772837945035</v>
      </c>
      <c r="H356" s="68">
        <f t="shared" si="93"/>
        <v>8.4597927300575737</v>
      </c>
      <c r="J356" s="56">
        <v>-0.159</v>
      </c>
      <c r="K356" s="56">
        <f t="shared" si="94"/>
        <v>0.34099999999999997</v>
      </c>
      <c r="L356" s="56">
        <v>-0.666906</v>
      </c>
      <c r="M356" s="56">
        <v>0.92611699999999997</v>
      </c>
      <c r="N356" s="65">
        <f>offs333+Ampl333*SIN(2*PI()*freq333*($K356)+deph333*PI()/180)</f>
        <v>-2.7563750970638226</v>
      </c>
      <c r="O356" s="66">
        <f t="shared" si="95"/>
        <v>4.3658811075847055</v>
      </c>
      <c r="P356" s="67">
        <f>offs334+Ampl334*SIN(2*PI()*freq334*($K356-reta334)+deph334*PI()/180)</f>
        <v>1.3082115701955011</v>
      </c>
      <c r="Q356" s="68">
        <f t="shared" si="90"/>
        <v>0.1459962605728847</v>
      </c>
      <c r="R356" s="56"/>
      <c r="S356" s="56">
        <v>-7.9500000000000001E-2</v>
      </c>
      <c r="T356" s="56">
        <f t="shared" si="96"/>
        <v>0.17049999999999998</v>
      </c>
      <c r="U356" s="56">
        <v>-0.69229700000000005</v>
      </c>
      <c r="V356" s="56">
        <v>1.0022891</v>
      </c>
      <c r="W356" s="65">
        <f>offs335+Ampl335*SIN(2*PI()*freq335*($T356)+deph335*PI()/180)</f>
        <v>1.5270092463156892</v>
      </c>
      <c r="X356" s="66">
        <f t="shared" si="97"/>
        <v>4.9253202149358346</v>
      </c>
      <c r="Y356" s="67">
        <f>offs336+Ampl336*SIN(2*PI()*freq336*($T356-reta336)+deph336*PI()/180)</f>
        <v>-1.7852874468416688</v>
      </c>
      <c r="Z356" s="68">
        <f t="shared" si="98"/>
        <v>7.7705830045017228</v>
      </c>
      <c r="AB356" s="56">
        <v>-7.9500000000000001E-2</v>
      </c>
      <c r="AC356" s="56">
        <f t="shared" si="99"/>
        <v>0.17049999999999998</v>
      </c>
      <c r="AD356" s="56">
        <v>-0.36807820000000002</v>
      </c>
      <c r="AE356" s="56">
        <v>0.88412500000000005</v>
      </c>
      <c r="AF356" s="65">
        <f>offs337+Ampl337*SIN(2*PI()*freq337*($AC356)+deph337*PI()/180)</f>
        <v>0.31091089311836273</v>
      </c>
      <c r="AG356" s="66">
        <f t="shared" si="100"/>
        <v>0.4610261885736967</v>
      </c>
      <c r="AH356" s="67">
        <f>offs338+Ampl338*SIN(2*PI()*freq338*($AC356-reta338)+deph338*PI()/180)</f>
        <v>-2.065316267784457</v>
      </c>
      <c r="AI356" s="68">
        <f t="shared" si="101"/>
        <v>8.6992037921099854</v>
      </c>
      <c r="AK356" s="56">
        <v>-7.9500000000000001E-2</v>
      </c>
      <c r="AL356" s="56">
        <f t="shared" si="102"/>
        <v>0.17049999999999998</v>
      </c>
      <c r="AM356" s="56">
        <v>0.19442180000000001</v>
      </c>
      <c r="AN356" s="56">
        <v>0.89486719999999997</v>
      </c>
      <c r="AO356" s="65">
        <f>offs339+Ampl339*SIN(2*PI()*freq339*($AL356)+deph339*PI()/180)</f>
        <v>2.3273427463287653</v>
      </c>
      <c r="AP356" s="66">
        <f t="shared" si="103"/>
        <v>4.5493517632879943</v>
      </c>
      <c r="AQ356" s="67">
        <f>offs340+Ampl340*SIN(2*PI()*freq340*($AL356-reta340)+deph340*PI()/180)</f>
        <v>-0.10375154865431202</v>
      </c>
      <c r="AR356" s="68">
        <f t="shared" si="104"/>
        <v>0.99723940516390397</v>
      </c>
      <c r="AT356" s="56">
        <v>-7.9500000000000001E-2</v>
      </c>
      <c r="AU356" s="56">
        <f t="shared" si="105"/>
        <v>0.17049999999999998</v>
      </c>
      <c r="AV356" s="56">
        <v>-0.58878140000000001</v>
      </c>
      <c r="AW356" s="56">
        <v>0.91146870000000002</v>
      </c>
      <c r="AX356" s="65">
        <f>offs341+Ampl341*SIN(2*PI()*freq341*($AU356)+deph341*PI()/180)</f>
        <v>-1.986183887145736</v>
      </c>
      <c r="AY356" s="66">
        <f t="shared" si="106"/>
        <v>1.952733711081089</v>
      </c>
      <c r="AZ356" s="67">
        <f>offs342+Ampl342*SIN(2*PI()*freq342*($AU356-reta342)+deph342*PI()/180)</f>
        <v>-2.0315086570348351</v>
      </c>
      <c r="BA356" s="68">
        <f t="shared" si="107"/>
        <v>8.6611157240197425</v>
      </c>
    </row>
    <row r="357" spans="1:53" x14ac:dyDescent="0.25">
      <c r="A357" s="56">
        <v>-0.158</v>
      </c>
      <c r="B357" s="56">
        <f t="shared" si="91"/>
        <v>0.34199999999999997</v>
      </c>
      <c r="C357" s="56">
        <v>-1.110266</v>
      </c>
      <c r="D357" s="56">
        <v>1.0003359999999999</v>
      </c>
      <c r="E357" s="65">
        <f>offs331+Ampl331*SIN(2*PI()*freq331*($B357)+deph331*PI()/180)</f>
        <v>-3.167937038311921</v>
      </c>
      <c r="F357" s="66">
        <f t="shared" si="92"/>
        <v>4.2340101019076579</v>
      </c>
      <c r="G357" s="67">
        <f>offs332+Ampl332*SIN(2*PI()*freq332*($B357-reta332)+deph332*PI()/180)</f>
        <v>3.907061709057142</v>
      </c>
      <c r="H357" s="68">
        <f t="shared" si="93"/>
        <v>8.4490543476937461</v>
      </c>
      <c r="J357" s="56">
        <v>-0.158</v>
      </c>
      <c r="K357" s="56">
        <f t="shared" si="94"/>
        <v>0.34199999999999997</v>
      </c>
      <c r="L357" s="56">
        <v>-0.68643799999999999</v>
      </c>
      <c r="M357" s="56">
        <v>0.93490600000000001</v>
      </c>
      <c r="N357" s="65">
        <f>offs333+Ampl333*SIN(2*PI()*freq333*($K357)+deph333*PI()/180)</f>
        <v>-2.9796989176012789</v>
      </c>
      <c r="O357" s="66">
        <f t="shared" si="95"/>
        <v>5.2590456361974605</v>
      </c>
      <c r="P357" s="67">
        <f>offs334+Ampl334*SIN(2*PI()*freq334*($K357-reta334)+deph334*PI()/180)</f>
        <v>1.6780826738609509</v>
      </c>
      <c r="Q357" s="68">
        <f t="shared" si="90"/>
        <v>0.55231156857102615</v>
      </c>
      <c r="R357" s="56"/>
      <c r="S357" s="56">
        <v>-7.9000000000000001E-2</v>
      </c>
      <c r="T357" s="56">
        <f t="shared" si="96"/>
        <v>0.17099999999999999</v>
      </c>
      <c r="U357" s="56">
        <v>-0.68448450000000005</v>
      </c>
      <c r="V357" s="56">
        <v>0.96713280000000001</v>
      </c>
      <c r="W357" s="65">
        <f>offs335+Ampl335*SIN(2*PI()*freq335*($T357)+deph335*PI()/180)</f>
        <v>1.729979536204914</v>
      </c>
      <c r="X357" s="66">
        <f t="shared" si="97"/>
        <v>5.8296365821269234</v>
      </c>
      <c r="Y357" s="67">
        <f>offs336+Ampl336*SIN(2*PI()*freq336*($T357-reta336)+deph336*PI()/180)</f>
        <v>-1.6521195572063849</v>
      </c>
      <c r="Z357" s="68">
        <f t="shared" si="98"/>
        <v>6.8604829107312035</v>
      </c>
      <c r="AB357" s="56">
        <v>-7.9000000000000001E-2</v>
      </c>
      <c r="AC357" s="56">
        <f t="shared" si="99"/>
        <v>0.17099999999999999</v>
      </c>
      <c r="AD357" s="56">
        <v>-0.411047</v>
      </c>
      <c r="AE357" s="56">
        <v>0.89584370000000002</v>
      </c>
      <c r="AF357" s="65">
        <f>offs337+Ampl337*SIN(2*PI()*freq337*($AC357)+deph337*PI()/180)</f>
        <v>-5.8583212369728466E-2</v>
      </c>
      <c r="AG357" s="66">
        <f t="shared" si="100"/>
        <v>0.12423072159067715</v>
      </c>
      <c r="AH357" s="67">
        <f>offs338+Ampl338*SIN(2*PI()*freq338*($AC357-reta338)+deph338*PI()/180)</f>
        <v>-2.0716923747288956</v>
      </c>
      <c r="AI357" s="68">
        <f t="shared" si="101"/>
        <v>8.8062703548173804</v>
      </c>
      <c r="AK357" s="56">
        <v>-7.9000000000000001E-2</v>
      </c>
      <c r="AL357" s="56">
        <f t="shared" si="102"/>
        <v>0.17099999999999999</v>
      </c>
      <c r="AM357" s="56">
        <v>0.14559359999999999</v>
      </c>
      <c r="AN357" s="56">
        <v>0.89291410000000004</v>
      </c>
      <c r="AO357" s="65">
        <f>offs339+Ampl339*SIN(2*PI()*freq339*($AL357)+deph339*PI()/180)</f>
        <v>2.1186765217776613</v>
      </c>
      <c r="AP357" s="66">
        <f t="shared" si="103"/>
        <v>3.8930562162106725</v>
      </c>
      <c r="AQ357" s="67">
        <f>offs340+Ampl340*SIN(2*PI()*freq340*($AL357-reta340)+deph340*PI()/180)</f>
        <v>-0.53191150683854238</v>
      </c>
      <c r="AR357" s="68">
        <f t="shared" si="104"/>
        <v>2.0301280099028203</v>
      </c>
      <c r="AT357" s="56">
        <v>-7.9000000000000001E-2</v>
      </c>
      <c r="AU357" s="56">
        <f t="shared" si="105"/>
        <v>0.17099999999999999</v>
      </c>
      <c r="AV357" s="56">
        <v>-0.66495320000000002</v>
      </c>
      <c r="AW357" s="56">
        <v>0.91635160000000004</v>
      </c>
      <c r="AX357" s="65">
        <f>offs341+Ampl341*SIN(2*PI()*freq341*($AU357)+deph341*PI()/180)</f>
        <v>-2.7004525037391498</v>
      </c>
      <c r="AY357" s="66">
        <f t="shared" si="106"/>
        <v>4.1432574155225641</v>
      </c>
      <c r="AZ357" s="67">
        <f>offs342+Ampl342*SIN(2*PI()*freq342*($AU357-reta342)+deph342*PI()/180)</f>
        <v>-2.04377347990201</v>
      </c>
      <c r="BA357" s="68">
        <f t="shared" si="107"/>
        <v>8.762340488664881</v>
      </c>
    </row>
    <row r="358" spans="1:53" x14ac:dyDescent="0.25">
      <c r="A358" s="56">
        <v>-0.157</v>
      </c>
      <c r="B358" s="56">
        <f t="shared" si="91"/>
        <v>0.34299999999999997</v>
      </c>
      <c r="C358" s="56">
        <v>-1.088781</v>
      </c>
      <c r="D358" s="56">
        <v>1.014008</v>
      </c>
      <c r="E358" s="65">
        <f>offs331+Ampl331*SIN(2*PI()*freq331*($B358)+deph331*PI()/180)</f>
        <v>-3.0830560336848549</v>
      </c>
      <c r="F358" s="66">
        <f t="shared" si="92"/>
        <v>3.9771329099787294</v>
      </c>
      <c r="G358" s="67">
        <f>offs332+Ampl332*SIN(2*PI()*freq332*($B358-reta332)+deph332*PI()/180)</f>
        <v>3.9129296634733639</v>
      </c>
      <c r="H358" s="68">
        <f t="shared" si="93"/>
        <v>8.403746810955175</v>
      </c>
      <c r="J358" s="56">
        <v>-0.157</v>
      </c>
      <c r="K358" s="56">
        <f t="shared" si="94"/>
        <v>0.34299999999999997</v>
      </c>
      <c r="L358" s="56">
        <v>-0.70401599999999998</v>
      </c>
      <c r="M358" s="56">
        <v>0.93490600000000001</v>
      </c>
      <c r="N358" s="65">
        <f>offs333+Ampl333*SIN(2*PI()*freq333*($K358)+deph333*PI()/180)</f>
        <v>-3.1632335352410625</v>
      </c>
      <c r="O358" s="66">
        <f t="shared" si="95"/>
        <v>6.0477508856371278</v>
      </c>
      <c r="P358" s="67">
        <f>offs334+Ampl334*SIN(2*PI()*freq334*($K358-reta334)+deph334*PI()/180)</f>
        <v>2.0360597135152689</v>
      </c>
      <c r="Q358" s="68">
        <f t="shared" si="90"/>
        <v>1.212539500788467</v>
      </c>
      <c r="R358" s="56"/>
      <c r="S358" s="56">
        <v>-7.85E-2</v>
      </c>
      <c r="T358" s="56">
        <f t="shared" si="96"/>
        <v>0.17149999999999999</v>
      </c>
      <c r="U358" s="56">
        <v>-0.67667200000000005</v>
      </c>
      <c r="V358" s="56">
        <v>0.96615620000000002</v>
      </c>
      <c r="W358" s="65">
        <f>offs335+Ampl335*SIN(2*PI()*freq335*($T358)+deph335*PI()/180)</f>
        <v>1.9135386949969626</v>
      </c>
      <c r="X358" s="66">
        <f t="shared" si="97"/>
        <v>6.7091914444766481</v>
      </c>
      <c r="Y358" s="67">
        <f>offs336+Ampl336*SIN(2*PI()*freq336*($T358-reta336)+deph336*PI()/180)</f>
        <v>-1.4960813819867513</v>
      </c>
      <c r="Z358" s="68">
        <f t="shared" si="98"/>
        <v>6.0626139101479639</v>
      </c>
      <c r="AB358" s="56">
        <v>-7.85E-2</v>
      </c>
      <c r="AC358" s="56">
        <f t="shared" si="99"/>
        <v>0.17149999999999999</v>
      </c>
      <c r="AD358" s="56">
        <v>-0.45596890000000001</v>
      </c>
      <c r="AE358" s="56">
        <v>0.87826559999999998</v>
      </c>
      <c r="AF358" s="65">
        <f>offs337+Ampl337*SIN(2*PI()*freq337*($AC358)+deph337*PI()/180)</f>
        <v>-0.43438190342960553</v>
      </c>
      <c r="AG358" s="66">
        <f t="shared" si="100"/>
        <v>4.6599842093022299E-4</v>
      </c>
      <c r="AH358" s="67">
        <f>offs338+Ampl338*SIN(2*PI()*freq338*($AC358-reta338)+deph338*PI()/180)</f>
        <v>-2.0308065339706758</v>
      </c>
      <c r="AI358" s="68">
        <f t="shared" si="101"/>
        <v>8.4627006806446996</v>
      </c>
      <c r="AK358" s="56">
        <v>-7.85E-2</v>
      </c>
      <c r="AL358" s="56">
        <f t="shared" si="102"/>
        <v>0.17149999999999999</v>
      </c>
      <c r="AM358" s="56">
        <v>8.1140500000000004E-2</v>
      </c>
      <c r="AN358" s="56">
        <v>0.88607809999999998</v>
      </c>
      <c r="AO358" s="65">
        <f>offs339+Ampl339*SIN(2*PI()*freq339*($AL358)+deph339*PI()/180)</f>
        <v>1.8465668949523251</v>
      </c>
      <c r="AP358" s="66">
        <f t="shared" si="103"/>
        <v>3.1167303559943624</v>
      </c>
      <c r="AQ358" s="67">
        <f>offs340+Ampl340*SIN(2*PI()*freq340*($AL358-reta340)+deph340*PI()/180)</f>
        <v>-0.92418970600973049</v>
      </c>
      <c r="AR358" s="68">
        <f t="shared" si="104"/>
        <v>3.2770695294752836</v>
      </c>
      <c r="AT358" s="56">
        <v>-7.85E-2</v>
      </c>
      <c r="AU358" s="56">
        <f t="shared" si="105"/>
        <v>0.17149999999999999</v>
      </c>
      <c r="AV358" s="56">
        <v>-0.71964070000000002</v>
      </c>
      <c r="AW358" s="56">
        <v>0.91732809999999998</v>
      </c>
      <c r="AX358" s="65">
        <f>offs341+Ampl341*SIN(2*PI()*freq341*($AU358)+deph341*PI()/180)</f>
        <v>-3.191590753971183</v>
      </c>
      <c r="AY358" s="66">
        <f t="shared" si="106"/>
        <v>6.1105370693281333</v>
      </c>
      <c r="AZ358" s="67">
        <f>offs342+Ampl342*SIN(2*PI()*freq342*($AU358-reta342)+deph342*PI()/180)</f>
        <v>-1.7654173337624752</v>
      </c>
      <c r="BA358" s="68">
        <f t="shared" si="107"/>
        <v>7.1971230623734126</v>
      </c>
    </row>
    <row r="359" spans="1:53" x14ac:dyDescent="0.25">
      <c r="A359" s="56">
        <v>-0.156</v>
      </c>
      <c r="B359" s="56">
        <f t="shared" si="91"/>
        <v>0.34399999999999997</v>
      </c>
      <c r="C359" s="56">
        <v>-1.0653440000000001</v>
      </c>
      <c r="D359" s="56">
        <v>1.023773</v>
      </c>
      <c r="E359" s="65">
        <f>offs331+Ampl331*SIN(2*PI()*freq331*($B359)+deph331*PI()/180)</f>
        <v>-2.9877768902657476</v>
      </c>
      <c r="F359" s="66">
        <f t="shared" si="92"/>
        <v>3.6957482175755154</v>
      </c>
      <c r="G359" s="67">
        <f>offs332+Ampl332*SIN(2*PI()*freq332*($B359-reta332)+deph332*PI()/180)</f>
        <v>3.906957988907902</v>
      </c>
      <c r="H359" s="68">
        <f t="shared" si="93"/>
        <v>8.3127556802638605</v>
      </c>
      <c r="J359" s="56">
        <v>-0.156</v>
      </c>
      <c r="K359" s="56">
        <f t="shared" si="94"/>
        <v>0.34399999999999997</v>
      </c>
      <c r="L359" s="56">
        <v>-0.71768799999999999</v>
      </c>
      <c r="M359" s="56">
        <v>0.94857800000000003</v>
      </c>
      <c r="N359" s="65">
        <f>offs333+Ampl333*SIN(2*PI()*freq333*($K359)+deph333*PI()/180)</f>
        <v>-3.3040844994247291</v>
      </c>
      <c r="O359" s="66">
        <f t="shared" si="95"/>
        <v>6.6894468522364932</v>
      </c>
      <c r="P359" s="67">
        <f>offs334+Ampl334*SIN(2*PI()*freq334*($K359-reta334)+deph334*PI()/180)</f>
        <v>2.3764971773979875</v>
      </c>
      <c r="Q359" s="68">
        <f t="shared" si="90"/>
        <v>2.0389531771809457</v>
      </c>
      <c r="R359" s="56"/>
      <c r="S359" s="56">
        <v>-7.8E-2</v>
      </c>
      <c r="T359" s="56">
        <f t="shared" si="96"/>
        <v>0.17199999999999999</v>
      </c>
      <c r="U359" s="56">
        <v>-0.66690640000000001</v>
      </c>
      <c r="V359" s="56">
        <v>0.98764059999999998</v>
      </c>
      <c r="W359" s="65">
        <f>offs335+Ampl335*SIN(2*PI()*freq335*($T359)+deph335*PI()/180)</f>
        <v>2.0760574386035113</v>
      </c>
      <c r="X359" s="66">
        <f t="shared" si="97"/>
        <v>7.5238506198865114</v>
      </c>
      <c r="Y359" s="67">
        <f>offs336+Ampl336*SIN(2*PI()*freq336*($T359-reta336)+deph336*PI()/180)</f>
        <v>-1.3185579270725647</v>
      </c>
      <c r="Z359" s="68">
        <f t="shared" si="98"/>
        <v>5.3185516462716658</v>
      </c>
      <c r="AB359" s="56">
        <v>-7.8E-2</v>
      </c>
      <c r="AC359" s="56">
        <f t="shared" si="99"/>
        <v>0.17199999999999999</v>
      </c>
      <c r="AD359" s="56">
        <v>-0.50089070000000002</v>
      </c>
      <c r="AE359" s="56">
        <v>0.88119530000000001</v>
      </c>
      <c r="AF359" s="65">
        <f>offs337+Ampl337*SIN(2*PI()*freq337*($AC359)+deph337*PI()/180)</f>
        <v>-0.8105586102119976</v>
      </c>
      <c r="AG359" s="66">
        <f t="shared" si="100"/>
        <v>9.5894214615065795E-2</v>
      </c>
      <c r="AH359" s="67">
        <f>offs338+Ampl338*SIN(2*PI()*freq338*($AC359-reta338)+deph338*PI()/180)</f>
        <v>-1.9433035396425751</v>
      </c>
      <c r="AI359" s="68">
        <f t="shared" si="101"/>
        <v>7.9777936951422541</v>
      </c>
      <c r="AK359" s="56">
        <v>-7.8E-2</v>
      </c>
      <c r="AL359" s="56">
        <f t="shared" si="102"/>
        <v>0.17199999999999999</v>
      </c>
      <c r="AM359" s="56">
        <v>4.9686000000000001E-3</v>
      </c>
      <c r="AN359" s="56">
        <v>0.87142969999999997</v>
      </c>
      <c r="AO359" s="65">
        <f>offs339+Ampl339*SIN(2*PI()*freq339*($AL359)+deph339*PI()/180)</f>
        <v>1.5177141079452727</v>
      </c>
      <c r="AP359" s="66">
        <f t="shared" si="103"/>
        <v>2.2883989718086011</v>
      </c>
      <c r="AQ359" s="67">
        <f>offs340+Ampl340*SIN(2*PI()*freq340*($AL359-reta340)+deph340*PI()/180)</f>
        <v>-1.2709269550076487</v>
      </c>
      <c r="AR359" s="68">
        <f t="shared" si="104"/>
        <v>4.5896920372555607</v>
      </c>
      <c r="AT359" s="56">
        <v>-7.8E-2</v>
      </c>
      <c r="AU359" s="56">
        <f t="shared" si="105"/>
        <v>0.17199999999999999</v>
      </c>
      <c r="AV359" s="56">
        <v>-0.74112509999999998</v>
      </c>
      <c r="AW359" s="56">
        <v>0.91342190000000001</v>
      </c>
      <c r="AX359" s="65">
        <f>offs341+Ampl341*SIN(2*PI()*freq341*($AU359)+deph341*PI()/180)</f>
        <v>-3.4115226039477182</v>
      </c>
      <c r="AY359" s="66">
        <f t="shared" si="106"/>
        <v>7.1310228290902034</v>
      </c>
      <c r="AZ359" s="67">
        <f>offs342+Ampl342*SIN(2*PI()*freq342*($AU359-reta342)+deph342*PI()/180)</f>
        <v>-1.2236876576216793</v>
      </c>
      <c r="BA359" s="68">
        <f t="shared" si="107"/>
        <v>4.5672372612779295</v>
      </c>
    </row>
    <row r="360" spans="1:53" x14ac:dyDescent="0.25">
      <c r="A360" s="56">
        <v>-0.155</v>
      </c>
      <c r="B360" s="56">
        <f t="shared" si="91"/>
        <v>0.34499999999999997</v>
      </c>
      <c r="C360" s="56">
        <v>-1.0399529999999999</v>
      </c>
      <c r="D360" s="56">
        <v>1.02182</v>
      </c>
      <c r="E360" s="65">
        <f>offs331+Ampl331*SIN(2*PI()*freq331*($B360)+deph331*PI()/180)</f>
        <v>-2.8824756313047741</v>
      </c>
      <c r="F360" s="66">
        <f t="shared" si="92"/>
        <v>3.394889646870269</v>
      </c>
      <c r="G360" s="67">
        <f>offs332+Ampl332*SIN(2*PI()*freq332*($B360-reta332)+deph332*PI()/180)</f>
        <v>3.8891702528320695</v>
      </c>
      <c r="H360" s="68">
        <f t="shared" si="93"/>
        <v>8.2216974724161336</v>
      </c>
      <c r="J360" s="56">
        <v>-0.155</v>
      </c>
      <c r="K360" s="56">
        <f t="shared" si="94"/>
        <v>0.34499999999999997</v>
      </c>
      <c r="L360" s="56">
        <v>-0.72745300000000002</v>
      </c>
      <c r="M360" s="56">
        <v>0.95150800000000002</v>
      </c>
      <c r="N360" s="65">
        <f>offs333+Ampl333*SIN(2*PI()*freq333*($K360)+deph333*PI()/180)</f>
        <v>-3.4000305063068139</v>
      </c>
      <c r="O360" s="66">
        <f t="shared" si="95"/>
        <v>7.1426705272171471</v>
      </c>
      <c r="P360" s="67">
        <f>offs334+Ampl334*SIN(2*PI()*freq334*($K360-reta334)+deph334*PI()/180)</f>
        <v>2.6940261633361944</v>
      </c>
      <c r="Q360" s="68">
        <f t="shared" si="90"/>
        <v>3.0363695495565439</v>
      </c>
      <c r="R360" s="56"/>
      <c r="S360" s="56">
        <v>-7.7499999999999999E-2</v>
      </c>
      <c r="T360" s="56">
        <f t="shared" si="96"/>
        <v>0.17249999999999999</v>
      </c>
      <c r="U360" s="56">
        <v>-0.65909390000000001</v>
      </c>
      <c r="V360" s="56">
        <v>0.97396870000000002</v>
      </c>
      <c r="W360" s="65">
        <f>offs335+Ampl335*SIN(2*PI()*freq335*($T360)+deph335*PI()/180)</f>
        <v>2.2160932391509971</v>
      </c>
      <c r="X360" s="66">
        <f t="shared" si="97"/>
        <v>8.2667010851392941</v>
      </c>
      <c r="Y360" s="67">
        <f>offs336+Ampl336*SIN(2*PI()*freq336*($T360-reta336)+deph336*PI()/180)</f>
        <v>-1.1211249032171984</v>
      </c>
      <c r="Z360" s="68">
        <f t="shared" si="98"/>
        <v>4.3894172062416228</v>
      </c>
      <c r="AB360" s="56">
        <v>-7.7499999999999999E-2</v>
      </c>
      <c r="AC360" s="56">
        <f t="shared" si="99"/>
        <v>0.17249999999999999</v>
      </c>
      <c r="AD360" s="56">
        <v>-0.54385950000000005</v>
      </c>
      <c r="AE360" s="56">
        <v>0.89486719999999997</v>
      </c>
      <c r="AF360" s="65">
        <f>offs337+Ampl337*SIN(2*PI()*freq337*($AC360)+deph337*PI()/180)</f>
        <v>-1.1811808013338743</v>
      </c>
      <c r="AG360" s="66">
        <f t="shared" si="100"/>
        <v>0.40617844113390289</v>
      </c>
      <c r="AH360" s="67">
        <f>offs338+Ampl338*SIN(2*PI()*freq338*($AC360-reta338)+deph338*PI()/180)</f>
        <v>-1.8105633662369007</v>
      </c>
      <c r="AI360" s="68">
        <f t="shared" si="101"/>
        <v>7.3193545487289171</v>
      </c>
      <c r="AK360" s="56">
        <v>-7.7499999999999999E-2</v>
      </c>
      <c r="AL360" s="56">
        <f t="shared" si="102"/>
        <v>0.17249999999999999</v>
      </c>
      <c r="AM360" s="56">
        <v>-8.4875099999999995E-2</v>
      </c>
      <c r="AN360" s="56">
        <v>0.87338280000000001</v>
      </c>
      <c r="AO360" s="65">
        <f>offs339+Ampl339*SIN(2*PI()*freq339*($AL360)+deph339*PI()/180)</f>
        <v>1.1402156077724459</v>
      </c>
      <c r="AP360" s="66">
        <f t="shared" si="103"/>
        <v>1.5008472422703927</v>
      </c>
      <c r="AQ360" s="67">
        <f>offs340+Ampl340*SIN(2*PI()*freq340*($AL360-reta340)+deph340*PI()/180)</f>
        <v>-1.563585432006954</v>
      </c>
      <c r="AR360" s="68">
        <f t="shared" si="104"/>
        <v>5.9388141638110987</v>
      </c>
      <c r="AT360" s="56">
        <v>-7.7499999999999999E-2</v>
      </c>
      <c r="AU360" s="56">
        <f t="shared" si="105"/>
        <v>0.17249999999999999</v>
      </c>
      <c r="AV360" s="56">
        <v>-0.73526570000000002</v>
      </c>
      <c r="AW360" s="56">
        <v>0.91928120000000002</v>
      </c>
      <c r="AX360" s="65">
        <f>offs341+Ampl341*SIN(2*PI()*freq341*($AU360)+deph341*PI()/180)</f>
        <v>-3.3387195918377488</v>
      </c>
      <c r="AY360" s="66">
        <f t="shared" si="106"/>
        <v>6.7779721669251192</v>
      </c>
      <c r="AZ360" s="67">
        <f>offs342+Ampl342*SIN(2*PI()*freq342*($AU360-reta342)+deph342*PI()/180)</f>
        <v>-0.4716127266329182</v>
      </c>
      <c r="BA360" s="68">
        <f t="shared" si="107"/>
        <v>1.9345859151443374</v>
      </c>
    </row>
    <row r="361" spans="1:53" x14ac:dyDescent="0.25">
      <c r="A361" s="56">
        <v>-0.154</v>
      </c>
      <c r="B361" s="56">
        <f t="shared" si="91"/>
        <v>0.34599999999999997</v>
      </c>
      <c r="C361" s="56">
        <v>-1.0126090000000001</v>
      </c>
      <c r="D361" s="56">
        <v>1.028656</v>
      </c>
      <c r="E361" s="65">
        <f>offs331+Ampl331*SIN(2*PI()*freq331*($B361)+deph331*PI()/180)</f>
        <v>-2.7675678327634841</v>
      </c>
      <c r="F361" s="66">
        <f t="shared" si="92"/>
        <v>3.0798805046945699</v>
      </c>
      <c r="G361" s="67">
        <f>offs332+Ampl332*SIN(2*PI()*freq332*($B361-reta332)+deph332*PI()/180)</f>
        <v>3.8596366553137105</v>
      </c>
      <c r="H361" s="68">
        <f t="shared" si="93"/>
        <v>8.0144514707604451</v>
      </c>
      <c r="J361" s="56">
        <v>-0.154</v>
      </c>
      <c r="K361" s="56">
        <f t="shared" si="94"/>
        <v>0.34599999999999997</v>
      </c>
      <c r="L361" s="56">
        <v>-0.73135899999999998</v>
      </c>
      <c r="M361" s="56">
        <v>0.96127300000000004</v>
      </c>
      <c r="N361" s="65">
        <f>offs333+Ampl333*SIN(2*PI()*freq333*($K361)+deph333*PI()/180)</f>
        <v>-3.4495584300434206</v>
      </c>
      <c r="O361" s="66">
        <f t="shared" si="95"/>
        <v>7.3886081414883771</v>
      </c>
      <c r="P361" s="67">
        <f>offs334+Ampl334*SIN(2*PI()*freq334*($K361-reta334)+deph334*PI()/180)</f>
        <v>2.983639049539021</v>
      </c>
      <c r="Q361" s="68">
        <f t="shared" si="90"/>
        <v>4.0899644383280647</v>
      </c>
      <c r="R361" s="56"/>
      <c r="S361" s="56">
        <v>-7.6999999999999999E-2</v>
      </c>
      <c r="T361" s="56">
        <f t="shared" si="96"/>
        <v>0.17299999999999999</v>
      </c>
      <c r="U361" s="56">
        <v>-0.64932820000000002</v>
      </c>
      <c r="V361" s="56">
        <v>0.96810940000000001</v>
      </c>
      <c r="W361" s="65">
        <f>offs335+Ampl335*SIN(2*PI()*freq335*($T361)+deph335*PI()/180)</f>
        <v>2.3324031289600957</v>
      </c>
      <c r="X361" s="66">
        <f t="shared" si="97"/>
        <v>8.890721718102137</v>
      </c>
      <c r="Y361" s="67">
        <f>offs336+Ampl336*SIN(2*PI()*freq336*($T361-reta336)+deph336*PI()/180)</f>
        <v>-0.90553473991743993</v>
      </c>
      <c r="Z361" s="68">
        <f t="shared" si="98"/>
        <v>3.5105423630469632</v>
      </c>
      <c r="AB361" s="56">
        <v>-7.6999999999999999E-2</v>
      </c>
      <c r="AC361" s="56">
        <f t="shared" si="99"/>
        <v>0.17299999999999999</v>
      </c>
      <c r="AD361" s="56">
        <v>-0.58682820000000002</v>
      </c>
      <c r="AE361" s="56">
        <v>0.88705469999999997</v>
      </c>
      <c r="AF361" s="65">
        <f>offs337+Ampl337*SIN(2*PI()*freq337*($AC361)+deph337*PI()/180)</f>
        <v>-1.5404035434422783</v>
      </c>
      <c r="AG361" s="66">
        <f t="shared" si="100"/>
        <v>0.90930593562105888</v>
      </c>
      <c r="AH361" s="67">
        <f>offs338+Ampl338*SIN(2*PI()*freq338*($AC361-reta338)+deph338*PI()/180)</f>
        <v>-1.6346794055833855</v>
      </c>
      <c r="AI361" s="68">
        <f t="shared" si="101"/>
        <v>6.3591428992624373</v>
      </c>
      <c r="AK361" s="56">
        <v>-7.6999999999999999E-2</v>
      </c>
      <c r="AL361" s="56">
        <f t="shared" si="102"/>
        <v>0.17299999999999999</v>
      </c>
      <c r="AM361" s="56">
        <v>-0.18253140000000001</v>
      </c>
      <c r="AN361" s="56">
        <v>0.86361719999999997</v>
      </c>
      <c r="AO361" s="65">
        <f>offs339+Ampl339*SIN(2*PI()*freq339*($AL361)+deph339*PI()/180)</f>
        <v>0.72336666035379205</v>
      </c>
      <c r="AP361" s="66">
        <f t="shared" si="103"/>
        <v>0.82065129575276263</v>
      </c>
      <c r="AQ361" s="67">
        <f>offs340+Ampl340*SIN(2*PI()*freq340*($AL361-reta340)+deph340*PI()/180)</f>
        <v>-1.7949589140261755</v>
      </c>
      <c r="AR361" s="68">
        <f t="shared" si="104"/>
        <v>7.0680269540705183</v>
      </c>
      <c r="AT361" s="56">
        <v>-7.6999999999999999E-2</v>
      </c>
      <c r="AU361" s="56">
        <f t="shared" si="105"/>
        <v>0.17299999999999999</v>
      </c>
      <c r="AV361" s="56">
        <v>-0.69620320000000002</v>
      </c>
      <c r="AW361" s="56">
        <v>0.92221089999999994</v>
      </c>
      <c r="AX361" s="65">
        <f>offs341+Ampl341*SIN(2*PI()*freq341*($AU361)+deph341*PI()/180)</f>
        <v>-2.9803081837150112</v>
      </c>
      <c r="AY361" s="66">
        <f t="shared" si="106"/>
        <v>5.2171355766317502</v>
      </c>
      <c r="AZ361" s="67">
        <f>offs342+Ampl342*SIN(2*PI()*freq342*($AU361-reta342)+deph342*PI()/180)</f>
        <v>0.41718912494453131</v>
      </c>
      <c r="BA361" s="68">
        <f t="shared" si="107"/>
        <v>0.25504699328017638</v>
      </c>
    </row>
    <row r="362" spans="1:53" x14ac:dyDescent="0.25">
      <c r="A362" s="56">
        <v>-0.153</v>
      </c>
      <c r="B362" s="56">
        <f t="shared" si="91"/>
        <v>0.34699999999999998</v>
      </c>
      <c r="C362" s="56">
        <v>-0.98135899999999998</v>
      </c>
      <c r="D362" s="56">
        <v>1.0276799999999999</v>
      </c>
      <c r="E362" s="65">
        <f>offs331+Ampl331*SIN(2*PI()*freq331*($B362)+deph331*PI()/180)</f>
        <v>-2.6435069832263407</v>
      </c>
      <c r="F362" s="66">
        <f t="shared" si="92"/>
        <v>2.7627359181433921</v>
      </c>
      <c r="G362" s="67">
        <f>offs332+Ampl332*SIN(2*PI()*freq332*($B362-reta332)+deph332*PI()/180)</f>
        <v>3.8184737519696186</v>
      </c>
      <c r="H362" s="68">
        <f t="shared" si="93"/>
        <v>7.7885297660326627</v>
      </c>
      <c r="J362" s="56">
        <v>-0.153</v>
      </c>
      <c r="K362" s="56">
        <f t="shared" si="94"/>
        <v>0.34699999999999998</v>
      </c>
      <c r="L362" s="56">
        <v>-0.73135899999999998</v>
      </c>
      <c r="M362" s="56">
        <v>0.96225000000000005</v>
      </c>
      <c r="N362" s="65">
        <f>offs333+Ampl333*SIN(2*PI()*freq333*($K362)+deph333*PI()/180)</f>
        <v>-3.4518871856906745</v>
      </c>
      <c r="O362" s="66">
        <f t="shared" si="95"/>
        <v>7.4012736091373936</v>
      </c>
      <c r="P362" s="67">
        <f>offs334+Ampl334*SIN(2*PI()*freq334*($K362-reta334)+deph334*PI()/180)</f>
        <v>3.2407684677846964</v>
      </c>
      <c r="Q362" s="68">
        <f t="shared" si="90"/>
        <v>5.1916464080359201</v>
      </c>
      <c r="R362" s="56"/>
      <c r="S362" s="56">
        <v>-7.6499999999999999E-2</v>
      </c>
      <c r="T362" s="56">
        <f t="shared" si="96"/>
        <v>0.17349999999999999</v>
      </c>
      <c r="U362" s="56">
        <v>-0.63760950000000005</v>
      </c>
      <c r="V362" s="56">
        <v>0.98764059999999998</v>
      </c>
      <c r="W362" s="65">
        <f>offs335+Ampl335*SIN(2*PI()*freq335*($T362)+deph335*PI()/180)</f>
        <v>2.4239547332148219</v>
      </c>
      <c r="X362" s="66">
        <f t="shared" si="97"/>
        <v>9.3731755541002606</v>
      </c>
      <c r="Y362" s="67">
        <f>offs336+Ampl336*SIN(2*PI()*freq336*($T362-reta336)+deph336*PI()/180)</f>
        <v>-0.67370103072519394</v>
      </c>
      <c r="Z362" s="68">
        <f t="shared" si="98"/>
        <v>2.7600560139806469</v>
      </c>
      <c r="AB362" s="56">
        <v>-7.6499999999999999E-2</v>
      </c>
      <c r="AC362" s="56">
        <f t="shared" si="99"/>
        <v>0.17349999999999999</v>
      </c>
      <c r="AD362" s="56">
        <v>-0.62589070000000002</v>
      </c>
      <c r="AE362" s="56">
        <v>0.89486719999999997</v>
      </c>
      <c r="AF362" s="65">
        <f>offs337+Ampl337*SIN(2*PI()*freq337*($AC362)+deph337*PI()/180)</f>
        <v>-1.8825616793048958</v>
      </c>
      <c r="AG362" s="66">
        <f t="shared" si="100"/>
        <v>1.5792219502271259</v>
      </c>
      <c r="AH362" s="67">
        <f>offs338+Ampl338*SIN(2*PI()*freq338*($AC362-reta338)+deph338*PI()/180)</f>
        <v>-1.4184254528095408</v>
      </c>
      <c r="AI362" s="68">
        <f t="shared" si="101"/>
        <v>5.3513228975426026</v>
      </c>
      <c r="AK362" s="56">
        <v>-7.6499999999999999E-2</v>
      </c>
      <c r="AL362" s="56">
        <f t="shared" si="102"/>
        <v>0.17349999999999999</v>
      </c>
      <c r="AM362" s="56">
        <v>-0.28800009999999998</v>
      </c>
      <c r="AN362" s="56">
        <v>0.86264059999999998</v>
      </c>
      <c r="AO362" s="65">
        <f>offs339+Ampl339*SIN(2*PI()*freq339*($AL362)+deph339*PI()/180)</f>
        <v>0.27743147021712039</v>
      </c>
      <c r="AP362" s="66">
        <f t="shared" si="103"/>
        <v>0.31971286059819837</v>
      </c>
      <c r="AQ362" s="67">
        <f>offs340+Ampl340*SIN(2*PI()*freq340*($AL362-reta340)+deph340*PI()/180)</f>
        <v>-1.9593502180533959</v>
      </c>
      <c r="AR362" s="68">
        <f t="shared" si="104"/>
        <v>7.9636321771776757</v>
      </c>
      <c r="AT362" s="56">
        <v>-7.6499999999999999E-2</v>
      </c>
      <c r="AU362" s="56">
        <f t="shared" si="105"/>
        <v>0.17349999999999999</v>
      </c>
      <c r="AV362" s="56">
        <v>-0.62979700000000005</v>
      </c>
      <c r="AW362" s="56">
        <v>0.93197660000000004</v>
      </c>
      <c r="AX362" s="65">
        <f>offs341+Ampl341*SIN(2*PI()*freq341*($AU362)+deph341*PI()/180)</f>
        <v>-2.3713721854057104</v>
      </c>
      <c r="AY362" s="66">
        <f t="shared" si="106"/>
        <v>3.0330841264209347</v>
      </c>
      <c r="AZ362" s="67">
        <f>offs342+Ampl342*SIN(2*PI()*freq342*($AU362-reta342)+deph342*PI()/180)</f>
        <v>1.3557157792316019</v>
      </c>
      <c r="BA362" s="68">
        <f t="shared" si="107"/>
        <v>0.1795548920158716</v>
      </c>
    </row>
    <row r="363" spans="1:53" x14ac:dyDescent="0.25">
      <c r="A363" s="56">
        <v>-0.152</v>
      </c>
      <c r="B363" s="56">
        <f t="shared" si="91"/>
        <v>0.34799999999999998</v>
      </c>
      <c r="C363" s="56">
        <v>-0.95010899999999998</v>
      </c>
      <c r="D363" s="56">
        <v>1.037445</v>
      </c>
      <c r="E363" s="65">
        <f>offs331+Ampl331*SIN(2*PI()*freq331*($B363)+deph331*PI()/180)</f>
        <v>-2.5107826941884559</v>
      </c>
      <c r="F363" s="66">
        <f t="shared" si="92"/>
        <v>2.4357023797318424</v>
      </c>
      <c r="G363" s="67">
        <f>offs332+Ampl332*SIN(2*PI()*freq332*($B363-reta332)+deph332*PI()/180)</f>
        <v>3.7658439939737418</v>
      </c>
      <c r="H363" s="68">
        <f t="shared" si="93"/>
        <v>7.4441610703169268</v>
      </c>
      <c r="J363" s="56">
        <v>-0.152</v>
      </c>
      <c r="K363" s="56">
        <f t="shared" si="94"/>
        <v>0.34799999999999998</v>
      </c>
      <c r="L363" s="56">
        <v>-0.72745300000000002</v>
      </c>
      <c r="M363" s="56">
        <v>0.97689800000000004</v>
      </c>
      <c r="N363" s="65">
        <f>offs333+Ampl333*SIN(2*PI()*freq333*($K363)+deph333*PI()/180)</f>
        <v>-3.4069800473808884</v>
      </c>
      <c r="O363" s="66">
        <f t="shared" si="95"/>
        <v>7.179865197645741</v>
      </c>
      <c r="P363" s="67">
        <f>offs334+Ampl334*SIN(2*PI()*freq334*($K363-reta334)+deph334*PI()/180)</f>
        <v>3.4613593335458299</v>
      </c>
      <c r="Q363" s="68">
        <f t="shared" si="90"/>
        <v>6.1725481178843218</v>
      </c>
      <c r="R363" s="56"/>
      <c r="S363" s="56">
        <v>-7.5999999999999998E-2</v>
      </c>
      <c r="T363" s="56">
        <f t="shared" si="96"/>
        <v>0.17399999999999999</v>
      </c>
      <c r="U363" s="56">
        <v>-0.62393759999999998</v>
      </c>
      <c r="V363" s="56">
        <v>0.98373440000000001</v>
      </c>
      <c r="W363" s="65">
        <f>offs335+Ampl335*SIN(2*PI()*freq335*($T363)+deph335*PI()/180)</f>
        <v>2.4899354333945296</v>
      </c>
      <c r="X363" s="66">
        <f t="shared" si="97"/>
        <v>9.6962052681016502</v>
      </c>
      <c r="Y363" s="67">
        <f>offs336+Ampl336*SIN(2*PI()*freq336*($T363-reta336)+deph336*PI()/180)</f>
        <v>-0.42768154805565894</v>
      </c>
      <c r="Z363" s="68">
        <f t="shared" si="98"/>
        <v>1.9920949784258546</v>
      </c>
      <c r="AB363" s="56">
        <v>-7.5999999999999998E-2</v>
      </c>
      <c r="AC363" s="56">
        <f t="shared" si="99"/>
        <v>0.17399999999999999</v>
      </c>
      <c r="AD363" s="56">
        <v>-0.66495320000000002</v>
      </c>
      <c r="AE363" s="56">
        <v>0.89877339999999994</v>
      </c>
      <c r="AF363" s="65">
        <f>offs337+Ampl337*SIN(2*PI()*freq337*($AC363)+deph337*PI()/180)</f>
        <v>-2.2022591707238099</v>
      </c>
      <c r="AG363" s="66">
        <f t="shared" si="100"/>
        <v>2.3633096476230757</v>
      </c>
      <c r="AH363" s="67">
        <f>offs338+Ampl338*SIN(2*PI()*freq338*($AC363-reta338)+deph338*PI()/180)</f>
        <v>-1.1652119619344508</v>
      </c>
      <c r="AI363" s="68">
        <f t="shared" si="101"/>
        <v>4.2600355742796854</v>
      </c>
      <c r="AK363" s="56">
        <v>-7.5999999999999998E-2</v>
      </c>
      <c r="AL363" s="56">
        <f t="shared" si="102"/>
        <v>0.17399999999999999</v>
      </c>
      <c r="AM363" s="56">
        <v>-0.395422</v>
      </c>
      <c r="AN363" s="56">
        <v>0.85482809999999998</v>
      </c>
      <c r="AO363" s="65">
        <f>offs339+Ampl339*SIN(2*PI()*freq339*($AL363)+deph339*PI()/180)</f>
        <v>-0.18660955828239928</v>
      </c>
      <c r="AP363" s="66">
        <f t="shared" si="103"/>
        <v>4.3602635816066396E-2</v>
      </c>
      <c r="AQ363" s="67">
        <f>offs340+Ampl340*SIN(2*PI()*freq340*($AL363-reta340)+deph340*PI()/180)</f>
        <v>-2.0527114846000312</v>
      </c>
      <c r="AR363" s="68">
        <f t="shared" si="104"/>
        <v>8.4537864360161237</v>
      </c>
      <c r="AT363" s="56">
        <v>-7.5999999999999998E-2</v>
      </c>
      <c r="AU363" s="56">
        <f t="shared" si="105"/>
        <v>0.17399999999999999</v>
      </c>
      <c r="AV363" s="56">
        <v>-0.54385950000000005</v>
      </c>
      <c r="AW363" s="56">
        <v>0.93392969999999997</v>
      </c>
      <c r="AX363" s="65">
        <f>offs341+Ampl341*SIN(2*PI()*freq341*($AU363)+deph341*PI()/180)</f>
        <v>-1.5715184951308836</v>
      </c>
      <c r="AY363" s="66">
        <f t="shared" si="106"/>
        <v>1.0560830102734176</v>
      </c>
      <c r="AZ363" s="67">
        <f>offs342+Ampl342*SIN(2*PI()*freq342*($AU363-reta342)+deph342*PI()/180)</f>
        <v>2.2520977082069655</v>
      </c>
      <c r="BA363" s="68">
        <f t="shared" si="107"/>
        <v>1.7375668978603189</v>
      </c>
    </row>
    <row r="364" spans="1:53" x14ac:dyDescent="0.25">
      <c r="A364" s="56">
        <v>-0.151</v>
      </c>
      <c r="B364" s="56">
        <f t="shared" si="91"/>
        <v>0.34899999999999998</v>
      </c>
      <c r="C364" s="56">
        <v>-0.91495300000000002</v>
      </c>
      <c r="D364" s="56">
        <v>1.0267029999999999</v>
      </c>
      <c r="E364" s="65">
        <f>offs331+Ampl331*SIN(2*PI()*freq331*($B364)+deph331*PI()/180)</f>
        <v>-2.3699187677827025</v>
      </c>
      <c r="F364" s="66">
        <f t="shared" si="92"/>
        <v>2.1169253854195085</v>
      </c>
      <c r="G364" s="67">
        <f>offs332+Ampl332*SIN(2*PI()*freq332*($B364-reta332)+deph332*PI()/180)</f>
        <v>3.7019550869366538</v>
      </c>
      <c r="H364" s="68">
        <f t="shared" si="93"/>
        <v>7.1569737286589215</v>
      </c>
      <c r="J364" s="56">
        <v>-0.151</v>
      </c>
      <c r="K364" s="56">
        <f t="shared" si="94"/>
        <v>0.34899999999999998</v>
      </c>
      <c r="L364" s="56">
        <v>-0.71964099999999998</v>
      </c>
      <c r="M364" s="56">
        <v>0.97787500000000005</v>
      </c>
      <c r="N364" s="65">
        <f>offs333+Ampl333*SIN(2*PI()*freq333*($K364)+deph333*PI()/180)</f>
        <v>-3.3155452275114308</v>
      </c>
      <c r="O364" s="66">
        <f t="shared" si="95"/>
        <v>6.7387187584117196</v>
      </c>
      <c r="P364" s="67">
        <f>offs334+Ampl334*SIN(2*PI()*freq334*($K364-reta334)+deph334*PI()/180)</f>
        <v>3.6419327970947464</v>
      </c>
      <c r="Q364" s="68">
        <f t="shared" si="90"/>
        <v>7.0972039462613123</v>
      </c>
      <c r="R364" s="56"/>
      <c r="S364" s="56">
        <v>-7.5499999999999998E-2</v>
      </c>
      <c r="T364" s="56">
        <f t="shared" si="96"/>
        <v>0.17449999999999999</v>
      </c>
      <c r="U364" s="56">
        <v>-0.61026570000000002</v>
      </c>
      <c r="V364" s="56">
        <v>0.97103910000000004</v>
      </c>
      <c r="W364" s="65">
        <f>offs335+Ampl335*SIN(2*PI()*freq335*($T364)+deph335*PI()/180)</f>
        <v>2.5297595801333985</v>
      </c>
      <c r="X364" s="66">
        <f t="shared" si="97"/>
        <v>9.8597587598768293</v>
      </c>
      <c r="Y364" s="67">
        <f>offs336+Ampl336*SIN(2*PI()*freq336*($T364-reta336)+deph336*PI()/180)</f>
        <v>-0.16965997825366486</v>
      </c>
      <c r="Z364" s="68">
        <f t="shared" si="98"/>
        <v>1.301194387128761</v>
      </c>
      <c r="AB364" s="56">
        <v>-7.5499999999999998E-2</v>
      </c>
      <c r="AC364" s="56">
        <f t="shared" si="99"/>
        <v>0.17449999999999999</v>
      </c>
      <c r="AD364" s="56">
        <v>-0.70010950000000005</v>
      </c>
      <c r="AE364" s="56">
        <v>0.89584370000000002</v>
      </c>
      <c r="AF364" s="65">
        <f>offs337+Ampl337*SIN(2*PI()*freq337*($AC364)+deph337*PI()/180)</f>
        <v>-2.4944541972813199</v>
      </c>
      <c r="AG364" s="66">
        <f t="shared" si="100"/>
        <v>3.2196728926615918</v>
      </c>
      <c r="AH364" s="67">
        <f>offs338+Ampl338*SIN(2*PI()*freq338*($AC364-reta338)+deph338*PI()/180)</f>
        <v>-0.87903226097162324</v>
      </c>
      <c r="AI364" s="68">
        <f t="shared" si="101"/>
        <v>3.1501846768349435</v>
      </c>
      <c r="AK364" s="56">
        <v>-7.5499999999999998E-2</v>
      </c>
      <c r="AL364" s="56">
        <f t="shared" si="102"/>
        <v>0.17449999999999999</v>
      </c>
      <c r="AM364" s="56">
        <v>-0.50479700000000005</v>
      </c>
      <c r="AN364" s="56">
        <v>0.86166410000000004</v>
      </c>
      <c r="AO364" s="65">
        <f>offs339+Ampl339*SIN(2*PI()*freq339*($AL364)+deph339*PI()/180)</f>
        <v>-0.65733019495921097</v>
      </c>
      <c r="AP364" s="66">
        <f t="shared" si="103"/>
        <v>2.3266375564464647E-2</v>
      </c>
      <c r="AQ364" s="67">
        <f>offs340+Ampl340*SIN(2*PI()*freq340*($AL364-reta340)+deph340*PI()/180)</f>
        <v>-2.0727438494354233</v>
      </c>
      <c r="AR364" s="68">
        <f t="shared" si="104"/>
        <v>8.6107500137098061</v>
      </c>
      <c r="AT364" s="56">
        <v>-7.5499999999999998E-2</v>
      </c>
      <c r="AU364" s="56">
        <f t="shared" si="105"/>
        <v>0.17449999999999999</v>
      </c>
      <c r="AV364" s="56">
        <v>-0.44620320000000002</v>
      </c>
      <c r="AW364" s="56">
        <v>0.93197660000000004</v>
      </c>
      <c r="AX364" s="65">
        <f>offs341+Ampl341*SIN(2*PI()*freq341*($AU364)+deph341*PI()/180)</f>
        <v>-0.65904236500300883</v>
      </c>
      <c r="AY364" s="66">
        <f t="shared" si="106"/>
        <v>4.5300510159178013E-2</v>
      </c>
      <c r="AZ364" s="67">
        <f>offs342+Ampl342*SIN(2*PI()*freq342*($AU364-reta342)+deph342*PI()/180)</f>
        <v>3.0185908032023732</v>
      </c>
      <c r="BA364" s="68">
        <f t="shared" si="107"/>
        <v>4.3539588330058745</v>
      </c>
    </row>
    <row r="365" spans="1:53" x14ac:dyDescent="0.25">
      <c r="A365" s="56">
        <v>-0.15</v>
      </c>
      <c r="B365" s="56">
        <f t="shared" si="91"/>
        <v>0.35</v>
      </c>
      <c r="C365" s="56">
        <v>-0.87979700000000005</v>
      </c>
      <c r="D365" s="56">
        <v>1.0208440000000001</v>
      </c>
      <c r="E365" s="65">
        <f>offs331+Ampl331*SIN(2*PI()*freq331*($B365)+deph331*PI()/180)</f>
        <v>-2.2214711295719889</v>
      </c>
      <c r="F365" s="66">
        <f t="shared" si="92"/>
        <v>1.8000894699627541</v>
      </c>
      <c r="G365" s="67">
        <f>offs332+Ampl332*SIN(2*PI()*freq332*($B365-reta332)+deph332*PI()/180)</f>
        <v>3.6270591711863487</v>
      </c>
      <c r="H365" s="68">
        <f t="shared" si="93"/>
        <v>6.7923575185218867</v>
      </c>
      <c r="J365" s="56">
        <v>-0.15</v>
      </c>
      <c r="K365" s="56">
        <f t="shared" si="94"/>
        <v>0.35</v>
      </c>
      <c r="L365" s="56">
        <v>-0.70596899999999996</v>
      </c>
      <c r="M365" s="56">
        <v>0.97787500000000005</v>
      </c>
      <c r="N365" s="65">
        <f>offs333+Ampl333*SIN(2*PI()*freq333*($K365)+deph333*PI()/180)</f>
        <v>-3.179024707812149</v>
      </c>
      <c r="O365" s="66">
        <f t="shared" si="95"/>
        <v>6.1160045339422489</v>
      </c>
      <c r="P365" s="67">
        <f>offs334+Ampl334*SIN(2*PI()*freq334*($K365-reta334)+deph334*PI()/180)</f>
        <v>3.779641107041936</v>
      </c>
      <c r="Q365" s="68">
        <f t="shared" si="90"/>
        <v>7.8498933185689248</v>
      </c>
      <c r="R365" s="56"/>
      <c r="S365" s="56">
        <v>-7.4999999999999997E-2</v>
      </c>
      <c r="T365" s="56">
        <f t="shared" si="96"/>
        <v>0.17499999999999999</v>
      </c>
      <c r="U365" s="56">
        <v>-0.59659390000000001</v>
      </c>
      <c r="V365" s="56">
        <v>0.97689839999999994</v>
      </c>
      <c r="W365" s="65">
        <f>offs335+Ampl335*SIN(2*PI()*freq335*($T365)+deph335*PI()/180)</f>
        <v>2.5430736914856644</v>
      </c>
      <c r="X365" s="66">
        <f t="shared" si="97"/>
        <v>9.8575125850253915</v>
      </c>
      <c r="Y365" s="67">
        <f>offs336+Ampl336*SIN(2*PI()*freq336*($T365-reta336)+deph336*PI()/180)</f>
        <v>9.8073460960908854E-2</v>
      </c>
      <c r="Z365" s="68">
        <f t="shared" si="98"/>
        <v>0.77233327347706215</v>
      </c>
      <c r="AB365" s="56">
        <v>-7.4999999999999997E-2</v>
      </c>
      <c r="AC365" s="56">
        <f t="shared" si="99"/>
        <v>0.17499999999999999</v>
      </c>
      <c r="AD365" s="56">
        <v>-0.73331259999999998</v>
      </c>
      <c r="AE365" s="56">
        <v>0.90463280000000001</v>
      </c>
      <c r="AF365" s="65">
        <f>offs337+Ampl337*SIN(2*PI()*freq337*($AC365)+deph337*PI()/180)</f>
        <v>-2.7545386688597806</v>
      </c>
      <c r="AG365" s="66">
        <f t="shared" si="100"/>
        <v>4.0853548214383624</v>
      </c>
      <c r="AH365" s="67">
        <f>offs338+Ampl338*SIN(2*PI()*freq338*($AC365-reta338)+deph338*PI()/180)</f>
        <v>-0.56439957476070846</v>
      </c>
      <c r="AI365" s="68">
        <f t="shared" si="101"/>
        <v>2.1580561180950868</v>
      </c>
      <c r="AK365" s="56">
        <v>-7.4999999999999997E-2</v>
      </c>
      <c r="AL365" s="56">
        <f t="shared" si="102"/>
        <v>0.17499999999999999</v>
      </c>
      <c r="AM365" s="56">
        <v>-0.61417200000000005</v>
      </c>
      <c r="AN365" s="56">
        <v>0.85092190000000001</v>
      </c>
      <c r="AO365" s="65">
        <f>offs339+Ampl339*SIN(2*PI()*freq339*($AL365)+deph339*PI()/180)</f>
        <v>-1.1231397355061048</v>
      </c>
      <c r="AP365" s="66">
        <f t="shared" si="103"/>
        <v>0.25904815578621221</v>
      </c>
      <c r="AQ365" s="67">
        <f>offs340+Ampl340*SIN(2*PI()*freq340*($AL365-reta340)+deph340*PI()/180)</f>
        <v>-2.0189540492537126</v>
      </c>
      <c r="AR365" s="68">
        <f t="shared" si="104"/>
        <v>8.2361879641048965</v>
      </c>
      <c r="AT365" s="56">
        <v>-7.4999999999999997E-2</v>
      </c>
      <c r="AU365" s="56">
        <f t="shared" si="105"/>
        <v>0.17499999999999999</v>
      </c>
      <c r="AV365" s="56">
        <v>-0.34659390000000001</v>
      </c>
      <c r="AW365" s="56">
        <v>0.93881250000000005</v>
      </c>
      <c r="AX365" s="65">
        <f>offs341+Ampl341*SIN(2*PI()*freq341*($AU365)+deph341*PI()/180)</f>
        <v>0.276736683765963</v>
      </c>
      <c r="AY365" s="66">
        <f t="shared" si="106"/>
        <v>0.38854101665801627</v>
      </c>
      <c r="AZ365" s="67">
        <f>offs342+Ampl342*SIN(2*PI()*freq342*($AU365-reta342)+deph342*PI()/180)</f>
        <v>3.5801653796082524</v>
      </c>
      <c r="BA365" s="68">
        <f t="shared" si="107"/>
        <v>6.9767450346148072</v>
      </c>
    </row>
    <row r="366" spans="1:53" x14ac:dyDescent="0.25">
      <c r="A366" s="56">
        <v>-0.14899999999999999</v>
      </c>
      <c r="B366" s="56">
        <f t="shared" si="91"/>
        <v>0.35099999999999998</v>
      </c>
      <c r="C366" s="56">
        <v>-0.84268799999999999</v>
      </c>
      <c r="D366" s="56">
        <v>1.033539</v>
      </c>
      <c r="E366" s="65">
        <f>offs331+Ampl331*SIN(2*PI()*freq331*($B366)+deph331*PI()/180)</f>
        <v>-2.0660256345650745</v>
      </c>
      <c r="F366" s="66">
        <f t="shared" si="92"/>
        <v>1.4965549681432719</v>
      </c>
      <c r="G366" s="67">
        <f>offs332+Ampl332*SIN(2*PI()*freq332*($B366-reta332)+deph332*PI()/180)</f>
        <v>3.541451826685611</v>
      </c>
      <c r="H366" s="68">
        <f t="shared" si="93"/>
        <v>6.2896267462542106</v>
      </c>
      <c r="J366" s="56">
        <v>-0.14899999999999999</v>
      </c>
      <c r="K366" s="56">
        <f t="shared" si="94"/>
        <v>0.35099999999999998</v>
      </c>
      <c r="L366" s="56">
        <v>-0.69229700000000005</v>
      </c>
      <c r="M366" s="56">
        <v>0.97885200000000006</v>
      </c>
      <c r="N366" s="65">
        <f>offs333+Ampl333*SIN(2*PI()*freq333*($K366)+deph333*PI()/180)</f>
        <v>-2.9995714984321196</v>
      </c>
      <c r="O366" s="66">
        <f t="shared" si="95"/>
        <v>5.3235156111151891</v>
      </c>
      <c r="P366" s="67">
        <f>offs334+Ampl334*SIN(2*PI()*freq334*($K366-reta334)+deph334*PI()/180)</f>
        <v>3.872312521076573</v>
      </c>
      <c r="Q366" s="68">
        <f t="shared" si="90"/>
        <v>8.3721137870287148</v>
      </c>
      <c r="R366" s="56"/>
      <c r="S366" s="56">
        <v>-7.4499999999999997E-2</v>
      </c>
      <c r="T366" s="56">
        <f t="shared" si="96"/>
        <v>0.17549999999999999</v>
      </c>
      <c r="U366" s="56">
        <v>-0.58292200000000005</v>
      </c>
      <c r="V366" s="56">
        <v>0.96810940000000001</v>
      </c>
      <c r="W366" s="65">
        <f>offs335+Ampl335*SIN(2*PI()*freq335*($T366)+deph335*PI()/180)</f>
        <v>2.5297595904564125</v>
      </c>
      <c r="X366" s="66">
        <f t="shared" si="97"/>
        <v>9.6887866835662617</v>
      </c>
      <c r="Y366" s="67">
        <f>offs336+Ampl336*SIN(2*PI()*freq336*($T366-reta336)+deph336*PI()/180)</f>
        <v>0.3731423486276747</v>
      </c>
      <c r="Z366" s="68">
        <f t="shared" si="98"/>
        <v>0.35398579221867921</v>
      </c>
      <c r="AB366" s="56">
        <v>-7.4499999999999997E-2</v>
      </c>
      <c r="AC366" s="56">
        <f t="shared" si="99"/>
        <v>0.17549999999999999</v>
      </c>
      <c r="AD366" s="56">
        <v>-0.75870320000000002</v>
      </c>
      <c r="AE366" s="56">
        <v>0.91244530000000001</v>
      </c>
      <c r="AF366" s="65">
        <f>offs337+Ampl337*SIN(2*PI()*freq337*($AC366)+deph337*PI()/180)</f>
        <v>-2.9784108979754369</v>
      </c>
      <c r="AG366" s="66">
        <f t="shared" si="100"/>
        <v>4.9271022644514142</v>
      </c>
      <c r="AH366" s="67">
        <f>offs338+Ampl338*SIN(2*PI()*freq338*($AC366-reta338)+deph338*PI()/180)</f>
        <v>-0.22627584871570883</v>
      </c>
      <c r="AI366" s="68">
        <f t="shared" si="101"/>
        <v>1.2966858545324238</v>
      </c>
      <c r="AK366" s="56">
        <v>-7.4499999999999997E-2</v>
      </c>
      <c r="AL366" s="56">
        <f t="shared" si="102"/>
        <v>0.17549999999999999</v>
      </c>
      <c r="AM366" s="56">
        <v>-0.71964070000000002</v>
      </c>
      <c r="AN366" s="56">
        <v>0.87631250000000005</v>
      </c>
      <c r="AO366" s="65">
        <f>offs339+Ampl339*SIN(2*PI()*freq339*($AL366)+deph339*PI()/180)</f>
        <v>-1.5725684031015832</v>
      </c>
      <c r="AP366" s="66">
        <f t="shared" si="103"/>
        <v>0.72748566671814241</v>
      </c>
      <c r="AQ366" s="67">
        <f>offs340+Ampl340*SIN(2*PI()*freq340*($AL366-reta340)+deph340*PI()/180)</f>
        <v>-1.8926665674534759</v>
      </c>
      <c r="AR366" s="68">
        <f t="shared" si="104"/>
        <v>7.6672450759955213</v>
      </c>
      <c r="AT366" s="56">
        <v>-7.4499999999999997E-2</v>
      </c>
      <c r="AU366" s="56">
        <f t="shared" si="105"/>
        <v>0.17549999999999999</v>
      </c>
      <c r="AV366" s="56">
        <v>-0.25284390000000001</v>
      </c>
      <c r="AW366" s="56">
        <v>0.93783589999999994</v>
      </c>
      <c r="AX366" s="65">
        <f>offs341+Ampl341*SIN(2*PI()*freq341*($AU366)+deph341*PI()/180)</f>
        <v>1.1442180779265094</v>
      </c>
      <c r="AY366" s="66">
        <f t="shared" si="106"/>
        <v>1.9517821701679308</v>
      </c>
      <c r="AZ366" s="67">
        <f>offs342+Ampl342*SIN(2*PI()*freq342*($AU366-reta342)+deph342*PI()/180)</f>
        <v>3.8818506051658495</v>
      </c>
      <c r="BA366" s="68">
        <f t="shared" si="107"/>
        <v>8.6672225842327624</v>
      </c>
    </row>
    <row r="367" spans="1:53" x14ac:dyDescent="0.25">
      <c r="A367" s="56">
        <v>-0.14799999999999999</v>
      </c>
      <c r="B367" s="56">
        <f t="shared" si="91"/>
        <v>0.35199999999999998</v>
      </c>
      <c r="C367" s="56">
        <v>-0.80362500000000003</v>
      </c>
      <c r="D367" s="56">
        <v>1.0208440000000001</v>
      </c>
      <c r="E367" s="65">
        <f>offs331+Ampl331*SIN(2*PI()*freq331*($B367)+deph331*PI()/180)</f>
        <v>-1.9041957551144522</v>
      </c>
      <c r="F367" s="66">
        <f t="shared" si="92"/>
        <v>1.2112559870131954</v>
      </c>
      <c r="G367" s="67">
        <f>offs332+Ampl332*SIN(2*PI()*freq332*($B367-reta332)+deph332*PI()/180)</f>
        <v>3.4454709065129219</v>
      </c>
      <c r="H367" s="68">
        <f t="shared" si="93"/>
        <v>5.8788156357864194</v>
      </c>
      <c r="J367" s="56">
        <v>-0.14799999999999999</v>
      </c>
      <c r="K367" s="56">
        <f t="shared" si="94"/>
        <v>0.35199999999999998</v>
      </c>
      <c r="L367" s="56">
        <v>-0.67081299999999999</v>
      </c>
      <c r="M367" s="56">
        <v>0.98275800000000002</v>
      </c>
      <c r="N367" s="65">
        <f>offs333+Ampl333*SIN(2*PI()*freq333*($K367)+deph333*PI()/180)</f>
        <v>-2.7800156836834122</v>
      </c>
      <c r="O367" s="66">
        <f t="shared" si="95"/>
        <v>4.4487359608573085</v>
      </c>
      <c r="P367" s="67">
        <f>offs334+Ampl334*SIN(2*PI()*freq334*($K367-reta334)+deph334*PI()/180)</f>
        <v>3.9184855556401121</v>
      </c>
      <c r="Q367" s="68">
        <f t="shared" si="90"/>
        <v>8.618496280944667</v>
      </c>
      <c r="R367" s="56"/>
      <c r="S367" s="56">
        <v>-7.3999999999999996E-2</v>
      </c>
      <c r="T367" s="56">
        <f t="shared" si="96"/>
        <v>0.17599999999999999</v>
      </c>
      <c r="U367" s="56">
        <v>-0.56729700000000005</v>
      </c>
      <c r="V367" s="56">
        <v>0.97299219999999997</v>
      </c>
      <c r="W367" s="65">
        <f>offs335+Ampl335*SIN(2*PI()*freq335*($T367)+deph335*PI()/180)</f>
        <v>2.4899354539489296</v>
      </c>
      <c r="X367" s="66">
        <f t="shared" si="97"/>
        <v>9.3466702774785926</v>
      </c>
      <c r="Y367" s="67">
        <f>offs336+Ampl336*SIN(2*PI()*freq336*($T367-reta336)+deph336*PI()/180)</f>
        <v>0.65310515382654</v>
      </c>
      <c r="Z367" s="68">
        <f t="shared" si="98"/>
        <v>0.10232772230958131</v>
      </c>
      <c r="AB367" s="56">
        <v>-7.3999999999999996E-2</v>
      </c>
      <c r="AC367" s="56">
        <f t="shared" si="99"/>
        <v>0.17599999999999999</v>
      </c>
      <c r="AD367" s="56">
        <v>-0.78018759999999998</v>
      </c>
      <c r="AE367" s="56">
        <v>0.90170309999999998</v>
      </c>
      <c r="AF367" s="65">
        <f>offs337+Ampl337*SIN(2*PI()*freq337*($AC367)+deph337*PI()/180)</f>
        <v>-3.1625402858403642</v>
      </c>
      <c r="AG367" s="66">
        <f t="shared" si="100"/>
        <v>5.6756043197307964</v>
      </c>
      <c r="AH367" s="67">
        <f>offs338+Ampl338*SIN(2*PI()*freq338*($AC367-reta338)+deph338*PI()/180)</f>
        <v>0.13000650401832259</v>
      </c>
      <c r="AI367" s="68">
        <f t="shared" si="101"/>
        <v>0.59551563624970827</v>
      </c>
      <c r="AK367" s="56">
        <v>-7.3999999999999996E-2</v>
      </c>
      <c r="AL367" s="56">
        <f t="shared" si="102"/>
        <v>0.17599999999999999</v>
      </c>
      <c r="AM367" s="56">
        <v>-0.81729700000000005</v>
      </c>
      <c r="AN367" s="56">
        <v>0.85873440000000001</v>
      </c>
      <c r="AO367" s="65">
        <f>offs339+Ampl339*SIN(2*PI()*freq339*($AL367)+deph339*PI()/180)</f>
        <v>-1.9945497723812129</v>
      </c>
      <c r="AP367" s="66">
        <f t="shared" si="103"/>
        <v>1.385924090079252</v>
      </c>
      <c r="AQ367" s="67">
        <f>offs340+Ampl340*SIN(2*PI()*freq340*($AL367-reta340)+deph340*PI()/180)</f>
        <v>-1.6969910209607808</v>
      </c>
      <c r="AR367" s="68">
        <f t="shared" si="104"/>
        <v>6.53173242734516</v>
      </c>
      <c r="AT367" s="56">
        <v>-7.3999999999999996E-2</v>
      </c>
      <c r="AU367" s="56">
        <f t="shared" si="105"/>
        <v>0.17599999999999999</v>
      </c>
      <c r="AV367" s="56">
        <v>-0.176672</v>
      </c>
      <c r="AW367" s="56">
        <v>0.93783589999999994</v>
      </c>
      <c r="AX367" s="65">
        <f>offs341+Ampl341*SIN(2*PI()*freq341*($AU367)+deph341*PI()/180)</f>
        <v>1.8584866945199208</v>
      </c>
      <c r="AY367" s="66">
        <f t="shared" si="106"/>
        <v>4.1418709118800283</v>
      </c>
      <c r="AZ367" s="67">
        <f>offs342+Ampl342*SIN(2*PI()*freq342*($AU367-reta342)+deph342*PI()/180)</f>
        <v>3.8941154280330217</v>
      </c>
      <c r="BA367" s="68">
        <f t="shared" si="107"/>
        <v>8.7395886478671443</v>
      </c>
    </row>
    <row r="368" spans="1:53" x14ac:dyDescent="0.25">
      <c r="A368" s="56">
        <v>-0.14699999999999999</v>
      </c>
      <c r="B368" s="56">
        <f t="shared" si="91"/>
        <v>0.35299999999999998</v>
      </c>
      <c r="C368" s="56">
        <v>-0.760656</v>
      </c>
      <c r="D368" s="56">
        <v>1.008148</v>
      </c>
      <c r="E368" s="65">
        <f>offs331+Ampl331*SIN(2*PI()*freq331*($B368)+deph331*PI()/180)</f>
        <v>-1.7366201598212743</v>
      </c>
      <c r="F368" s="66">
        <f t="shared" si="92"/>
        <v>0.95250604125564575</v>
      </c>
      <c r="G368" s="67">
        <f>offs332+Ampl332*SIN(2*PI()*freq332*($B368-reta332)+deph332*PI()/180)</f>
        <v>3.3394952035106686</v>
      </c>
      <c r="H368" s="68">
        <f t="shared" si="93"/>
        <v>5.4351797833170155</v>
      </c>
      <c r="J368" s="56">
        <v>-0.14699999999999999</v>
      </c>
      <c r="K368" s="56">
        <f t="shared" si="94"/>
        <v>0.35299999999999998</v>
      </c>
      <c r="L368" s="56">
        <v>-0.64737500000000003</v>
      </c>
      <c r="M368" s="56">
        <v>0.97396899999999997</v>
      </c>
      <c r="N368" s="65">
        <f>offs333+Ampl333*SIN(2*PI()*freq333*($K368)+deph333*PI()/180)</f>
        <v>-2.5238197899208998</v>
      </c>
      <c r="O368" s="66">
        <f t="shared" si="95"/>
        <v>3.5210450496212897</v>
      </c>
      <c r="P368" s="67">
        <f>offs334+Ampl334*SIN(2*PI()*freq334*($K368-reta334)+deph334*PI()/180)</f>
        <v>3.9174320343950537</v>
      </c>
      <c r="Q368" s="68">
        <f t="shared" si="90"/>
        <v>8.6639746348501383</v>
      </c>
      <c r="R368" s="56"/>
      <c r="S368" s="56">
        <v>-7.3499999999999996E-2</v>
      </c>
      <c r="T368" s="56">
        <f t="shared" si="96"/>
        <v>0.17649999999999999</v>
      </c>
      <c r="U368" s="56">
        <v>-0.55167200000000005</v>
      </c>
      <c r="V368" s="56">
        <v>0.96615620000000002</v>
      </c>
      <c r="W368" s="65">
        <f>offs335+Ampl335*SIN(2*PI()*freq335*($T368)+deph335*PI()/180)</f>
        <v>2.4239547638181662</v>
      </c>
      <c r="X368" s="66">
        <f t="shared" si="97"/>
        <v>8.8543546375509727</v>
      </c>
      <c r="Y368" s="67">
        <f>offs336+Ampl336*SIN(2*PI()*freq336*($T368-reta336)+deph336*PI()/180)</f>
        <v>0.93547690687893881</v>
      </c>
      <c r="Z368" s="68">
        <f t="shared" si="98"/>
        <v>9.4121902640799382E-4</v>
      </c>
      <c r="AB368" s="56">
        <v>-7.3499999999999996E-2</v>
      </c>
      <c r="AC368" s="56">
        <f t="shared" si="99"/>
        <v>0.17649999999999999</v>
      </c>
      <c r="AD368" s="56">
        <v>-0.79581259999999998</v>
      </c>
      <c r="AE368" s="56">
        <v>0.92514059999999998</v>
      </c>
      <c r="AF368" s="65">
        <f>offs337+Ampl337*SIN(2*PI()*freq337*($AC368)+deph337*PI()/180)</f>
        <v>-3.3040230020143668</v>
      </c>
      <c r="AG368" s="66">
        <f t="shared" si="100"/>
        <v>6.2911194207730716</v>
      </c>
      <c r="AH368" s="67">
        <f>offs338+Ampl338*SIN(2*PI()*freq338*($AC368-reta338)+deph338*PI()/180)</f>
        <v>0.49882869790600909</v>
      </c>
      <c r="AI368" s="68">
        <f t="shared" si="101"/>
        <v>0.18174183786699646</v>
      </c>
      <c r="AK368" s="56">
        <v>-7.3499999999999996E-2</v>
      </c>
      <c r="AL368" s="56">
        <f t="shared" si="102"/>
        <v>0.17649999999999999</v>
      </c>
      <c r="AM368" s="56">
        <v>-0.90714070000000002</v>
      </c>
      <c r="AN368" s="56">
        <v>0.87435940000000001</v>
      </c>
      <c r="AO368" s="65">
        <f>offs339+Ampl339*SIN(2*PI()*freq339*($AL368)+deph339*PI()/180)</f>
        <v>-2.3786932615574572</v>
      </c>
      <c r="AP368" s="66">
        <f t="shared" si="103"/>
        <v>2.1654669414263137</v>
      </c>
      <c r="AQ368" s="67">
        <f>offs340+Ampl340*SIN(2*PI()*freq340*($AL368-reta340)+deph340*PI()/180)</f>
        <v>-1.4367455911401485</v>
      </c>
      <c r="AR368" s="68">
        <f t="shared" si="104"/>
        <v>5.3412062800729059</v>
      </c>
      <c r="AT368" s="56">
        <v>-7.3499999999999996E-2</v>
      </c>
      <c r="AU368" s="56">
        <f t="shared" si="105"/>
        <v>0.17649999999999999</v>
      </c>
      <c r="AV368" s="56">
        <v>-0.12589069999999999</v>
      </c>
      <c r="AW368" s="56">
        <v>0.93978910000000004</v>
      </c>
      <c r="AX368" s="65">
        <f>offs341+Ampl341*SIN(2*PI()*freq341*($AU368)+deph341*PI()/180)</f>
        <v>2.3496249447519513</v>
      </c>
      <c r="AY368" s="66">
        <f t="shared" si="106"/>
        <v>6.1281777074116679</v>
      </c>
      <c r="AZ368" s="67">
        <f>offs342+Ampl342*SIN(2*PI()*freq342*($AU368-reta342)+deph342*PI()/180)</f>
        <v>3.6157592818934838</v>
      </c>
      <c r="BA368" s="68">
        <f t="shared" si="107"/>
        <v>7.1608164143830448</v>
      </c>
    </row>
    <row r="369" spans="1:53" x14ac:dyDescent="0.25">
      <c r="A369" s="56">
        <v>-0.14599999999999999</v>
      </c>
      <c r="B369" s="56">
        <f t="shared" si="91"/>
        <v>0.35399999999999998</v>
      </c>
      <c r="C369" s="56">
        <v>-0.71964099999999998</v>
      </c>
      <c r="D369" s="56">
        <v>0.99350000000000005</v>
      </c>
      <c r="E369" s="65">
        <f>offs331+Ampl331*SIN(2*PI()*freq331*($B369)+deph331*PI()/180)</f>
        <v>-1.5639601930021554</v>
      </c>
      <c r="F369" s="66">
        <f t="shared" si="92"/>
        <v>0.71287489967181095</v>
      </c>
      <c r="G369" s="67">
        <f>offs332+Ampl332*SIN(2*PI()*freq332*($B369-reta332)+deph332*PI()/180)</f>
        <v>3.2239429553629324</v>
      </c>
      <c r="H369" s="68">
        <f t="shared" si="93"/>
        <v>4.9748757771281316</v>
      </c>
      <c r="J369" s="56">
        <v>-0.14599999999999999</v>
      </c>
      <c r="K369" s="56">
        <f t="shared" si="94"/>
        <v>0.35399999999999998</v>
      </c>
      <c r="L369" s="56">
        <v>-0.620031</v>
      </c>
      <c r="M369" s="56">
        <v>0.98568699999999998</v>
      </c>
      <c r="N369" s="65">
        <f>offs333+Ampl333*SIN(2*PI()*freq333*($K369)+deph333*PI()/180)</f>
        <v>-2.2350241794332248</v>
      </c>
      <c r="O369" s="66">
        <f t="shared" si="95"/>
        <v>2.6082029696158364</v>
      </c>
      <c r="P369" s="67">
        <f>offs334+Ampl334*SIN(2*PI()*freq334*($K369-reta334)+deph334*PI()/180)</f>
        <v>3.869168572000774</v>
      </c>
      <c r="Q369" s="68">
        <f t="shared" si="90"/>
        <v>8.314465976068055</v>
      </c>
      <c r="R369" s="56"/>
      <c r="S369" s="56">
        <v>-7.2999999999999995E-2</v>
      </c>
      <c r="T369" s="56">
        <f t="shared" si="96"/>
        <v>0.17699999999999999</v>
      </c>
      <c r="U369" s="56">
        <v>-0.53604700000000005</v>
      </c>
      <c r="V369" s="56">
        <v>0.95932030000000001</v>
      </c>
      <c r="W369" s="65">
        <f>offs335+Ampl335*SIN(2*PI()*freq335*($T369)+deph335*PI()/180)</f>
        <v>2.3324031693407465</v>
      </c>
      <c r="X369" s="66">
        <f t="shared" si="97"/>
        <v>8.2280063739909579</v>
      </c>
      <c r="Y369" s="67">
        <f>offs336+Ampl336*SIN(2*PI()*freq336*($T369-reta336)+deph336*PI()/180)</f>
        <v>1.2177512561145549</v>
      </c>
      <c r="Z369" s="68">
        <f t="shared" si="98"/>
        <v>6.6786559078283E-2</v>
      </c>
      <c r="AB369" s="56">
        <v>-7.2999999999999995E-2</v>
      </c>
      <c r="AC369" s="56">
        <f t="shared" si="99"/>
        <v>0.17699999999999999</v>
      </c>
      <c r="AD369" s="56">
        <v>-0.80557820000000002</v>
      </c>
      <c r="AE369" s="56">
        <v>0.91732809999999998</v>
      </c>
      <c r="AF369" s="65">
        <f>offs337+Ampl337*SIN(2*PI()*freq337*($AC369)+deph337*PI()/180)</f>
        <v>-3.4006277795457036</v>
      </c>
      <c r="AG369" s="66">
        <f t="shared" si="100"/>
        <v>6.7342823203003315</v>
      </c>
      <c r="AH369" s="67">
        <f>offs338+Ampl338*SIN(2*PI()*freq338*($AC369-reta338)+deph338*PI()/180)</f>
        <v>0.87437418662604283</v>
      </c>
      <c r="AI369" s="68">
        <f t="shared" si="101"/>
        <v>1.8450386741374152E-3</v>
      </c>
      <c r="AK369" s="56">
        <v>-7.2999999999999995E-2</v>
      </c>
      <c r="AL369" s="56">
        <f t="shared" si="102"/>
        <v>0.17699999999999999</v>
      </c>
      <c r="AM369" s="56">
        <v>-0.98526570000000002</v>
      </c>
      <c r="AN369" s="56">
        <v>0.88510160000000004</v>
      </c>
      <c r="AO369" s="65">
        <f>offs339+Ampl339*SIN(2*PI()*freq339*($AL369)+deph339*PI()/180)</f>
        <v>-2.7155399830276497</v>
      </c>
      <c r="AP369" s="66">
        <f t="shared" si="103"/>
        <v>2.9938490945068468</v>
      </c>
      <c r="AQ369" s="67">
        <f>offs340+Ampl340*SIN(2*PI()*freq340*($AL369-reta340)+deph340*PI()/180)</f>
        <v>-1.1183383841788723</v>
      </c>
      <c r="AR369" s="68">
        <f t="shared" si="104"/>
        <v>4.01377177020664</v>
      </c>
      <c r="AT369" s="56">
        <v>-7.2999999999999995E-2</v>
      </c>
      <c r="AU369" s="56">
        <f t="shared" si="105"/>
        <v>0.17699999999999999</v>
      </c>
      <c r="AV369" s="56">
        <v>-0.10050009999999999</v>
      </c>
      <c r="AW369" s="56">
        <v>0.93588280000000001</v>
      </c>
      <c r="AX369" s="65">
        <f>offs341+Ampl341*SIN(2*PI()*freq341*($AU369)+deph341*PI()/180)</f>
        <v>2.569556794728483</v>
      </c>
      <c r="AY369" s="66">
        <f t="shared" si="106"/>
        <v>7.1292038210871098</v>
      </c>
      <c r="AZ369" s="67">
        <f>offs342+Ampl342*SIN(2*PI()*freq342*($AU369-reta342)+deph342*PI()/180)</f>
        <v>3.0740296057526852</v>
      </c>
      <c r="BA369" s="68">
        <f t="shared" si="107"/>
        <v>4.5716717629504116</v>
      </c>
    </row>
    <row r="370" spans="1:53" x14ac:dyDescent="0.25">
      <c r="A370" s="56">
        <v>-0.14499999999999999</v>
      </c>
      <c r="B370" s="56">
        <f t="shared" si="91"/>
        <v>0.35499999999999998</v>
      </c>
      <c r="C370" s="56">
        <v>-0.67667200000000005</v>
      </c>
      <c r="D370" s="56">
        <v>0.98275800000000002</v>
      </c>
      <c r="E370" s="65">
        <f>offs331+Ampl331*SIN(2*PI()*freq331*($B370)+deph331*PI()/180)</f>
        <v>-1.3868972646652953</v>
      </c>
      <c r="F370" s="66">
        <f t="shared" si="92"/>
        <v>0.50441992656888868</v>
      </c>
      <c r="G370" s="67">
        <f>offs332+Ampl332*SIN(2*PI()*freq332*($B370-reta332)+deph332*PI()/180)</f>
        <v>3.0992701940023255</v>
      </c>
      <c r="H370" s="68">
        <f t="shared" si="93"/>
        <v>4.4796238673605373</v>
      </c>
      <c r="J370" s="56">
        <v>-0.14499999999999999</v>
      </c>
      <c r="K370" s="56">
        <f t="shared" si="94"/>
        <v>0.35499999999999998</v>
      </c>
      <c r="L370" s="56">
        <v>-0.59073399999999998</v>
      </c>
      <c r="M370" s="56">
        <v>0.97689800000000004</v>
      </c>
      <c r="N370" s="65">
        <f>offs333+Ampl333*SIN(2*PI()*freq333*($K370)+deph333*PI()/180)</f>
        <v>-1.9181833315159142</v>
      </c>
      <c r="O370" s="66">
        <f t="shared" si="95"/>
        <v>1.762121727742048</v>
      </c>
      <c r="P370" s="67">
        <f>offs334+Ampl334*SIN(2*PI()*freq334*($K370-reta334)+deph334*PI()/180)</f>
        <v>3.7744563120904262</v>
      </c>
      <c r="Q370" s="68">
        <f t="shared" si="90"/>
        <v>7.8263325095462326</v>
      </c>
      <c r="R370" s="56"/>
      <c r="S370" s="56">
        <v>-7.2499999999999995E-2</v>
      </c>
      <c r="T370" s="56">
        <f t="shared" si="96"/>
        <v>0.17749999999999999</v>
      </c>
      <c r="U370" s="56">
        <v>-0.52042200000000005</v>
      </c>
      <c r="V370" s="56">
        <v>0.96713280000000001</v>
      </c>
      <c r="W370" s="65">
        <f>offs335+Ampl335*SIN(2*PI()*freq335*($T370)+deph335*PI()/180)</f>
        <v>2.2160932889505327</v>
      </c>
      <c r="X370" s="66">
        <f t="shared" si="97"/>
        <v>7.4885159266600168</v>
      </c>
      <c r="Y370" s="67">
        <f>offs336+Ampl336*SIN(2*PI()*freq336*($T370-reta336)+deph336*PI()/180)</f>
        <v>1.4974227144263095</v>
      </c>
      <c r="Z370" s="68">
        <f t="shared" si="98"/>
        <v>0.28120739334226263</v>
      </c>
      <c r="AB370" s="56">
        <v>-7.2499999999999995E-2</v>
      </c>
      <c r="AC370" s="56">
        <f t="shared" si="99"/>
        <v>0.17749999999999999</v>
      </c>
      <c r="AD370" s="56">
        <v>-0.81339070000000002</v>
      </c>
      <c r="AE370" s="56">
        <v>0.92221089999999994</v>
      </c>
      <c r="AF370" s="65">
        <f>offs337+Ampl337*SIN(2*PI()*freq337*($AC370)+deph337*PI()/180)</f>
        <v>-3.4508311033838086</v>
      </c>
      <c r="AG370" s="66">
        <f t="shared" si="100"/>
        <v>6.9560918814013482</v>
      </c>
      <c r="AH370" s="67">
        <f>offs338+Ampl338*SIN(2*PI()*freq338*($AC370-reta338)+deph338*PI()/180)</f>
        <v>1.2507203934813291</v>
      </c>
      <c r="AI370" s="68">
        <f t="shared" si="101"/>
        <v>0.10791848730735946</v>
      </c>
      <c r="AK370" s="56">
        <v>-7.2499999999999995E-2</v>
      </c>
      <c r="AL370" s="56">
        <f t="shared" si="102"/>
        <v>0.17749999999999999</v>
      </c>
      <c r="AM370" s="56">
        <v>-1.0516719999999999</v>
      </c>
      <c r="AN370" s="56">
        <v>0.88998440000000001</v>
      </c>
      <c r="AO370" s="65">
        <f>offs339+Ampl339*SIN(2*PI()*freq339*($AL370)+deph339*PI()/180)</f>
        <v>-2.9967956525790194</v>
      </c>
      <c r="AP370" s="66">
        <f t="shared" si="103"/>
        <v>3.7835060238223459</v>
      </c>
      <c r="AQ370" s="67">
        <f>offs340+Ampl340*SIN(2*PI()*freq340*($AL370-reta340)+deph340*PI()/180)</f>
        <v>-0.74960964224521842</v>
      </c>
      <c r="AR370" s="68">
        <f t="shared" si="104"/>
        <v>2.6882686233660151</v>
      </c>
      <c r="AT370" s="56">
        <v>-7.2499999999999995E-2</v>
      </c>
      <c r="AU370" s="56">
        <f t="shared" si="105"/>
        <v>0.17749999999999999</v>
      </c>
      <c r="AV370" s="56">
        <v>-0.10831259999999999</v>
      </c>
      <c r="AW370" s="56">
        <v>0.93197660000000004</v>
      </c>
      <c r="AX370" s="65">
        <f>offs341+Ampl341*SIN(2*PI()*freq341*($AU370)+deph341*PI()/180)</f>
        <v>2.4967537826185104</v>
      </c>
      <c r="AY370" s="66">
        <f t="shared" si="106"/>
        <v>6.786370857849092</v>
      </c>
      <c r="AZ370" s="67">
        <f>offs342+Ampl342*SIN(2*PI()*freq342*($AU370-reta342)+deph342*PI()/180)</f>
        <v>2.3219546747639219</v>
      </c>
      <c r="BA370" s="68">
        <f t="shared" si="107"/>
        <v>1.9320390483244188</v>
      </c>
    </row>
    <row r="371" spans="1:53" x14ac:dyDescent="0.25">
      <c r="A371" s="56">
        <v>-0.14399999999999999</v>
      </c>
      <c r="B371" s="56">
        <f t="shared" si="91"/>
        <v>0.35599999999999998</v>
      </c>
      <c r="C371" s="56">
        <v>-0.63370300000000002</v>
      </c>
      <c r="D371" s="56">
        <v>0.97396899999999997</v>
      </c>
      <c r="E371" s="65">
        <f>offs331+Ampl331*SIN(2*PI()*freq331*($B371)+deph331*PI()/180)</f>
        <v>-1.2061301612964823</v>
      </c>
      <c r="F371" s="66">
        <f t="shared" si="92"/>
        <v>0.32767285498994897</v>
      </c>
      <c r="G371" s="67">
        <f>offs332+Ampl332*SIN(2*PI()*freq332*($B371-reta332)+deph332*PI()/180)</f>
        <v>2.9659689458603995</v>
      </c>
      <c r="H371" s="68">
        <f t="shared" si="93"/>
        <v>3.968063784307835</v>
      </c>
      <c r="J371" s="56">
        <v>-0.14399999999999999</v>
      </c>
      <c r="K371" s="56">
        <f t="shared" si="94"/>
        <v>0.35599999999999998</v>
      </c>
      <c r="L371" s="56">
        <v>-0.55948399999999998</v>
      </c>
      <c r="M371" s="56">
        <v>0.97689800000000004</v>
      </c>
      <c r="N371" s="65">
        <f>offs333+Ampl333*SIN(2*PI()*freq333*($K371)+deph333*PI()/180)</f>
        <v>-1.5782940156121716</v>
      </c>
      <c r="O371" s="66">
        <f t="shared" si="95"/>
        <v>1.0379738479116738</v>
      </c>
      <c r="P371" s="67">
        <f>offs334+Ampl334*SIN(2*PI()*freq334*($K371-reta334)+deph334*PI()/180)</f>
        <v>3.6347889235811586</v>
      </c>
      <c r="Q371" s="68">
        <f t="shared" si="90"/>
        <v>7.0643841616551031</v>
      </c>
      <c r="R371" s="56"/>
      <c r="S371" s="56">
        <v>-7.1999999999999995E-2</v>
      </c>
      <c r="T371" s="56">
        <f t="shared" si="96"/>
        <v>0.17799999999999999</v>
      </c>
      <c r="U371" s="56">
        <v>-0.50675009999999998</v>
      </c>
      <c r="V371" s="56">
        <v>0.95346089999999994</v>
      </c>
      <c r="W371" s="65">
        <f>offs335+Ampl335*SIN(2*PI()*freq335*($T371)+deph335*PI()/180)</f>
        <v>2.076057497379908</v>
      </c>
      <c r="X371" s="66">
        <f t="shared" si="97"/>
        <v>6.670895085083373</v>
      </c>
      <c r="Y371" s="67">
        <f>offs336+Ampl336*SIN(2*PI()*freq336*($T371-reta336)+deph336*PI()/180)</f>
        <v>1.7720088981512312</v>
      </c>
      <c r="Z371" s="68">
        <f t="shared" si="98"/>
        <v>0.67002082527738804</v>
      </c>
      <c r="AB371" s="56">
        <v>-7.1999999999999995E-2</v>
      </c>
      <c r="AC371" s="56">
        <f t="shared" si="99"/>
        <v>0.17799999999999999</v>
      </c>
      <c r="AD371" s="56">
        <v>-0.81534390000000001</v>
      </c>
      <c r="AE371" s="56">
        <v>0.93100000000000005</v>
      </c>
      <c r="AF371" s="65">
        <f>offs337+Ampl337*SIN(2*PI()*freq337*($AC371)+deph337*PI()/180)</f>
        <v>-3.453841237121742</v>
      </c>
      <c r="AG371" s="66">
        <f t="shared" si="100"/>
        <v>6.9616681979985247</v>
      </c>
      <c r="AH371" s="67">
        <f>offs338+Ampl338*SIN(2*PI()*freq338*($AC371-reta338)+deph338*PI()/180)</f>
        <v>1.6219321139713911</v>
      </c>
      <c r="AI371" s="68">
        <f t="shared" si="101"/>
        <v>0.47738718611697539</v>
      </c>
      <c r="AK371" s="56">
        <v>-7.1999999999999995E-2</v>
      </c>
      <c r="AL371" s="56">
        <f t="shared" si="102"/>
        <v>0.17799999999999999</v>
      </c>
      <c r="AM371" s="56">
        <v>-1.1024532</v>
      </c>
      <c r="AN371" s="56">
        <v>0.89486719999999997</v>
      </c>
      <c r="AO371" s="65">
        <f>offs339+Ampl339*SIN(2*PI()*freq339*($AL371)+deph339*PI()/180)</f>
        <v>-3.2155348221931508</v>
      </c>
      <c r="AP371" s="66">
        <f t="shared" si="103"/>
        <v>4.4651139420504364</v>
      </c>
      <c r="AQ371" s="67">
        <f>offs340+Ampl340*SIN(2*PI()*freq340*($AL371-reta340)+deph340*PI()/180)</f>
        <v>-0.33963869070619201</v>
      </c>
      <c r="AR371" s="68">
        <f t="shared" si="104"/>
        <v>1.5240047941882882</v>
      </c>
      <c r="AT371" s="56">
        <v>-7.1999999999999995E-2</v>
      </c>
      <c r="AU371" s="56">
        <f t="shared" si="105"/>
        <v>0.17799999999999999</v>
      </c>
      <c r="AV371" s="56">
        <v>-0.14737510000000001</v>
      </c>
      <c r="AW371" s="56">
        <v>0.92807030000000001</v>
      </c>
      <c r="AX371" s="65">
        <f>offs341+Ampl341*SIN(2*PI()*freq341*($AU371)+deph341*PI()/180)</f>
        <v>2.1383423744957923</v>
      </c>
      <c r="AY371" s="66">
        <f t="shared" si="106"/>
        <v>5.2245043732154235</v>
      </c>
      <c r="AZ371" s="67">
        <f>offs342+Ampl342*SIN(2*PI()*freq342*($AU371-reta342)+deph342*PI()/180)</f>
        <v>1.4331528231864716</v>
      </c>
      <c r="BA371" s="68">
        <f t="shared" si="107"/>
        <v>0.25510835522841263</v>
      </c>
    </row>
    <row r="372" spans="1:53" x14ac:dyDescent="0.25">
      <c r="A372" s="56">
        <v>-0.14299999999999999</v>
      </c>
      <c r="B372" s="56">
        <f t="shared" si="91"/>
        <v>0.35699999999999998</v>
      </c>
      <c r="C372" s="56">
        <v>-0.588781</v>
      </c>
      <c r="D372" s="56">
        <v>0.96518000000000004</v>
      </c>
      <c r="E372" s="65">
        <f>offs331+Ampl331*SIN(2*PI()*freq331*($B372)+deph331*PI()/180)</f>
        <v>-1.022372288068079</v>
      </c>
      <c r="F372" s="66">
        <f t="shared" si="92"/>
        <v>0.18800140508853588</v>
      </c>
      <c r="G372" s="67">
        <f>offs332+Ampl332*SIN(2*PI()*freq332*($B372-reta332)+deph332*PI()/180)</f>
        <v>2.8245652900639935</v>
      </c>
      <c r="H372" s="68">
        <f t="shared" si="93"/>
        <v>3.4573136569063605</v>
      </c>
      <c r="J372" s="56">
        <v>-0.14299999999999999</v>
      </c>
      <c r="K372" s="56">
        <f t="shared" si="94"/>
        <v>0.35699999999999998</v>
      </c>
      <c r="L372" s="56">
        <v>-0.526281</v>
      </c>
      <c r="M372" s="56">
        <v>0.97103899999999999</v>
      </c>
      <c r="N372" s="65">
        <f>offs333+Ampl333*SIN(2*PI()*freq333*($K372)+deph333*PI()/180)</f>
        <v>-1.2207164892738351</v>
      </c>
      <c r="O372" s="66">
        <f t="shared" si="95"/>
        <v>0.48224064876299078</v>
      </c>
      <c r="P372" s="67">
        <f>offs334+Ampl334*SIN(2*PI()*freq334*($K372-reta334)+deph334*PI()/180)</f>
        <v>3.452369044623004</v>
      </c>
      <c r="Q372" s="68">
        <f t="shared" si="90"/>
        <v>6.1569987903487977</v>
      </c>
      <c r="R372" s="56"/>
      <c r="S372" s="56">
        <v>-7.1499999999999994E-2</v>
      </c>
      <c r="T372" s="56">
        <f t="shared" si="96"/>
        <v>0.17849999999999999</v>
      </c>
      <c r="U372" s="56">
        <v>-0.489172</v>
      </c>
      <c r="V372" s="56">
        <v>0.95248440000000001</v>
      </c>
      <c r="W372" s="65">
        <f>offs335+Ampl335*SIN(2*PI()*freq335*($T372)+deph335*PI()/180)</f>
        <v>1.9135387622285163</v>
      </c>
      <c r="X372" s="66">
        <f t="shared" si="97"/>
        <v>5.7730190069287373</v>
      </c>
      <c r="Y372" s="67">
        <f>offs336+Ampl336*SIN(2*PI()*freq336*($T372-reta336)+deph336*PI()/180)</f>
        <v>2.0390725608835263</v>
      </c>
      <c r="Z372" s="68">
        <f t="shared" si="98"/>
        <v>1.1806738313722442</v>
      </c>
      <c r="AB372" s="56">
        <v>-7.1499999999999994E-2</v>
      </c>
      <c r="AC372" s="56">
        <f t="shared" si="99"/>
        <v>0.17849999999999999</v>
      </c>
      <c r="AD372" s="56">
        <v>-0.80948450000000005</v>
      </c>
      <c r="AE372" s="56">
        <v>0.94467190000000001</v>
      </c>
      <c r="AF372" s="65">
        <f>offs337+Ampl337*SIN(2*PI()*freq337*($AC372)+deph337*PI()/180)</f>
        <v>-3.4096107091522909</v>
      </c>
      <c r="AG372" s="66">
        <f t="shared" si="100"/>
        <v>6.7606563035206628</v>
      </c>
      <c r="AH372" s="67">
        <f>offs338+Ampl338*SIN(2*PI()*freq338*($AC372-reta338)+deph338*PI()/180)</f>
        <v>1.9821551175129892</v>
      </c>
      <c r="AI372" s="68">
        <f t="shared" si="101"/>
        <v>1.0763714266211046</v>
      </c>
      <c r="AK372" s="56">
        <v>-7.1499999999999994E-2</v>
      </c>
      <c r="AL372" s="56">
        <f t="shared" si="102"/>
        <v>0.17849999999999999</v>
      </c>
      <c r="AM372" s="56">
        <v>-1.1376094999999999</v>
      </c>
      <c r="AN372" s="56">
        <v>0.91830469999999997</v>
      </c>
      <c r="AO372" s="65">
        <f>offs339+Ampl339*SIN(2*PI()*freq339*($AL372)+deph339*PI()/180)</f>
        <v>-3.3663714075604818</v>
      </c>
      <c r="AP372" s="66">
        <f t="shared" si="103"/>
        <v>4.9673796405926378</v>
      </c>
      <c r="AQ372" s="67">
        <f>offs340+Ampl340*SIN(2*PI()*freq340*($AL372-reta340)+deph340*PI()/180)</f>
        <v>0.1014796249958072</v>
      </c>
      <c r="AR372" s="68">
        <f t="shared" si="104"/>
        <v>0.66720320315560511</v>
      </c>
      <c r="AT372" s="56">
        <v>-7.1499999999999994E-2</v>
      </c>
      <c r="AU372" s="56">
        <f t="shared" si="105"/>
        <v>0.17849999999999999</v>
      </c>
      <c r="AV372" s="56">
        <v>-0.21182819999999999</v>
      </c>
      <c r="AW372" s="56">
        <v>0.91830469999999997</v>
      </c>
      <c r="AX372" s="65">
        <f>offs341+Ampl341*SIN(2*PI()*freq341*($AU372)+deph341*PI()/180)</f>
        <v>1.5294063761864667</v>
      </c>
      <c r="AY372" s="66">
        <f t="shared" si="106"/>
        <v>3.0318978493072644</v>
      </c>
      <c r="AZ372" s="67">
        <f>offs342+Ampl342*SIN(2*PI()*freq342*($AU372-reta342)+deph342*PI()/180)</f>
        <v>0.49462616889940114</v>
      </c>
      <c r="BA372" s="68">
        <f t="shared" si="107"/>
        <v>0.17950349771556109</v>
      </c>
    </row>
    <row r="373" spans="1:53" x14ac:dyDescent="0.25">
      <c r="A373" s="56">
        <v>-0.14199999999999999</v>
      </c>
      <c r="B373" s="56">
        <f t="shared" si="91"/>
        <v>0.35799999999999998</v>
      </c>
      <c r="C373" s="56">
        <v>-0.541906</v>
      </c>
      <c r="D373" s="56">
        <v>0.95736699999999997</v>
      </c>
      <c r="E373" s="65">
        <f>offs331+Ampl331*SIN(2*PI()*freq331*($B373)+deph331*PI()/180)</f>
        <v>-0.83634885335472064</v>
      </c>
      <c r="F373" s="66">
        <f t="shared" si="92"/>
        <v>8.6696593891669532E-2</v>
      </c>
      <c r="G373" s="67">
        <f>offs332+Ampl332*SIN(2*PI()*freq332*($B373-reta332)+deph332*PI()/180)</f>
        <v>2.6756172822413817</v>
      </c>
      <c r="H373" s="68">
        <f t="shared" si="93"/>
        <v>2.9523840324225876</v>
      </c>
      <c r="J373" s="56">
        <v>-0.14199999999999999</v>
      </c>
      <c r="K373" s="56">
        <f t="shared" si="94"/>
        <v>0.35799999999999998</v>
      </c>
      <c r="L373" s="56">
        <v>-0.49112499999999998</v>
      </c>
      <c r="M373" s="56">
        <v>0.95541399999999999</v>
      </c>
      <c r="N373" s="65">
        <f>offs333+Ampl333*SIN(2*PI()*freq333*($K373)+deph333*PI()/180)</f>
        <v>-0.85108996369769885</v>
      </c>
      <c r="O373" s="66">
        <f t="shared" si="95"/>
        <v>0.12957477508988566</v>
      </c>
      <c r="P373" s="67">
        <f>offs334+Ampl334*SIN(2*PI()*freq334*($K373-reta334)+deph334*PI()/180)</f>
        <v>3.2300735456795069</v>
      </c>
      <c r="Q373" s="68">
        <f t="shared" si="90"/>
        <v>5.1740760487508997</v>
      </c>
      <c r="R373" s="56"/>
      <c r="S373" s="56">
        <v>-7.0999999999999994E-2</v>
      </c>
      <c r="T373" s="56">
        <f t="shared" si="96"/>
        <v>0.17899999999999999</v>
      </c>
      <c r="U373" s="56">
        <v>-0.473547</v>
      </c>
      <c r="V373" s="56">
        <v>0.94369530000000001</v>
      </c>
      <c r="W373" s="65">
        <f>offs335+Ampl335*SIN(2*PI()*freq335*($T373)+deph335*PI()/180)</f>
        <v>1.7299796112948731</v>
      </c>
      <c r="X373" s="66">
        <f t="shared" si="97"/>
        <v>4.8555295266846663</v>
      </c>
      <c r="Y373" s="67">
        <f>offs336+Ampl336*SIN(2*PI()*freq336*($T373-reta336)+deph336*PI()/180)</f>
        <v>2.2962432266463413</v>
      </c>
      <c r="Z373" s="68">
        <f t="shared" si="98"/>
        <v>1.8293858938753169</v>
      </c>
      <c r="AB373" s="56">
        <v>-7.0999999999999994E-2</v>
      </c>
      <c r="AC373" s="56">
        <f t="shared" si="99"/>
        <v>0.17899999999999999</v>
      </c>
      <c r="AD373" s="56">
        <v>-0.79776570000000002</v>
      </c>
      <c r="AE373" s="56">
        <v>0.92904690000000001</v>
      </c>
      <c r="AF373" s="65">
        <f>offs337+Ampl337*SIN(2*PI()*freq337*($AC373)+deph337*PI()/180)</f>
        <v>-3.3188370613235629</v>
      </c>
      <c r="AG373" s="66">
        <f t="shared" si="100"/>
        <v>6.355800808885844</v>
      </c>
      <c r="AH373" s="67">
        <f>offs338+Ampl338*SIN(2*PI()*freq338*($AC373-reta338)+deph338*PI()/180)</f>
        <v>2.3257084721534804</v>
      </c>
      <c r="AI373" s="68">
        <f t="shared" si="101"/>
        <v>1.9506635471302318</v>
      </c>
      <c r="AK373" s="56">
        <v>-7.0999999999999994E-2</v>
      </c>
      <c r="AL373" s="56">
        <f t="shared" si="102"/>
        <v>0.17899999999999999</v>
      </c>
      <c r="AM373" s="56">
        <v>-1.1571407</v>
      </c>
      <c r="AN373" s="56">
        <v>0.90756250000000005</v>
      </c>
      <c r="AO373" s="65">
        <f>offs339+Ampl339*SIN(2*PI()*freq339*($AL373)+deph339*PI()/180)</f>
        <v>-3.4455913113513299</v>
      </c>
      <c r="AP373" s="66">
        <f t="shared" si="103"/>
        <v>5.2370062005942746</v>
      </c>
      <c r="AQ373" s="67">
        <f>offs340+Ampl340*SIN(2*PI()*freq340*($AL373-reta340)+deph340*PI()/180)</f>
        <v>0.56288350794036179</v>
      </c>
      <c r="AR373" s="68">
        <f t="shared" si="104"/>
        <v>0.11880360756724817</v>
      </c>
      <c r="AT373" s="56">
        <v>-7.0999999999999994E-2</v>
      </c>
      <c r="AU373" s="56">
        <f t="shared" si="105"/>
        <v>0.17899999999999999</v>
      </c>
      <c r="AV373" s="56">
        <v>-0.29776570000000002</v>
      </c>
      <c r="AW373" s="56">
        <v>0.92025780000000001</v>
      </c>
      <c r="AX373" s="65">
        <f>offs341+Ampl341*SIN(2*PI()*freq341*($AU373)+deph341*PI()/180)</f>
        <v>0.72955268591163858</v>
      </c>
      <c r="AY373" s="66">
        <f t="shared" si="106"/>
        <v>1.0553830660320944</v>
      </c>
      <c r="AZ373" s="67">
        <f>offs342+Ampl342*SIN(2*PI()*freq342*($AU373-reta342)+deph342*PI()/180)</f>
        <v>-0.40175576007596181</v>
      </c>
      <c r="BA373" s="68">
        <f t="shared" si="107"/>
        <v>1.7477198530247184</v>
      </c>
    </row>
    <row r="374" spans="1:53" x14ac:dyDescent="0.25">
      <c r="A374" s="56">
        <v>-0.14099999999999999</v>
      </c>
      <c r="B374" s="56">
        <f t="shared" si="91"/>
        <v>0.35899999999999999</v>
      </c>
      <c r="C374" s="56">
        <v>-0.49698399999999998</v>
      </c>
      <c r="D374" s="56">
        <v>0.95150800000000002</v>
      </c>
      <c r="E374" s="65">
        <f>offs331+Ampl331*SIN(2*PI()*freq331*($B374)+deph331*PI()/180)</f>
        <v>-0.64879400666721843</v>
      </c>
      <c r="F374" s="66">
        <f t="shared" si="92"/>
        <v>2.304627812430091E-2</v>
      </c>
      <c r="G374" s="67">
        <f>offs332+Ampl332*SIN(2*PI()*freq332*($B374-reta332)+deph332*PI()/180)</f>
        <v>2.519712752131535</v>
      </c>
      <c r="H374" s="68">
        <f t="shared" si="93"/>
        <v>2.4592661446079291</v>
      </c>
      <c r="J374" s="56">
        <v>-0.14099999999999999</v>
      </c>
      <c r="K374" s="56">
        <f t="shared" si="94"/>
        <v>0.35899999999999999</v>
      </c>
      <c r="L374" s="56">
        <v>-0.457922</v>
      </c>
      <c r="M374" s="56">
        <v>0.952484</v>
      </c>
      <c r="N374" s="65">
        <f>offs333+Ampl333*SIN(2*PI()*freq333*($K374)+deph333*PI()/180)</f>
        <v>-0.47524366999632411</v>
      </c>
      <c r="O374" s="66">
        <f t="shared" si="95"/>
        <v>3.000402514615552E-4</v>
      </c>
      <c r="P374" s="67">
        <f>offs334+Ampl334*SIN(2*PI()*freq334*($K374-reta334)+deph334*PI()/180)</f>
        <v>2.9714081595618911</v>
      </c>
      <c r="Q374" s="68">
        <f t="shared" si="90"/>
        <v>4.0760547620626877</v>
      </c>
      <c r="R374" s="56"/>
      <c r="S374" s="56">
        <v>-7.0499999999999993E-2</v>
      </c>
      <c r="T374" s="56">
        <f t="shared" si="96"/>
        <v>0.17949999999999999</v>
      </c>
      <c r="U374" s="56">
        <v>-0.457922</v>
      </c>
      <c r="V374" s="56">
        <v>0.94760160000000004</v>
      </c>
      <c r="W374" s="65">
        <f>offs335+Ampl335*SIN(2*PI()*freq335*($T374)+deph335*PI()/180)</f>
        <v>1.5270093285975497</v>
      </c>
      <c r="X374" s="66">
        <f t="shared" si="97"/>
        <v>3.9399523792480333</v>
      </c>
      <c r="Y374" s="67">
        <f>offs336+Ampl336*SIN(2*PI()*freq336*($T374-reta336)+deph336*PI()/180)</f>
        <v>2.5412382304042853</v>
      </c>
      <c r="Z374" s="68">
        <f t="shared" si="98"/>
        <v>2.5396777097663246</v>
      </c>
      <c r="AB374" s="56">
        <v>-7.0499999999999993E-2</v>
      </c>
      <c r="AC374" s="56">
        <f t="shared" si="99"/>
        <v>0.17949999999999999</v>
      </c>
      <c r="AD374" s="56">
        <v>-0.78214070000000002</v>
      </c>
      <c r="AE374" s="56">
        <v>0.95541410000000004</v>
      </c>
      <c r="AF374" s="65">
        <f>offs337+Ampl337*SIN(2*PI()*freq337*($AC374)+deph337*PI()/180)</f>
        <v>-3.1829518482873773</v>
      </c>
      <c r="AG374" s="66">
        <f t="shared" si="100"/>
        <v>5.7638941697409543</v>
      </c>
      <c r="AH374" s="67">
        <f>offs338+Ampl338*SIN(2*PI()*freq338*($AC374-reta338)+deph338*PI()/180)</f>
        <v>2.6471741362613574</v>
      </c>
      <c r="AI374" s="68">
        <f t="shared" si="101"/>
        <v>2.8620520202910291</v>
      </c>
      <c r="AK374" s="56">
        <v>-7.0499999999999993E-2</v>
      </c>
      <c r="AL374" s="56">
        <f t="shared" si="102"/>
        <v>0.17949999999999999</v>
      </c>
      <c r="AM374" s="56">
        <v>-1.1571407</v>
      </c>
      <c r="AN374" s="56">
        <v>0.93197660000000004</v>
      </c>
      <c r="AO374" s="65">
        <f>offs339+Ampl339*SIN(2*PI()*freq339*($AL374)+deph339*PI()/180)</f>
        <v>-3.4512438766185785</v>
      </c>
      <c r="AP374" s="66">
        <f t="shared" si="103"/>
        <v>5.2629093849714517</v>
      </c>
      <c r="AQ374" s="67">
        <f>offs340+Ampl340*SIN(2*PI()*freq340*($AL374-reta340)+deph340*PI()/180)</f>
        <v>1.0332116632177226</v>
      </c>
      <c r="AR374" s="68">
        <f t="shared" si="104"/>
        <v>1.0248538024696286E-2</v>
      </c>
      <c r="AT374" s="56">
        <v>-7.0499999999999993E-2</v>
      </c>
      <c r="AU374" s="56">
        <f t="shared" si="105"/>
        <v>0.17949999999999999</v>
      </c>
      <c r="AV374" s="56">
        <v>-0.395422</v>
      </c>
      <c r="AW374" s="56">
        <v>0.91342190000000001</v>
      </c>
      <c r="AX374" s="65">
        <f>offs341+Ampl341*SIN(2*PI()*freq341*($AU374)+deph341*PI()/180)</f>
        <v>-0.18292344421623694</v>
      </c>
      <c r="AY374" s="66">
        <f t="shared" si="106"/>
        <v>4.5155636210185063E-2</v>
      </c>
      <c r="AZ374" s="67">
        <f>offs342+Ampl342*SIN(2*PI()*freq342*($AU374-reta342)+deph342*PI()/180)</f>
        <v>-1.1682488550713672</v>
      </c>
      <c r="BA374" s="68">
        <f t="shared" si="107"/>
        <v>4.3333531325193961</v>
      </c>
    </row>
    <row r="375" spans="1:53" x14ac:dyDescent="0.25">
      <c r="A375" s="56">
        <v>-0.14000000000000001</v>
      </c>
      <c r="B375" s="56">
        <f t="shared" si="91"/>
        <v>0.36</v>
      </c>
      <c r="C375" s="56">
        <v>-0.45010899999999998</v>
      </c>
      <c r="D375" s="56">
        <v>0.96127300000000004</v>
      </c>
      <c r="E375" s="65">
        <f>offs331+Ampl331*SIN(2*PI()*freq331*($B375)+deph331*PI()/180)</f>
        <v>-0.46044794129977878</v>
      </c>
      <c r="F375" s="66">
        <f t="shared" si="92"/>
        <v>1.0689370720027181E-4</v>
      </c>
      <c r="G375" s="67">
        <f>offs332+Ampl332*SIN(2*PI()*freq332*($B375-reta332)+deph332*PI()/180)</f>
        <v>2.3574669836888087</v>
      </c>
      <c r="H375" s="68">
        <f t="shared" si="93"/>
        <v>1.9493576400888253</v>
      </c>
      <c r="J375" s="56">
        <v>-0.14000000000000001</v>
      </c>
      <c r="K375" s="56">
        <f t="shared" si="94"/>
        <v>0.36</v>
      </c>
      <c r="L375" s="56">
        <v>-0.42276599999999998</v>
      </c>
      <c r="M375" s="56">
        <v>0.94662500000000005</v>
      </c>
      <c r="N375" s="65">
        <f>offs333+Ampl333*SIN(2*PI()*freq333*($K375)+deph333*PI()/180)</f>
        <v>-9.910492874105381E-2</v>
      </c>
      <c r="O375" s="66">
        <f t="shared" si="95"/>
        <v>0.10475648904848862</v>
      </c>
      <c r="P375" s="67">
        <f>offs334+Ampl334*SIN(2*PI()*freq334*($K375-reta334)+deph334*PI()/180)</f>
        <v>2.6804521939284429</v>
      </c>
      <c r="Q375" s="68">
        <f t="shared" si="90"/>
        <v>3.0061567384057781</v>
      </c>
      <c r="R375" s="56"/>
      <c r="S375" s="56">
        <v>-7.0000000000000007E-2</v>
      </c>
      <c r="T375" s="56">
        <f t="shared" si="96"/>
        <v>0.18</v>
      </c>
      <c r="U375" s="56">
        <v>-0.442297</v>
      </c>
      <c r="V375" s="56">
        <v>0.94076559999999998</v>
      </c>
      <c r="W375" s="65">
        <f>offs335+Ampl335*SIN(2*PI()*freq335*($T375)+deph335*PI()/180)</f>
        <v>1.3064294927348001</v>
      </c>
      <c r="X375" s="66">
        <f t="shared" si="97"/>
        <v>3.0580443463925548</v>
      </c>
      <c r="Y375" s="67">
        <f>offs336+Ampl336*SIN(2*PI()*freq336*($T375-reta336)+deph336*PI()/180)</f>
        <v>2.7718829791598281</v>
      </c>
      <c r="Z375" s="68">
        <f t="shared" si="98"/>
        <v>3.3529908562611577</v>
      </c>
      <c r="AB375" s="56">
        <v>-7.0000000000000007E-2</v>
      </c>
      <c r="AC375" s="56">
        <f t="shared" si="99"/>
        <v>0.18</v>
      </c>
      <c r="AD375" s="56">
        <v>-0.76260950000000005</v>
      </c>
      <c r="AE375" s="56">
        <v>0.94564839999999994</v>
      </c>
      <c r="AF375" s="65">
        <f>offs337+Ampl337*SIN(2*PI()*freq337*($AC375)+deph337*PI()/180)</f>
        <v>-3.0040980610272014</v>
      </c>
      <c r="AG375" s="66">
        <f t="shared" si="100"/>
        <v>5.0242709692157943</v>
      </c>
      <c r="AH375" s="67">
        <f>offs338+Ampl338*SIN(2*PI()*freq338*($AC375-reta338)+deph338*PI()/180)</f>
        <v>2.9414824042793599</v>
      </c>
      <c r="AI375" s="68">
        <f t="shared" si="101"/>
        <v>3.9833533726377839</v>
      </c>
      <c r="AK375" s="56">
        <v>-7.0000000000000007E-2</v>
      </c>
      <c r="AL375" s="56">
        <f t="shared" si="102"/>
        <v>0.18</v>
      </c>
      <c r="AM375" s="56">
        <v>-1.1415157</v>
      </c>
      <c r="AN375" s="56">
        <v>0.93978910000000004</v>
      </c>
      <c r="AO375" s="65">
        <f>offs339+Ampl339*SIN(2*PI()*freq339*($AL375)+deph339*PI()/180)</f>
        <v>-3.3831899184455581</v>
      </c>
      <c r="AP375" s="66">
        <f t="shared" si="103"/>
        <v>5.0251033016435045</v>
      </c>
      <c r="AQ375" s="67">
        <f>offs340+Ampl340*SIN(2*PI()*freq340*($AL375-reta340)+deph340*PI()/180)</f>
        <v>1.5008830507153483</v>
      </c>
      <c r="AR375" s="68">
        <f t="shared" si="104"/>
        <v>0.31482642152935769</v>
      </c>
      <c r="AT375" s="56">
        <v>-7.0000000000000007E-2</v>
      </c>
      <c r="AU375" s="56">
        <f t="shared" si="105"/>
        <v>0.18</v>
      </c>
      <c r="AV375" s="56">
        <v>-0.49503140000000001</v>
      </c>
      <c r="AW375" s="56">
        <v>0.91635160000000004</v>
      </c>
      <c r="AX375" s="65">
        <f>offs341+Ampl341*SIN(2*PI()*freq341*($AU375)+deph341*PI()/180)</f>
        <v>-1.1187024929852087</v>
      </c>
      <c r="AY375" s="66">
        <f t="shared" si="106"/>
        <v>0.3889656322253649</v>
      </c>
      <c r="AZ375" s="67">
        <f>offs342+Ampl342*SIN(2*PI()*freq342*($AU375-reta342)+deph342*PI()/180)</f>
        <v>-1.7298234314772443</v>
      </c>
      <c r="BA375" s="68">
        <f t="shared" si="107"/>
        <v>7.0022422972135949</v>
      </c>
    </row>
    <row r="376" spans="1:53" x14ac:dyDescent="0.25">
      <c r="A376" s="56">
        <v>-0.13900000000000001</v>
      </c>
      <c r="B376" s="56">
        <f t="shared" si="91"/>
        <v>0.36099999999999999</v>
      </c>
      <c r="C376" s="56">
        <v>-0.40518799999999999</v>
      </c>
      <c r="D376" s="56">
        <v>0.952484</v>
      </c>
      <c r="E376" s="65">
        <f>offs331+Ampl331*SIN(2*PI()*freq331*($B376)+deph331*PI()/180)</f>
        <v>-0.27205397312527446</v>
      </c>
      <c r="F376" s="66">
        <f t="shared" si="92"/>
        <v>1.7724669111880139E-2</v>
      </c>
      <c r="G376" s="67">
        <f>offs332+Ampl332*SIN(2*PI()*freq332*($B376-reta332)+deph332*PI()/180)</f>
        <v>2.1895202868382242</v>
      </c>
      <c r="H376" s="68">
        <f t="shared" si="93"/>
        <v>1.5302587749545009</v>
      </c>
      <c r="J376" s="56">
        <v>-0.13900000000000001</v>
      </c>
      <c r="K376" s="56">
        <f t="shared" si="94"/>
        <v>0.36099999999999999</v>
      </c>
      <c r="L376" s="56">
        <v>-0.38956299999999999</v>
      </c>
      <c r="M376" s="56">
        <v>0.93588300000000002</v>
      </c>
      <c r="N376" s="65">
        <f>offs333+Ampl333*SIN(2*PI()*freq333*($K376)+deph333*PI()/180)</f>
        <v>0.27139432742412395</v>
      </c>
      <c r="O376" s="66">
        <f t="shared" si="95"/>
        <v>0.4368645886756406</v>
      </c>
      <c r="P376" s="67">
        <f>offs334+Ampl334*SIN(2*PI()*freq334*($K376-reta334)+deph334*PI()/180)</f>
        <v>2.3617941981658728</v>
      </c>
      <c r="Q376" s="68">
        <f t="shared" si="90"/>
        <v>2.033222745054835</v>
      </c>
      <c r="R376" s="56"/>
      <c r="S376" s="56">
        <v>-6.9500000000000006E-2</v>
      </c>
      <c r="T376" s="56">
        <f t="shared" si="96"/>
        <v>0.18049999999999999</v>
      </c>
      <c r="U376" s="56">
        <v>-0.42471890000000001</v>
      </c>
      <c r="V376" s="56">
        <v>0.95443750000000005</v>
      </c>
      <c r="W376" s="65">
        <f>offs335+Ampl335*SIN(2*PI()*freq335*($T376)+deph335*PI()/180)</f>
        <v>1.0701979859454169</v>
      </c>
      <c r="X376" s="66">
        <f t="shared" si="97"/>
        <v>2.2347764958847427</v>
      </c>
      <c r="Y376" s="67">
        <f>offs336+Ampl336*SIN(2*PI()*freq336*($T376-reta336)+deph336*PI()/180)</f>
        <v>2.986130253794808</v>
      </c>
      <c r="Z376" s="68">
        <f t="shared" si="98"/>
        <v>4.1277754458223299</v>
      </c>
      <c r="AB376" s="56">
        <v>-6.9500000000000006E-2</v>
      </c>
      <c r="AC376" s="56">
        <f t="shared" si="99"/>
        <v>0.18049999999999999</v>
      </c>
      <c r="AD376" s="56">
        <v>-0.73721890000000001</v>
      </c>
      <c r="AE376" s="56">
        <v>0.96029690000000001</v>
      </c>
      <c r="AF376" s="65">
        <f>offs337+Ampl337*SIN(2*PI()*freq337*($AC376)+deph337*PI()/180)</f>
        <v>-2.7850963306102021</v>
      </c>
      <c r="AG376" s="66">
        <f t="shared" si="100"/>
        <v>4.1938019708026442</v>
      </c>
      <c r="AH376" s="67">
        <f>offs338+Ampl338*SIN(2*PI()*freq338*($AC376-reta338)+deph338*PI()/180)</f>
        <v>3.2039918590096068</v>
      </c>
      <c r="AI376" s="68">
        <f t="shared" si="101"/>
        <v>5.0341670690851217</v>
      </c>
      <c r="AK376" s="56">
        <v>-6.9500000000000006E-2</v>
      </c>
      <c r="AL376" s="56">
        <f t="shared" si="102"/>
        <v>0.18049999999999999</v>
      </c>
      <c r="AM376" s="56">
        <v>-1.1083126000000001</v>
      </c>
      <c r="AN376" s="56">
        <v>0.94955469999999997</v>
      </c>
      <c r="AO376" s="65">
        <f>offs339+Ampl339*SIN(2*PI()*freq339*($AL376)+deph339*PI()/180)</f>
        <v>-3.2431051511406275</v>
      </c>
      <c r="AP376" s="66">
        <f t="shared" si="103"/>
        <v>4.5573392364055083</v>
      </c>
      <c r="AQ376" s="67">
        <f>offs340+Ampl340*SIN(2*PI()*freq340*($AL376-reta340)+deph340*PI()/180)</f>
        <v>1.9543820487606154</v>
      </c>
      <c r="AR376" s="68">
        <f t="shared" si="104"/>
        <v>1.0096780008172874</v>
      </c>
      <c r="AT376" s="56">
        <v>-6.9500000000000006E-2</v>
      </c>
      <c r="AU376" s="56">
        <f t="shared" si="105"/>
        <v>0.18049999999999999</v>
      </c>
      <c r="AV376" s="56">
        <v>-0.58878140000000001</v>
      </c>
      <c r="AW376" s="56">
        <v>0.90951559999999998</v>
      </c>
      <c r="AX376" s="65">
        <f>offs341+Ampl341*SIN(2*PI()*freq341*($AU376)+deph341*PI()/180)</f>
        <v>-1.9861838871457538</v>
      </c>
      <c r="AY376" s="66">
        <f t="shared" si="106"/>
        <v>1.9527337110811385</v>
      </c>
      <c r="AZ376" s="67">
        <f>offs342+Ampl342*SIN(2*PI()*freq342*($AU376-reta342)+deph342*PI()/180)</f>
        <v>-2.0315086570348382</v>
      </c>
      <c r="BA376" s="68">
        <f t="shared" si="107"/>
        <v>8.6496236804673234</v>
      </c>
    </row>
    <row r="377" spans="1:53" x14ac:dyDescent="0.25">
      <c r="A377" s="56">
        <v>-0.13800000000000001</v>
      </c>
      <c r="B377" s="56">
        <f t="shared" si="91"/>
        <v>0.36199999999999999</v>
      </c>
      <c r="C377" s="56">
        <v>-0.36026599999999998</v>
      </c>
      <c r="D377" s="56">
        <v>0.96127300000000004</v>
      </c>
      <c r="E377" s="65">
        <f>offs331+Ampl331*SIN(2*PI()*freq331*($B377)+deph331*PI()/180)</f>
        <v>-8.4355607067073235E-2</v>
      </c>
      <c r="F377" s="66">
        <f t="shared" si="92"/>
        <v>7.6126544928402026E-2</v>
      </c>
      <c r="G377" s="67">
        <f>offs332+Ampl332*SIN(2*PI()*freq332*($B377-reta332)+deph332*PI()/180)</f>
        <v>2.0165354704646661</v>
      </c>
      <c r="H377" s="68">
        <f t="shared" si="93"/>
        <v>1.1135788815711902</v>
      </c>
      <c r="J377" s="56">
        <v>-0.13800000000000001</v>
      </c>
      <c r="K377" s="56">
        <f t="shared" si="94"/>
        <v>0.36199999999999999</v>
      </c>
      <c r="L377" s="56">
        <v>-0.35635899999999998</v>
      </c>
      <c r="M377" s="56">
        <v>0.93978899999999999</v>
      </c>
      <c r="N377" s="65">
        <f>offs333+Ampl333*SIN(2*PI()*freq333*($K377)+deph333*PI()/180)</f>
        <v>0.63041110390395672</v>
      </c>
      <c r="O377" s="66">
        <f t="shared" si="95"/>
        <v>0.97371523795862547</v>
      </c>
      <c r="P377" s="67">
        <f>offs334+Ampl334*SIN(2*PI()*freq334*($K377-reta334)+deph334*PI()/180)</f>
        <v>2.0204595992244139</v>
      </c>
      <c r="Q377" s="68">
        <f t="shared" si="90"/>
        <v>1.1678489440280537</v>
      </c>
      <c r="R377" s="56"/>
      <c r="S377" s="56">
        <v>-6.9000000000000006E-2</v>
      </c>
      <c r="T377" s="56">
        <f t="shared" si="96"/>
        <v>0.18099999999999999</v>
      </c>
      <c r="U377" s="56">
        <v>-0.40909390000000001</v>
      </c>
      <c r="V377" s="56">
        <v>0.94467190000000001</v>
      </c>
      <c r="W377" s="65">
        <f>offs335+Ampl335*SIN(2*PI()*freq335*($T377)+deph335*PI()/180)</f>
        <v>0.82041161580743394</v>
      </c>
      <c r="X377" s="66">
        <f t="shared" si="97"/>
        <v>1.5116838134009043</v>
      </c>
      <c r="Y377" s="67">
        <f>offs336+Ampl336*SIN(2*PI()*freq336*($T377-reta336)+deph336*PI()/180)</f>
        <v>3.1820783803321913</v>
      </c>
      <c r="Z377" s="68">
        <f t="shared" si="98"/>
        <v>5.005987758232485</v>
      </c>
      <c r="AB377" s="56">
        <v>-6.9000000000000006E-2</v>
      </c>
      <c r="AC377" s="56">
        <f t="shared" si="99"/>
        <v>0.18099999999999999</v>
      </c>
      <c r="AD377" s="56">
        <v>-0.70596890000000001</v>
      </c>
      <c r="AE377" s="56">
        <v>0.95443750000000005</v>
      </c>
      <c r="AF377" s="65">
        <f>offs337+Ampl337*SIN(2*PI()*freq337*($AC377)+deph337*PI()/180)</f>
        <v>-2.5294004451503485</v>
      </c>
      <c r="AG377" s="66">
        <f t="shared" si="100"/>
        <v>3.3249025998493873</v>
      </c>
      <c r="AH377" s="67">
        <f>offs338+Ampl338*SIN(2*PI()*freq338*($AC377-reta338)+deph338*PI()/180)</f>
        <v>3.4305625695354554</v>
      </c>
      <c r="AI377" s="68">
        <f t="shared" si="101"/>
        <v>6.1311953599819633</v>
      </c>
      <c r="AK377" s="56">
        <v>-6.9000000000000006E-2</v>
      </c>
      <c r="AL377" s="56">
        <f t="shared" si="102"/>
        <v>0.18099999999999999</v>
      </c>
      <c r="AM377" s="56">
        <v>-1.0594844999999999</v>
      </c>
      <c r="AN377" s="56">
        <v>0.95736719999999997</v>
      </c>
      <c r="AO377" s="65">
        <f>offs339+Ampl339*SIN(2*PI()*freq339*($AL377)+deph339*PI()/180)</f>
        <v>-3.0344389265895217</v>
      </c>
      <c r="AP377" s="66">
        <f t="shared" si="103"/>
        <v>3.9004449871055469</v>
      </c>
      <c r="AQ377" s="67">
        <f>offs340+Ampl340*SIN(2*PI()*freq340*($AL377-reta340)+deph340*PI()/180)</f>
        <v>2.3825420069448451</v>
      </c>
      <c r="AR377" s="68">
        <f t="shared" si="104"/>
        <v>2.0311232303502766</v>
      </c>
      <c r="AT377" s="56">
        <v>-6.9000000000000006E-2</v>
      </c>
      <c r="AU377" s="56">
        <f t="shared" si="105"/>
        <v>0.18099999999999999</v>
      </c>
      <c r="AV377" s="56">
        <v>-0.66495320000000002</v>
      </c>
      <c r="AW377" s="56">
        <v>0.90853910000000004</v>
      </c>
      <c r="AX377" s="65">
        <f>offs341+Ampl341*SIN(2*PI()*freq341*($AU377)+deph341*PI()/180)</f>
        <v>-2.7004525037391631</v>
      </c>
      <c r="AY377" s="66">
        <f t="shared" si="106"/>
        <v>4.1432574155226183</v>
      </c>
      <c r="AZ377" s="67">
        <f>offs342+Ampl342*SIN(2*PI()*freq342*($AU377-reta342)+deph342*PI()/180)</f>
        <v>-2.0437734799020069</v>
      </c>
      <c r="BA377" s="68">
        <f t="shared" si="107"/>
        <v>8.7161495694476443</v>
      </c>
    </row>
    <row r="378" spans="1:53" x14ac:dyDescent="0.25">
      <c r="A378" s="56">
        <v>-0.13700000000000001</v>
      </c>
      <c r="B378" s="56">
        <f t="shared" si="91"/>
        <v>0.36299999999999999</v>
      </c>
      <c r="C378" s="56">
        <v>-0.31339099999999998</v>
      </c>
      <c r="D378" s="56">
        <v>0.95834399999999997</v>
      </c>
      <c r="E378" s="65">
        <f>offs331+Ampl331*SIN(2*PI()*freq331*($B378)+deph331*PI()/180)</f>
        <v>0.10190639717521988</v>
      </c>
      <c r="F378" s="66">
        <f t="shared" si="92"/>
        <v>0.17247192810051232</v>
      </c>
      <c r="G378" s="67">
        <f>offs332+Ampl332*SIN(2*PI()*freq332*($B378-reta332)+deph332*PI()/180)</f>
        <v>1.8391952266091538</v>
      </c>
      <c r="H378" s="68">
        <f t="shared" si="93"/>
        <v>0.77589888341885083</v>
      </c>
      <c r="J378" s="56">
        <v>-0.13700000000000001</v>
      </c>
      <c r="K378" s="56">
        <f t="shared" si="94"/>
        <v>0.36299999999999999</v>
      </c>
      <c r="L378" s="56">
        <v>-0.32510899999999998</v>
      </c>
      <c r="M378" s="56">
        <v>0.937836</v>
      </c>
      <c r="N378" s="65">
        <f>offs333+Ampl333*SIN(2*PI()*freq333*($K378)+deph333*PI()/180)</f>
        <v>0.97228349166713091</v>
      </c>
      <c r="O378" s="66">
        <f t="shared" si="95"/>
        <v>1.6832272774342463</v>
      </c>
      <c r="P378" s="67">
        <f>offs334+Ampl334*SIN(2*PI()*freq334*($K378-reta334)+deph334*PI()/180)</f>
        <v>1.6618314476327796</v>
      </c>
      <c r="Q378" s="68">
        <f t="shared" si="90"/>
        <v>0.52416940819298885</v>
      </c>
      <c r="R378" s="56"/>
      <c r="S378" s="56">
        <v>-6.8500000000000005E-2</v>
      </c>
      <c r="T378" s="56">
        <f t="shared" si="96"/>
        <v>0.18149999999999999</v>
      </c>
      <c r="U378" s="56">
        <v>-0.39346890000000001</v>
      </c>
      <c r="V378" s="56">
        <v>0.93881250000000005</v>
      </c>
      <c r="W378" s="65">
        <f>offs335+Ampl335*SIN(2*PI()*freq335*($T378)+deph335*PI()/180)</f>
        <v>0.55928750382551518</v>
      </c>
      <c r="X378" s="66">
        <f t="shared" si="97"/>
        <v>0.90774476503052814</v>
      </c>
      <c r="Y378" s="67">
        <f>offs336+Ampl336*SIN(2*PI()*freq336*($T378-reta336)+deph336*PI()/180)</f>
        <v>3.3579881093288817</v>
      </c>
      <c r="Z378" s="68">
        <f t="shared" si="98"/>
        <v>5.8524106287717661</v>
      </c>
      <c r="AB378" s="56">
        <v>-6.8500000000000005E-2</v>
      </c>
      <c r="AC378" s="56">
        <f t="shared" si="99"/>
        <v>0.18149999999999999</v>
      </c>
      <c r="AD378" s="56">
        <v>-0.67081259999999998</v>
      </c>
      <c r="AE378" s="56">
        <v>0.97006250000000005</v>
      </c>
      <c r="AF378" s="65">
        <f>offs337+Ampl337*SIN(2*PI()*freq337*($AC378)+deph337*PI()/180)</f>
        <v>-2.2410428815066594</v>
      </c>
      <c r="AG378" s="66">
        <f t="shared" si="100"/>
        <v>2.4656231369604824</v>
      </c>
      <c r="AH378" s="67">
        <f>offs338+Ampl338*SIN(2*PI()*freq338*($AC378-reta338)+deph338*PI()/180)</f>
        <v>3.6176213804051303</v>
      </c>
      <c r="AI378" s="68">
        <f t="shared" si="101"/>
        <v>7.0095680252120669</v>
      </c>
      <c r="AK378" s="56">
        <v>-6.8500000000000005E-2</v>
      </c>
      <c r="AL378" s="56">
        <f t="shared" si="102"/>
        <v>0.18149999999999999</v>
      </c>
      <c r="AM378" s="56">
        <v>-0.99698450000000005</v>
      </c>
      <c r="AN378" s="56">
        <v>0.96908589999999994</v>
      </c>
      <c r="AO378" s="65">
        <f>offs339+Ampl339*SIN(2*PI()*freq339*($AL378)+deph339*PI()/180)</f>
        <v>-2.7623292997641844</v>
      </c>
      <c r="AP378" s="66">
        <f t="shared" si="103"/>
        <v>3.1164422620544485</v>
      </c>
      <c r="AQ378" s="67">
        <f>offs340+Ampl340*SIN(2*PI()*freq340*($AL378-reta340)+deph340*PI()/180)</f>
        <v>2.7748202061160323</v>
      </c>
      <c r="AR378" s="68">
        <f t="shared" si="104"/>
        <v>3.2606763842843485</v>
      </c>
      <c r="AT378" s="56">
        <v>-6.8500000000000005E-2</v>
      </c>
      <c r="AU378" s="56">
        <f t="shared" si="105"/>
        <v>0.18149999999999999</v>
      </c>
      <c r="AV378" s="56">
        <v>-0.71964070000000002</v>
      </c>
      <c r="AW378" s="56">
        <v>0.91244530000000001</v>
      </c>
      <c r="AX378" s="65">
        <f>offs341+Ampl341*SIN(2*PI()*freq341*($AU378)+deph341*PI()/180)</f>
        <v>-3.191590753971191</v>
      </c>
      <c r="AY378" s="66">
        <f t="shared" si="106"/>
        <v>6.1105370693281724</v>
      </c>
      <c r="AZ378" s="67">
        <f>offs342+Ampl342*SIN(2*PI()*freq342*($AU378-reta342)+deph342*PI()/180)</f>
        <v>-1.7654173337624663</v>
      </c>
      <c r="BA378" s="68">
        <f t="shared" si="107"/>
        <v>7.1709482853012521</v>
      </c>
    </row>
    <row r="379" spans="1:53" x14ac:dyDescent="0.25">
      <c r="A379" s="56">
        <v>-0.13600000000000001</v>
      </c>
      <c r="B379" s="56">
        <f t="shared" si="91"/>
        <v>0.36399999999999999</v>
      </c>
      <c r="C379" s="56">
        <v>-0.270422</v>
      </c>
      <c r="D379" s="56">
        <v>0.94174199999999997</v>
      </c>
      <c r="E379" s="65">
        <f>offs331+Ampl331*SIN(2*PI()*freq331*($B379)+deph331*PI()/180)</f>
        <v>0.28599694856587587</v>
      </c>
      <c r="F379" s="66">
        <f t="shared" si="92"/>
        <v>0.30960204632315486</v>
      </c>
      <c r="G379" s="67">
        <f>offs332+Ampl332*SIN(2*PI()*freq332*($B379-reta332)+deph332*PI()/180)</f>
        <v>1.6581994361950954</v>
      </c>
      <c r="H379" s="68">
        <f t="shared" si="93"/>
        <v>0.51331125787924914</v>
      </c>
      <c r="J379" s="56">
        <v>-0.13600000000000001</v>
      </c>
      <c r="K379" s="56">
        <f t="shared" si="94"/>
        <v>0.36399999999999999</v>
      </c>
      <c r="L379" s="56">
        <v>-0.29581299999999999</v>
      </c>
      <c r="M379" s="56">
        <v>0.93393000000000004</v>
      </c>
      <c r="N379" s="65">
        <f>offs333+Ampl333*SIN(2*PI()*freq333*($K379)+deph333*PI()/180)</f>
        <v>1.2916199589339561</v>
      </c>
      <c r="O379" s="66">
        <f t="shared" si="95"/>
        <v>2.5199433991098146</v>
      </c>
      <c r="P379" s="67">
        <f>offs334+Ampl334*SIN(2*PI()*freq334*($K379-reta334)+deph334*PI()/180)</f>
        <v>1.2915655235756436</v>
      </c>
      <c r="Q379" s="68">
        <f t="shared" si="90"/>
        <v>0.12790316772322469</v>
      </c>
      <c r="R379" s="56"/>
      <c r="S379" s="56">
        <v>-6.8000000000000005E-2</v>
      </c>
      <c r="T379" s="56">
        <f t="shared" si="96"/>
        <v>0.182</v>
      </c>
      <c r="U379" s="56">
        <v>-0.379797</v>
      </c>
      <c r="V379" s="56">
        <v>0.93881250000000005</v>
      </c>
      <c r="W379" s="65">
        <f>offs335+Ampl335*SIN(2*PI()*freq335*($T379)+deph335*PI()/180)</f>
        <v>0.28914340610356942</v>
      </c>
      <c r="X379" s="66">
        <f t="shared" si="97"/>
        <v>0.44748126691800838</v>
      </c>
      <c r="Y379" s="67">
        <f>offs336+Ampl336*SIN(2*PI()*freq336*($T379-reta336)+deph336*PI()/180)</f>
        <v>3.5122980535769961</v>
      </c>
      <c r="Z379" s="68">
        <f t="shared" si="98"/>
        <v>6.6228278944694976</v>
      </c>
      <c r="AB379" s="56">
        <v>-6.8000000000000005E-2</v>
      </c>
      <c r="AC379" s="56">
        <f t="shared" si="99"/>
        <v>0.182</v>
      </c>
      <c r="AD379" s="56">
        <v>-0.63370320000000002</v>
      </c>
      <c r="AE379" s="56">
        <v>0.96322660000000004</v>
      </c>
      <c r="AF379" s="65">
        <f>offs337+Ampl337*SIN(2*PI()*freq337*($AC379)+deph337*PI()/180)</f>
        <v>-1.9245712107142556</v>
      </c>
      <c r="AG379" s="66">
        <f t="shared" si="100"/>
        <v>1.6663402210853795</v>
      </c>
      <c r="AH379" s="67">
        <f>offs338+Ampl338*SIN(2*PI()*freq338*($AC379-reta338)+deph338*PI()/180)</f>
        <v>3.762218262427707</v>
      </c>
      <c r="AI379" s="68">
        <f t="shared" si="101"/>
        <v>7.8343543263398185</v>
      </c>
      <c r="AK379" s="56">
        <v>-6.8000000000000005E-2</v>
      </c>
      <c r="AL379" s="56">
        <f t="shared" si="102"/>
        <v>0.182</v>
      </c>
      <c r="AM379" s="56">
        <v>-0.91885950000000005</v>
      </c>
      <c r="AN379" s="56">
        <v>0.97494530000000001</v>
      </c>
      <c r="AO379" s="65">
        <f>offs339+Ampl339*SIN(2*PI()*freq339*($AL379)+deph339*PI()/180)</f>
        <v>-2.4334765127571312</v>
      </c>
      <c r="AP379" s="66">
        <f t="shared" si="103"/>
        <v>2.2940646953333359</v>
      </c>
      <c r="AQ379" s="67">
        <f>offs340+Ampl340*SIN(2*PI()*freq340*($AL379-reta340)+deph340*PI()/180)</f>
        <v>3.1215574551139498</v>
      </c>
      <c r="AR379" s="68">
        <f t="shared" si="104"/>
        <v>4.6079437444829567</v>
      </c>
      <c r="AT379" s="56">
        <v>-6.8000000000000005E-2</v>
      </c>
      <c r="AU379" s="56">
        <f t="shared" si="105"/>
        <v>0.182</v>
      </c>
      <c r="AV379" s="56">
        <v>-0.74112509999999998</v>
      </c>
      <c r="AW379" s="56">
        <v>0.91342190000000001</v>
      </c>
      <c r="AX379" s="65">
        <f>offs341+Ampl341*SIN(2*PI()*freq341*($AU379)+deph341*PI()/180)</f>
        <v>-3.41152260394772</v>
      </c>
      <c r="AY379" s="66">
        <f t="shared" si="106"/>
        <v>7.1310228290902131</v>
      </c>
      <c r="AZ379" s="67">
        <f>offs342+Ampl342*SIN(2*PI()*freq342*($AU379-reta342)+deph342*PI()/180)</f>
        <v>-1.2236876576216948</v>
      </c>
      <c r="BA379" s="68">
        <f t="shared" si="107"/>
        <v>4.5672372612779961</v>
      </c>
    </row>
    <row r="380" spans="1:53" x14ac:dyDescent="0.25">
      <c r="A380" s="56">
        <v>-0.13500000000000001</v>
      </c>
      <c r="B380" s="56">
        <f t="shared" si="91"/>
        <v>0.36499999999999999</v>
      </c>
      <c r="C380" s="56">
        <v>-0.22550000000000001</v>
      </c>
      <c r="D380" s="56">
        <v>0.93588300000000002</v>
      </c>
      <c r="E380" s="65">
        <f>offs331+Ampl331*SIN(2*PI()*freq331*($B380)+deph331*PI()/180)</f>
        <v>0.46718952580152873</v>
      </c>
      <c r="F380" s="66">
        <f t="shared" si="92"/>
        <v>0.47981877915514676</v>
      </c>
      <c r="G380" s="67">
        <f>offs332+Ampl332*SIN(2*PI()*freq332*($B380-reta332)+deph332*PI()/180)</f>
        <v>1.474262406918184</v>
      </c>
      <c r="H380" s="68">
        <f t="shared" si="93"/>
        <v>0.28985238579357553</v>
      </c>
      <c r="J380" s="56">
        <v>-0.13500000000000001</v>
      </c>
      <c r="K380" s="56">
        <f t="shared" si="94"/>
        <v>0.36499999999999999</v>
      </c>
      <c r="L380" s="56">
        <v>-0.270422</v>
      </c>
      <c r="M380" s="56">
        <v>0.92416399999999999</v>
      </c>
      <c r="N380" s="65">
        <f>offs333+Ampl333*SIN(2*PI()*freq333*($K380)+deph333*PI()/180)</f>
        <v>1.5833843788532751</v>
      </c>
      <c r="O380" s="66">
        <f t="shared" si="95"/>
        <v>3.4365980902770925</v>
      </c>
      <c r="P380" s="67">
        <f>offs334+Ampl334*SIN(2*PI()*freq334*($K380-reta334)+deph334*PI()/180)</f>
        <v>0.91550114186150677</v>
      </c>
      <c r="Q380" s="68">
        <f t="shared" si="90"/>
        <v>7.5045111127658085E-5</v>
      </c>
      <c r="R380" s="56"/>
      <c r="S380" s="56">
        <v>-6.7500000000000004E-2</v>
      </c>
      <c r="T380" s="56">
        <f t="shared" si="96"/>
        <v>0.1825</v>
      </c>
      <c r="U380" s="56">
        <v>-0.364172</v>
      </c>
      <c r="V380" s="56">
        <v>0.94467190000000001</v>
      </c>
      <c r="W380" s="65">
        <f>offs335+Ampl335*SIN(2*PI()*freq335*($T380)+deph335*PI()/180)</f>
        <v>1.2377140777555751E-2</v>
      </c>
      <c r="X380" s="66">
        <f t="shared" si="97"/>
        <v>0.14178925542031551</v>
      </c>
      <c r="Y380" s="67">
        <f>offs336+Ampl336*SIN(2*PI()*freq336*($T380-reta336)+deph336*PI()/180)</f>
        <v>3.6436385470872032</v>
      </c>
      <c r="Z380" s="68">
        <f t="shared" si="98"/>
        <v>7.2844209620891407</v>
      </c>
      <c r="AB380" s="56">
        <v>-6.7500000000000004E-2</v>
      </c>
      <c r="AC380" s="56">
        <f t="shared" si="99"/>
        <v>0.1825</v>
      </c>
      <c r="AD380" s="56">
        <v>-0.59268759999999998</v>
      </c>
      <c r="AE380" s="56">
        <v>0.96127339999999994</v>
      </c>
      <c r="AF380" s="65">
        <f>offs337+Ampl337*SIN(2*PI()*freq337*($AC380)+deph337*PI()/180)</f>
        <v>-1.5849763800725456</v>
      </c>
      <c r="AG380" s="66">
        <f t="shared" si="100"/>
        <v>0.98463702305786083</v>
      </c>
      <c r="AH380" s="67">
        <f>offs338+Ampl338*SIN(2*PI()*freq338*($AC380-reta338)+deph338*PI()/180)</f>
        <v>3.8620728363956829</v>
      </c>
      <c r="AI380" s="68">
        <f t="shared" si="101"/>
        <v>8.4146373701935104</v>
      </c>
      <c r="AK380" s="56">
        <v>-6.7500000000000004E-2</v>
      </c>
      <c r="AL380" s="56">
        <f t="shared" si="102"/>
        <v>0.1825</v>
      </c>
      <c r="AM380" s="56">
        <v>-0.83096890000000001</v>
      </c>
      <c r="AN380" s="56">
        <v>0.98178120000000002</v>
      </c>
      <c r="AO380" s="65">
        <f>offs339+Ampl339*SIN(2*PI()*freq339*($AL380)+deph339*PI()/180)</f>
        <v>-2.055978012584303</v>
      </c>
      <c r="AP380" s="66">
        <f t="shared" si="103"/>
        <v>1.5006473259145816</v>
      </c>
      <c r="AQ380" s="67">
        <f>offs340+Ampl340*SIN(2*PI()*freq340*($AL380-reta340)+deph340*PI()/180)</f>
        <v>3.4142159321132537</v>
      </c>
      <c r="AR380" s="68">
        <f t="shared" si="104"/>
        <v>5.9167387259908768</v>
      </c>
      <c r="AT380" s="56">
        <v>-6.7500000000000004E-2</v>
      </c>
      <c r="AU380" s="56">
        <f t="shared" si="105"/>
        <v>0.1825</v>
      </c>
      <c r="AV380" s="56">
        <v>-0.73331259999999998</v>
      </c>
      <c r="AW380" s="56">
        <v>0.91439839999999994</v>
      </c>
      <c r="AX380" s="65">
        <f>offs341+Ampl341*SIN(2*PI()*freq341*($AU380)+deph341*PI()/180)</f>
        <v>-3.3387195918377439</v>
      </c>
      <c r="AY380" s="66">
        <f t="shared" si="106"/>
        <v>6.7881455931170009</v>
      </c>
      <c r="AZ380" s="67">
        <f>offs342+Ampl342*SIN(2*PI()*freq342*($AU380-reta342)+deph342*PI()/180)</f>
        <v>-0.47161272663289999</v>
      </c>
      <c r="BA380" s="68">
        <f t="shared" si="107"/>
        <v>1.9210268431502009</v>
      </c>
    </row>
    <row r="381" spans="1:53" x14ac:dyDescent="0.25">
      <c r="A381" s="56">
        <v>-0.13400000000000001</v>
      </c>
      <c r="B381" s="56">
        <f t="shared" si="91"/>
        <v>0.36599999999999999</v>
      </c>
      <c r="C381" s="56">
        <v>-0.182531</v>
      </c>
      <c r="D381" s="56">
        <v>0.92904699999999996</v>
      </c>
      <c r="E381" s="65">
        <f>offs331+Ampl331*SIN(2*PI()*freq331*($B381)+deph331*PI()/180)</f>
        <v>0.64476904455884387</v>
      </c>
      <c r="F381" s="66">
        <f t="shared" si="92"/>
        <v>0.68442536372706508</v>
      </c>
      <c r="G381" s="67">
        <f>offs332+Ampl332*SIN(2*PI()*freq332*($B381-reta332)+deph332*PI()/180)</f>
        <v>1.2881100542000992</v>
      </c>
      <c r="H381" s="68">
        <f t="shared" si="93"/>
        <v>0.12892627689150338</v>
      </c>
      <c r="J381" s="56">
        <v>-0.13400000000000001</v>
      </c>
      <c r="K381" s="56">
        <f t="shared" si="94"/>
        <v>0.36599999999999999</v>
      </c>
      <c r="L381" s="56">
        <v>-0.245031</v>
      </c>
      <c r="M381" s="56">
        <v>0.91537500000000005</v>
      </c>
      <c r="N381" s="65">
        <f>offs333+Ampl333*SIN(2*PI()*freq333*($K381)+deph333*PI()/180)</f>
        <v>1.8429754522313444</v>
      </c>
      <c r="O381" s="66">
        <f t="shared" si="95"/>
        <v>4.3597709445597257</v>
      </c>
      <c r="P381" s="67">
        <f>offs334+Ampl334*SIN(2*PI()*freq334*($K381-reta334)+deph334*PI()/180)</f>
        <v>0.53956906244001634</v>
      </c>
      <c r="Q381" s="68">
        <f t="shared" si="90"/>
        <v>0.14123010270533837</v>
      </c>
      <c r="R381" s="56"/>
      <c r="S381" s="56">
        <v>-6.7000000000000004E-2</v>
      </c>
      <c r="T381" s="56">
        <f t="shared" si="96"/>
        <v>0.183</v>
      </c>
      <c r="U381" s="56">
        <v>-0.35050009999999998</v>
      </c>
      <c r="V381" s="56">
        <v>0.93100000000000005</v>
      </c>
      <c r="W381" s="65">
        <f>offs335+Ampl335*SIN(2*PI()*freq335*($T381)+deph335*PI()/180)</f>
        <v>-0.26855469518816594</v>
      </c>
      <c r="X381" s="66">
        <f t="shared" si="97"/>
        <v>6.7150493697753543E-3</v>
      </c>
      <c r="Y381" s="67">
        <f>offs336+Ampl336*SIN(2*PI()*freq336*($T381-reta336)+deph336*PI()/180)</f>
        <v>3.7508438023409894</v>
      </c>
      <c r="Z381" s="68">
        <f t="shared" si="98"/>
        <v>7.9515190696008879</v>
      </c>
      <c r="AB381" s="56">
        <v>-6.7000000000000004E-2</v>
      </c>
      <c r="AC381" s="56">
        <f t="shared" si="99"/>
        <v>0.183</v>
      </c>
      <c r="AD381" s="56">
        <v>-0.55167200000000005</v>
      </c>
      <c r="AE381" s="56">
        <v>0.95932030000000001</v>
      </c>
      <c r="AF381" s="65">
        <f>offs337+Ampl337*SIN(2*PI()*freq337*($AC381)+deph337*PI()/180)</f>
        <v>-1.2276140029248674</v>
      </c>
      <c r="AG381" s="66">
        <f t="shared" si="100"/>
        <v>0.45689759131808144</v>
      </c>
      <c r="AH381" s="67">
        <f>offs338+Ampl338*SIN(2*PI()*freq338*($AC381-reta338)+deph338*PI()/180)</f>
        <v>3.9156103360273606</v>
      </c>
      <c r="AI381" s="68">
        <f t="shared" si="101"/>
        <v>8.7396507771146545</v>
      </c>
      <c r="AK381" s="56">
        <v>-6.7000000000000004E-2</v>
      </c>
      <c r="AL381" s="56">
        <f t="shared" si="102"/>
        <v>0.183</v>
      </c>
      <c r="AM381" s="56">
        <v>-0.73526570000000002</v>
      </c>
      <c r="AN381" s="56">
        <v>0.98666410000000004</v>
      </c>
      <c r="AO381" s="65">
        <f>offs339+Ampl339*SIN(2*PI()*freq339*($AL381)+deph339*PI()/180)</f>
        <v>-1.6391290651656685</v>
      </c>
      <c r="AP381" s="66">
        <f t="shared" si="103"/>
        <v>0.81696898288860653</v>
      </c>
      <c r="AQ381" s="67">
        <f>offs340+Ampl340*SIN(2*PI()*freq340*($AL381-reta340)+deph340*PI()/180)</f>
        <v>3.6455894141324738</v>
      </c>
      <c r="AR381" s="68">
        <f t="shared" si="104"/>
        <v>7.0698838261344745</v>
      </c>
      <c r="AT381" s="56">
        <v>-6.7000000000000004E-2</v>
      </c>
      <c r="AU381" s="56">
        <f t="shared" si="105"/>
        <v>0.183</v>
      </c>
      <c r="AV381" s="56">
        <v>-0.69620320000000002</v>
      </c>
      <c r="AW381" s="56">
        <v>0.92123440000000001</v>
      </c>
      <c r="AX381" s="65">
        <f>offs341+Ampl341*SIN(2*PI()*freq341*($AU381)+deph341*PI()/180)</f>
        <v>-2.9803081837150227</v>
      </c>
      <c r="AY381" s="66">
        <f t="shared" si="106"/>
        <v>5.2171355766318026</v>
      </c>
      <c r="AZ381" s="67">
        <f>offs342+Ampl342*SIN(2*PI()*freq342*($AU381-reta342)+deph342*PI()/180)</f>
        <v>0.41718912494455163</v>
      </c>
      <c r="BA381" s="68">
        <f t="shared" si="107"/>
        <v>0.25406163930572262</v>
      </c>
    </row>
    <row r="382" spans="1:53" x14ac:dyDescent="0.25">
      <c r="A382" s="56">
        <v>-0.13300000000000001</v>
      </c>
      <c r="B382" s="56">
        <f t="shared" si="91"/>
        <v>0.36699999999999999</v>
      </c>
      <c r="C382" s="56">
        <v>-0.13956299999999999</v>
      </c>
      <c r="D382" s="56">
        <v>0.90853899999999999</v>
      </c>
      <c r="E382" s="65">
        <f>offs331+Ampl331*SIN(2*PI()*freq331*($B382)+deph331*PI()/180)</f>
        <v>0.81803467960566101</v>
      </c>
      <c r="F382" s="66">
        <f t="shared" si="92"/>
        <v>0.9169933159861462</v>
      </c>
      <c r="G382" s="67">
        <f>offs332+Ampl332*SIN(2*PI()*freq332*($B382-reta332)+deph332*PI()/180)</f>
        <v>1.1004770363321192</v>
      </c>
      <c r="H382" s="68">
        <f t="shared" si="93"/>
        <v>3.6840209791029928E-2</v>
      </c>
      <c r="J382" s="56">
        <v>-0.13300000000000001</v>
      </c>
      <c r="K382" s="56">
        <f t="shared" si="94"/>
        <v>0.36699999999999999</v>
      </c>
      <c r="L382" s="56">
        <v>-0.22550000000000001</v>
      </c>
      <c r="M382" s="56">
        <v>0.906586</v>
      </c>
      <c r="N382" s="65">
        <f>offs333+Ampl333*SIN(2*PI()*freq333*($K382)+deph333*PI()/180)</f>
        <v>2.0662992727688132</v>
      </c>
      <c r="O382" s="66">
        <f t="shared" si="95"/>
        <v>5.2523439066636604</v>
      </c>
      <c r="P382" s="67">
        <f>offs334+Ampl334*SIN(2*PI()*freq334*($K382-reta334)+deph334*PI()/180)</f>
        <v>0.16969795877456673</v>
      </c>
      <c r="Q382" s="68">
        <f t="shared" si="90"/>
        <v>0.54300398530105587</v>
      </c>
      <c r="R382" s="56"/>
      <c r="S382" s="56">
        <v>-6.6500000000000004E-2</v>
      </c>
      <c r="T382" s="56">
        <f t="shared" si="96"/>
        <v>0.1835</v>
      </c>
      <c r="U382" s="56">
        <v>-0.33487509999999998</v>
      </c>
      <c r="V382" s="56">
        <v>0.95736719999999997</v>
      </c>
      <c r="W382" s="65">
        <f>offs335+Ampl335*SIN(2*PI()*freq335*($T382)+deph335*PI()/180)</f>
        <v>-0.55115853092934175</v>
      </c>
      <c r="X382" s="66">
        <f t="shared" si="97"/>
        <v>4.6778522494567348E-2</v>
      </c>
      <c r="Y382" s="67">
        <f>offs336+Ampl336*SIN(2*PI()*freq336*($T382-reta336)+deph336*PI()/180)</f>
        <v>3.8329622579032607</v>
      </c>
      <c r="Z382" s="68">
        <f t="shared" si="98"/>
        <v>8.2690469370376558</v>
      </c>
      <c r="AB382" s="56">
        <v>-6.6500000000000004E-2</v>
      </c>
      <c r="AC382" s="56">
        <f t="shared" si="99"/>
        <v>0.1835</v>
      </c>
      <c r="AD382" s="56">
        <v>-0.50675009999999998</v>
      </c>
      <c r="AE382" s="56">
        <v>0.97299219999999997</v>
      </c>
      <c r="AF382" s="65">
        <f>offs337+Ampl337*SIN(2*PI()*freq337*($AC382)+deph337*PI()/180)</f>
        <v>-0.85811989743675521</v>
      </c>
      <c r="AG382" s="66">
        <f t="shared" si="100"/>
        <v>0.1234607345507464</v>
      </c>
      <c r="AH382" s="67">
        <f>offs338+Ampl338*SIN(2*PI()*freq338*($AC382-reta338)+deph338*PI()/180)</f>
        <v>3.9219864429717974</v>
      </c>
      <c r="AI382" s="68">
        <f t="shared" si="101"/>
        <v>8.696567045080803</v>
      </c>
      <c r="AK382" s="56">
        <v>-6.6500000000000004E-2</v>
      </c>
      <c r="AL382" s="56">
        <f t="shared" si="102"/>
        <v>0.1835</v>
      </c>
      <c r="AM382" s="56">
        <v>-0.62979700000000005</v>
      </c>
      <c r="AN382" s="56">
        <v>0.98764059999999998</v>
      </c>
      <c r="AO382" s="65">
        <f>offs339+Ampl339*SIN(2*PI()*freq339*($AL382)+deph339*PI()/180)</f>
        <v>-1.1931938750289766</v>
      </c>
      <c r="AP382" s="66">
        <f t="shared" si="103"/>
        <v>0.3174160387924162</v>
      </c>
      <c r="AQ382" s="67">
        <f>offs340+Ampl340*SIN(2*PI()*freq340*($AL382-reta340)+deph340*PI()/180)</f>
        <v>3.8099807181596925</v>
      </c>
      <c r="AR382" s="68">
        <f t="shared" si="104"/>
        <v>7.9656037425736663</v>
      </c>
      <c r="AT382" s="56">
        <v>-6.6500000000000004E-2</v>
      </c>
      <c r="AU382" s="56">
        <f t="shared" si="105"/>
        <v>0.1835</v>
      </c>
      <c r="AV382" s="56">
        <v>-0.62979700000000005</v>
      </c>
      <c r="AW382" s="56">
        <v>0.92221089999999994</v>
      </c>
      <c r="AX382" s="65">
        <f>offs341+Ampl341*SIN(2*PI()*freq341*($AU382)+deph341*PI()/180)</f>
        <v>-2.3713721854056948</v>
      </c>
      <c r="AY382" s="66">
        <f t="shared" si="106"/>
        <v>3.0330841264208805</v>
      </c>
      <c r="AZ382" s="67">
        <f>offs342+Ampl342*SIN(2*PI()*freq342*($AU382-reta342)+deph342*PI()/180)</f>
        <v>1.3557157792316221</v>
      </c>
      <c r="BA382" s="68">
        <f t="shared" si="107"/>
        <v>0.18792648031762332</v>
      </c>
    </row>
    <row r="383" spans="1:53" x14ac:dyDescent="0.25">
      <c r="A383" s="56">
        <v>-0.13200000000000001</v>
      </c>
      <c r="B383" s="56">
        <f t="shared" si="91"/>
        <v>0.36799999999999999</v>
      </c>
      <c r="C383" s="56">
        <v>-9.8546999999999996E-2</v>
      </c>
      <c r="D383" s="56">
        <v>0.92709399999999997</v>
      </c>
      <c r="E383" s="65">
        <f>offs331+Ampl331*SIN(2*PI()*freq331*($B383)+deph331*PI()/180)</f>
        <v>0.98630263063796986</v>
      </c>
      <c r="F383" s="66">
        <f t="shared" si="92"/>
        <v>1.1768987210953394</v>
      </c>
      <c r="G383" s="67">
        <f>offs332+Ampl332*SIN(2*PI()*freq332*($B383-reta332)+deph332*PI()/180)</f>
        <v>0.91210385511441883</v>
      </c>
      <c r="H383" s="68">
        <f t="shared" si="93"/>
        <v>2.2470444369071462E-4</v>
      </c>
      <c r="J383" s="56">
        <v>-0.13200000000000001</v>
      </c>
      <c r="K383" s="56">
        <f t="shared" si="94"/>
        <v>0.36799999999999999</v>
      </c>
      <c r="L383" s="56">
        <v>-0.207922</v>
      </c>
      <c r="M383" s="56">
        <v>0.90463300000000002</v>
      </c>
      <c r="N383" s="65">
        <f>offs333+Ampl333*SIN(2*PI()*freq333*($K383)+deph333*PI()/180)</f>
        <v>2.2498338904085959</v>
      </c>
      <c r="O383" s="66">
        <f t="shared" si="95"/>
        <v>6.0405640168381503</v>
      </c>
      <c r="P383" s="67">
        <f>offs334+Ampl334*SIN(2*PI()*freq334*($K383-reta334)+deph334*PI()/180)</f>
        <v>-0.18827908087975054</v>
      </c>
      <c r="Q383" s="68">
        <f t="shared" si="90"/>
        <v>1.1944568165329064</v>
      </c>
      <c r="R383" s="56"/>
      <c r="S383" s="56">
        <v>-6.6000000000000003E-2</v>
      </c>
      <c r="T383" s="56">
        <f t="shared" si="96"/>
        <v>0.184</v>
      </c>
      <c r="U383" s="56">
        <v>-0.32120320000000002</v>
      </c>
      <c r="V383" s="56">
        <v>0.93197660000000004</v>
      </c>
      <c r="W383" s="65">
        <f>offs335+Ampl335*SIN(2*PI()*freq335*($T383)+deph335*PI()/180)</f>
        <v>-0.83292595479327969</v>
      </c>
      <c r="X383" s="66">
        <f t="shared" si="97"/>
        <v>0.26186017777322301</v>
      </c>
      <c r="Y383" s="67">
        <f>offs336+Ampl336*SIN(2*PI()*freq336*($T383-reta336)+deph336*PI()/180)</f>
        <v>3.8892650245489686</v>
      </c>
      <c r="Z383" s="68">
        <f t="shared" si="98"/>
        <v>8.7455548259713201</v>
      </c>
      <c r="AB383" s="56">
        <v>-6.6000000000000003E-2</v>
      </c>
      <c r="AC383" s="56">
        <f t="shared" si="99"/>
        <v>0.184</v>
      </c>
      <c r="AD383" s="56">
        <v>-0.46378140000000001</v>
      </c>
      <c r="AE383" s="56">
        <v>0.96420309999999998</v>
      </c>
      <c r="AF383" s="65">
        <f>offs337+Ampl337*SIN(2*PI()*freq337*($AC383)+deph337*PI()/180)</f>
        <v>-0.48232120637687814</v>
      </c>
      <c r="AG383" s="66">
        <f t="shared" si="100"/>
        <v>3.4372442049213103E-4</v>
      </c>
      <c r="AH383" s="67">
        <f>offs338+Ampl338*SIN(2*PI()*freq338*($AC383-reta338)+deph338*PI()/180)</f>
        <v>3.8811006022135777</v>
      </c>
      <c r="AI383" s="68">
        <f t="shared" si="101"/>
        <v>8.5082910384198094</v>
      </c>
      <c r="AK383" s="56">
        <v>-6.6000000000000003E-2</v>
      </c>
      <c r="AL383" s="56">
        <f t="shared" si="102"/>
        <v>0.184</v>
      </c>
      <c r="AM383" s="56">
        <v>-0.52042200000000005</v>
      </c>
      <c r="AN383" s="56">
        <v>0.99252339999999994</v>
      </c>
      <c r="AO383" s="65">
        <f>offs339+Ampl339*SIN(2*PI()*freq339*($AL383)+deph339*PI()/180)</f>
        <v>-0.72915284652945656</v>
      </c>
      <c r="AP383" s="66">
        <f t="shared" si="103"/>
        <v>4.3568566292903524E-2</v>
      </c>
      <c r="AQ383" s="67">
        <f>offs340+Ampl340*SIN(2*PI()*freq340*($AL383-reta340)+deph340*PI()/180)</f>
        <v>3.9033419847063269</v>
      </c>
      <c r="AR383" s="68">
        <f t="shared" si="104"/>
        <v>8.4728648330717427</v>
      </c>
      <c r="AT383" s="56">
        <v>-6.6000000000000003E-2</v>
      </c>
      <c r="AU383" s="56">
        <f t="shared" si="105"/>
        <v>0.184</v>
      </c>
      <c r="AV383" s="56">
        <v>-0.54385950000000005</v>
      </c>
      <c r="AW383" s="56">
        <v>0.92807030000000001</v>
      </c>
      <c r="AX383" s="65">
        <f>offs341+Ampl341*SIN(2*PI()*freq341*($AU383)+deph341*PI()/180)</f>
        <v>-1.5715184951308647</v>
      </c>
      <c r="AY383" s="66">
        <f t="shared" si="106"/>
        <v>1.0560830102733783</v>
      </c>
      <c r="AZ383" s="67">
        <f>offs342+Ampl342*SIN(2*PI()*freq342*($AU383-reta342)+deph342*PI()/180)</f>
        <v>2.2520977082069837</v>
      </c>
      <c r="BA383" s="68">
        <f t="shared" si="107"/>
        <v>1.7530485776833029</v>
      </c>
    </row>
    <row r="384" spans="1:53" x14ac:dyDescent="0.25">
      <c r="A384" s="56">
        <v>-0.13100000000000001</v>
      </c>
      <c r="B384" s="56">
        <f t="shared" si="91"/>
        <v>0.36899999999999999</v>
      </c>
      <c r="C384" s="56">
        <v>-6.1438E-2</v>
      </c>
      <c r="D384" s="56">
        <v>0.91439800000000004</v>
      </c>
      <c r="E384" s="65">
        <f>offs331+Ampl331*SIN(2*PI()*freq331*($B384)+deph331*PI()/180)</f>
        <v>1.1489088209273701</v>
      </c>
      <c r="F384" s="66">
        <f t="shared" si="92"/>
        <v>1.4649394269289917</v>
      </c>
      <c r="G384" s="67">
        <f>offs332+Ampl332*SIN(2*PI()*freq332*($B384-reta332)+deph332*PI()/180)</f>
        <v>0.72373393343370118</v>
      </c>
      <c r="H384" s="68">
        <f t="shared" si="93"/>
        <v>3.6352786279598044E-2</v>
      </c>
      <c r="J384" s="56">
        <v>-0.13100000000000001</v>
      </c>
      <c r="K384" s="56">
        <f t="shared" si="94"/>
        <v>0.36899999999999999</v>
      </c>
      <c r="L384" s="56">
        <v>-0.19620299999999999</v>
      </c>
      <c r="M384" s="56">
        <v>0.906586</v>
      </c>
      <c r="N384" s="65">
        <f>offs333+Ampl333*SIN(2*PI()*freq333*($K384)+deph333*PI()/180)</f>
        <v>2.3906848545922612</v>
      </c>
      <c r="O384" s="66">
        <f t="shared" si="95"/>
        <v>6.6919887722369529</v>
      </c>
      <c r="P384" s="67">
        <f>offs334+Ampl334*SIN(2*PI()*freq334*($K384-reta334)+deph334*PI()/180)</f>
        <v>-0.52871654476246888</v>
      </c>
      <c r="Q384" s="68">
        <f t="shared" si="90"/>
        <v>2.0600933950016191</v>
      </c>
      <c r="R384" s="56"/>
      <c r="S384" s="56">
        <v>-6.5500000000000003E-2</v>
      </c>
      <c r="T384" s="56">
        <f t="shared" si="96"/>
        <v>0.1845</v>
      </c>
      <c r="U384" s="56">
        <v>-0.30753140000000001</v>
      </c>
      <c r="V384" s="56">
        <v>0.94076559999999998</v>
      </c>
      <c r="W384" s="65">
        <f>offs335+Ampl335*SIN(2*PI()*freq335*($T384)+deph335*PI()/180)</f>
        <v>-1.1113559791783874</v>
      </c>
      <c r="X384" s="66">
        <f t="shared" si="97"/>
        <v>0.64613395409131147</v>
      </c>
      <c r="Y384" s="67">
        <f>offs336+Ampl336*SIN(2*PI()*freq336*($T384-reta336)+deph336*PI()/180)</f>
        <v>3.9192523549354692</v>
      </c>
      <c r="Z384" s="68">
        <f t="shared" si="98"/>
        <v>8.8713833493260204</v>
      </c>
      <c r="AB384" s="56">
        <v>-6.5500000000000003E-2</v>
      </c>
      <c r="AC384" s="56">
        <f t="shared" si="99"/>
        <v>0.1845</v>
      </c>
      <c r="AD384" s="56">
        <v>-0.41495320000000002</v>
      </c>
      <c r="AE384" s="56">
        <v>0.96225000000000005</v>
      </c>
      <c r="AF384" s="65">
        <f>offs337+Ampl337*SIN(2*PI()*freq337*($AC384)+deph337*PI()/180)</f>
        <v>-0.10614449959448607</v>
      </c>
      <c r="AG384" s="66">
        <f t="shared" si="100"/>
        <v>9.5362813446142475E-2</v>
      </c>
      <c r="AH384" s="67">
        <f>offs338+Ampl338*SIN(2*PI()*freq338*($AC384-reta338)+deph338*PI()/180)</f>
        <v>3.7935976078854754</v>
      </c>
      <c r="AI384" s="68">
        <f t="shared" si="101"/>
        <v>8.0165292766788028</v>
      </c>
      <c r="AK384" s="56">
        <v>-6.5500000000000003E-2</v>
      </c>
      <c r="AL384" s="56">
        <f t="shared" si="102"/>
        <v>0.1845</v>
      </c>
      <c r="AM384" s="56">
        <v>-0.411047</v>
      </c>
      <c r="AN384" s="56">
        <v>1.0003359000000001</v>
      </c>
      <c r="AO384" s="65">
        <f>offs339+Ampl339*SIN(2*PI()*freq339*($AL384)+deph339*PI()/180)</f>
        <v>-0.25843220985264492</v>
      </c>
      <c r="AP384" s="66">
        <f t="shared" si="103"/>
        <v>2.3291274171721228E-2</v>
      </c>
      <c r="AQ384" s="67">
        <f>offs340+Ampl340*SIN(2*PI()*freq340*($AL384-reta340)+deph340*PI()/180)</f>
        <v>3.9233743495417168</v>
      </c>
      <c r="AR384" s="68">
        <f t="shared" si="104"/>
        <v>8.5441537774992433</v>
      </c>
      <c r="AT384" s="56">
        <v>-6.5500000000000003E-2</v>
      </c>
      <c r="AU384" s="56">
        <f t="shared" si="105"/>
        <v>0.1845</v>
      </c>
      <c r="AV384" s="56">
        <v>-0.44620320000000002</v>
      </c>
      <c r="AW384" s="56">
        <v>0.93490620000000002</v>
      </c>
      <c r="AX384" s="65">
        <f>offs341+Ampl341*SIN(2*PI()*freq341*($AU384)+deph341*PI()/180)</f>
        <v>-0.65904236500298841</v>
      </c>
      <c r="AY384" s="66">
        <f t="shared" si="106"/>
        <v>4.5300510159169319E-2</v>
      </c>
      <c r="AZ384" s="67">
        <f>offs342+Ampl342*SIN(2*PI()*freq342*($AU384-reta342)+deph342*PI()/180)</f>
        <v>3.0185908032023874</v>
      </c>
      <c r="BA384" s="68">
        <f t="shared" si="107"/>
        <v>4.341741525622691</v>
      </c>
    </row>
    <row r="385" spans="1:53" x14ac:dyDescent="0.25">
      <c r="A385" s="56">
        <v>-0.13</v>
      </c>
      <c r="B385" s="56">
        <f t="shared" si="91"/>
        <v>0.37</v>
      </c>
      <c r="C385" s="56">
        <v>-2.4327999999999999E-2</v>
      </c>
      <c r="D385" s="56">
        <v>0.90951599999999999</v>
      </c>
      <c r="E385" s="65">
        <f>offs331+Ampl331*SIN(2*PI()*freq331*($B385)+deph331*PI()/180)</f>
        <v>1.3052115181284911</v>
      </c>
      <c r="F385" s="66">
        <f t="shared" si="92"/>
        <v>1.7676753302653401</v>
      </c>
      <c r="G385" s="67">
        <f>offs332+Ampl332*SIN(2*PI()*freq332*($B385-reta332)+deph332*PI()/180)</f>
        <v>0.53611068131285133</v>
      </c>
      <c r="H385" s="68">
        <f t="shared" si="93"/>
        <v>0.13943153202385106</v>
      </c>
      <c r="J385" s="56">
        <v>-0.13</v>
      </c>
      <c r="K385" s="56">
        <f t="shared" si="94"/>
        <v>0.37</v>
      </c>
      <c r="L385" s="56">
        <v>-0.188391</v>
      </c>
      <c r="M385" s="56">
        <v>0.89877300000000004</v>
      </c>
      <c r="N385" s="65">
        <f>offs333+Ampl333*SIN(2*PI()*freq333*($K385)+deph333*PI()/180)</f>
        <v>2.4866308614743446</v>
      </c>
      <c r="O385" s="66">
        <f t="shared" si="95"/>
        <v>7.1557419593656686</v>
      </c>
      <c r="P385" s="67">
        <f>offs334+Ampl334*SIN(2*PI()*freq334*($K385-reta334)+deph334*PI()/180)</f>
        <v>-0.84624553070067465</v>
      </c>
      <c r="Q385" s="68">
        <f t="shared" si="90"/>
        <v>3.0450896724887415</v>
      </c>
      <c r="R385" s="56"/>
      <c r="S385" s="56">
        <v>-6.5000000000000002E-2</v>
      </c>
      <c r="T385" s="56">
        <f t="shared" si="96"/>
        <v>0.185</v>
      </c>
      <c r="U385" s="56">
        <v>-0.2938595</v>
      </c>
      <c r="V385" s="56">
        <v>0.93978910000000004</v>
      </c>
      <c r="W385" s="65">
        <f>offs335+Ampl335*SIN(2*PI()*freq335*($T385)+deph335*PI()/180)</f>
        <v>-1.3839772394771119</v>
      </c>
      <c r="X385" s="66">
        <f t="shared" si="97"/>
        <v>1.1883566859226886</v>
      </c>
      <c r="Y385" s="67">
        <f>offs336+Ampl336*SIN(2*PI()*freq336*($T385-reta336)+deph336*PI()/180)</f>
        <v>3.9226580793953376</v>
      </c>
      <c r="Z385" s="68">
        <f t="shared" si="98"/>
        <v>8.8975073482389835</v>
      </c>
      <c r="AB385" s="56">
        <v>-6.5000000000000002E-2</v>
      </c>
      <c r="AC385" s="56">
        <f t="shared" si="99"/>
        <v>0.185</v>
      </c>
      <c r="AD385" s="56">
        <v>-0.3719845</v>
      </c>
      <c r="AE385" s="56">
        <v>0.96908589999999994</v>
      </c>
      <c r="AF385" s="65">
        <f>offs337+Ampl337*SIN(2*PI()*freq337*($AC385)+deph337*PI()/180)</f>
        <v>0.26447769152739042</v>
      </c>
      <c r="AG385" s="66">
        <f t="shared" si="100"/>
        <v>0.40508412124384868</v>
      </c>
      <c r="AH385" s="67">
        <f>offs338+Ampl338*SIN(2*PI()*freq338*($AC385-reta338)+deph338*PI()/180)</f>
        <v>3.6608574344797997</v>
      </c>
      <c r="AI385" s="68">
        <f t="shared" si="101"/>
        <v>7.2456339938357353</v>
      </c>
      <c r="AK385" s="56">
        <v>-6.5000000000000002E-2</v>
      </c>
      <c r="AL385" s="56">
        <f t="shared" si="102"/>
        <v>0.185</v>
      </c>
      <c r="AM385" s="56">
        <v>-0.30362509999999998</v>
      </c>
      <c r="AN385" s="56">
        <v>0.99642969999999997</v>
      </c>
      <c r="AO385" s="65">
        <f>offs339+Ampl339*SIN(2*PI()*freq339*($AL385)+deph339*PI()/180)</f>
        <v>0.20737733069424863</v>
      </c>
      <c r="AP385" s="66">
        <f t="shared" si="103"/>
        <v>0.26112348417543041</v>
      </c>
      <c r="AQ385" s="67">
        <f>offs340+Ampl340*SIN(2*PI()*freq340*($AL385-reta340)+deph340*PI()/180)</f>
        <v>3.8695845493600047</v>
      </c>
      <c r="AR385" s="68">
        <f t="shared" si="104"/>
        <v>8.2550187884009123</v>
      </c>
      <c r="AT385" s="56">
        <v>-6.5000000000000002E-2</v>
      </c>
      <c r="AU385" s="56">
        <f t="shared" si="105"/>
        <v>0.185</v>
      </c>
      <c r="AV385" s="56">
        <v>-0.34659390000000001</v>
      </c>
      <c r="AW385" s="56">
        <v>0.93392969999999997</v>
      </c>
      <c r="AX385" s="65">
        <f>offs341+Ampl341*SIN(2*PI()*freq341*($AU385)+deph341*PI()/180)</f>
        <v>0.27673668376598309</v>
      </c>
      <c r="AY385" s="66">
        <f t="shared" si="106"/>
        <v>0.38854101665804119</v>
      </c>
      <c r="AZ385" s="67">
        <f>offs342+Ampl342*SIN(2*PI()*freq342*($AU385-reta342)+deph342*PI()/180)</f>
        <v>3.5801653796082622</v>
      </c>
      <c r="BA385" s="68">
        <f t="shared" si="107"/>
        <v>7.0025632720318001</v>
      </c>
    </row>
    <row r="386" spans="1:53" x14ac:dyDescent="0.25">
      <c r="A386" s="56">
        <v>-0.129</v>
      </c>
      <c r="B386" s="56">
        <f t="shared" si="91"/>
        <v>0.371</v>
      </c>
      <c r="C386" s="56">
        <v>1.2781000000000001E-2</v>
      </c>
      <c r="D386" s="56">
        <v>0.90072700000000006</v>
      </c>
      <c r="E386" s="65">
        <f>offs331+Ampl331*SIN(2*PI()*freq331*($B386)+deph331*PI()/180)</f>
        <v>1.4545938669033909</v>
      </c>
      <c r="F386" s="66">
        <f t="shared" si="92"/>
        <v>2.0788243431681752</v>
      </c>
      <c r="G386" s="67">
        <f>offs332+Ampl332*SIN(2*PI()*freq332*($B386-reta332)+deph332*PI()/180)</f>
        <v>0.3499745620110376</v>
      </c>
      <c r="H386" s="68">
        <f t="shared" si="93"/>
        <v>0.30332824795078595</v>
      </c>
      <c r="J386" s="56">
        <v>-0.129</v>
      </c>
      <c r="K386" s="56">
        <f t="shared" si="94"/>
        <v>0.371</v>
      </c>
      <c r="L386" s="56">
        <v>-0.182531</v>
      </c>
      <c r="M386" s="56">
        <v>0.89975000000000005</v>
      </c>
      <c r="N386" s="65">
        <f>offs333+Ampl333*SIN(2*PI()*freq333*($K386)+deph333*PI()/180)</f>
        <v>2.53615878521095</v>
      </c>
      <c r="O386" s="66">
        <f t="shared" si="95"/>
        <v>7.3912741482103614</v>
      </c>
      <c r="P386" s="67">
        <f>offs334+Ampl334*SIN(2*PI()*freq334*($K386-reta334)+deph334*PI()/180)</f>
        <v>-1.1358584169035006</v>
      </c>
      <c r="Q386" s="68">
        <f t="shared" si="90"/>
        <v>4.1437016269683768</v>
      </c>
      <c r="R386" s="56"/>
      <c r="S386" s="56">
        <v>-6.4500000000000002E-2</v>
      </c>
      <c r="T386" s="56">
        <f t="shared" si="96"/>
        <v>0.1855</v>
      </c>
      <c r="U386" s="56">
        <v>-0.28018759999999998</v>
      </c>
      <c r="V386" s="56">
        <v>0.93295309999999998</v>
      </c>
      <c r="W386" s="65">
        <f>offs335+Ampl335*SIN(2*PI()*freq335*($T386)+deph335*PI()/180)</f>
        <v>-1.6483699300830952</v>
      </c>
      <c r="X386" s="66">
        <f t="shared" si="97"/>
        <v>1.8719228883516075</v>
      </c>
      <c r="Y386" s="67">
        <f>offs336+Ampl336*SIN(2*PI()*freq336*($T386-reta336)+deph336*PI()/180)</f>
        <v>3.8994519684771625</v>
      </c>
      <c r="Z386" s="68">
        <f t="shared" si="98"/>
        <v>8.8001155366762873</v>
      </c>
      <c r="AB386" s="56">
        <v>-6.4500000000000002E-2</v>
      </c>
      <c r="AC386" s="56">
        <f t="shared" si="99"/>
        <v>0.1855</v>
      </c>
      <c r="AD386" s="56">
        <v>-0.32901570000000002</v>
      </c>
      <c r="AE386" s="56">
        <v>0.95541410000000004</v>
      </c>
      <c r="AF386" s="65">
        <f>offs337+Ampl337*SIN(2*PI()*freq337*($AC386)+deph337*PI()/180)</f>
        <v>0.62370043363579397</v>
      </c>
      <c r="AG386" s="66">
        <f t="shared" si="100"/>
        <v>0.90766803128993612</v>
      </c>
      <c r="AH386" s="67">
        <f>offs338+Ampl338*SIN(2*PI()*freq338*($AC386-reta338)+deph338*PI()/180)</f>
        <v>3.4849734738262947</v>
      </c>
      <c r="AI386" s="68">
        <f t="shared" si="101"/>
        <v>6.3986706257124757</v>
      </c>
      <c r="AK386" s="56">
        <v>-6.4500000000000002E-2</v>
      </c>
      <c r="AL386" s="56">
        <f t="shared" si="102"/>
        <v>0.1855</v>
      </c>
      <c r="AM386" s="56">
        <v>-0.19620319999999999</v>
      </c>
      <c r="AN386" s="56">
        <v>0.97982809999999998</v>
      </c>
      <c r="AO386" s="65">
        <f>offs339+Ampl339*SIN(2*PI()*freq339*($AL386)+deph339*PI()/180)</f>
        <v>0.65680599828972652</v>
      </c>
      <c r="AP386" s="66">
        <f t="shared" si="103"/>
        <v>0.72762469236688199</v>
      </c>
      <c r="AQ386" s="67">
        <f>offs340+Ampl340*SIN(2*PI()*freq340*($AL386-reta340)+deph340*PI()/180)</f>
        <v>3.7432970675597663</v>
      </c>
      <c r="AR386" s="68">
        <f t="shared" si="104"/>
        <v>7.6367607346658399</v>
      </c>
      <c r="AT386" s="56">
        <v>-6.4500000000000002E-2</v>
      </c>
      <c r="AU386" s="56">
        <f t="shared" si="105"/>
        <v>0.1855</v>
      </c>
      <c r="AV386" s="56">
        <v>-0.25284390000000001</v>
      </c>
      <c r="AW386" s="56">
        <v>0.93490620000000002</v>
      </c>
      <c r="AX386" s="65">
        <f>offs341+Ampl341*SIN(2*PI()*freq341*($AU386)+deph341*PI()/180)</f>
        <v>1.1442180779265267</v>
      </c>
      <c r="AY386" s="66">
        <f t="shared" si="106"/>
        <v>1.9517821701679792</v>
      </c>
      <c r="AZ386" s="67">
        <f>offs342+Ampl342*SIN(2*PI()*freq342*($AU386-reta342)+deph342*PI()/180)</f>
        <v>3.881850605165853</v>
      </c>
      <c r="BA386" s="68">
        <f t="shared" si="107"/>
        <v>8.6844813271383234</v>
      </c>
    </row>
    <row r="387" spans="1:53" x14ac:dyDescent="0.25">
      <c r="A387" s="56">
        <v>-0.128</v>
      </c>
      <c r="B387" s="56">
        <f t="shared" si="91"/>
        <v>0.372</v>
      </c>
      <c r="C387" s="56">
        <v>4.7937E-2</v>
      </c>
      <c r="D387" s="56">
        <v>0.89877300000000004</v>
      </c>
      <c r="E387" s="65">
        <f>offs331+Ampl331*SIN(2*PI()*freq331*($B387)+deph331*PI()/180)</f>
        <v>1.5964663233677578</v>
      </c>
      <c r="F387" s="66">
        <f t="shared" si="92"/>
        <v>2.3979430653298062</v>
      </c>
      <c r="G387" s="67">
        <f>offs332+Ampl332*SIN(2*PI()*freq332*($B387-reta332)+deph332*PI()/180)</f>
        <v>0.16606016975368221</v>
      </c>
      <c r="H387" s="68">
        <f t="shared" si="93"/>
        <v>0.53686809160756943</v>
      </c>
      <c r="J387" s="56">
        <v>-0.128</v>
      </c>
      <c r="K387" s="56">
        <f t="shared" si="94"/>
        <v>0.372</v>
      </c>
      <c r="L387" s="56">
        <v>-0.182531</v>
      </c>
      <c r="M387" s="56">
        <v>0.89584399999999997</v>
      </c>
      <c r="N387" s="65">
        <f>offs333+Ampl333*SIN(2*PI()*freq333*($K387)+deph333*PI()/180)</f>
        <v>2.5384875408582031</v>
      </c>
      <c r="O387" s="66">
        <f t="shared" si="95"/>
        <v>7.4039418996941047</v>
      </c>
      <c r="P387" s="67">
        <f>offs334+Ampl334*SIN(2*PI()*freq334*($K387-reta334)+deph334*PI()/180)</f>
        <v>-1.3929878351491756</v>
      </c>
      <c r="Q387" s="68">
        <f t="shared" si="90"/>
        <v>5.2387511695923434</v>
      </c>
      <c r="R387" s="56"/>
      <c r="S387" s="56">
        <v>-6.4000000000000001E-2</v>
      </c>
      <c r="T387" s="56">
        <f t="shared" si="96"/>
        <v>0.186</v>
      </c>
      <c r="U387" s="56">
        <v>-0.270422</v>
      </c>
      <c r="V387" s="56">
        <v>0.92318750000000005</v>
      </c>
      <c r="W387" s="65">
        <f>offs335+Ampl335*SIN(2*PI()*freq335*($T387)+deph335*PI()/180)</f>
        <v>-1.9021872827571658</v>
      </c>
      <c r="X387" s="66">
        <f t="shared" si="97"/>
        <v>2.6626579380115731</v>
      </c>
      <c r="Y387" s="67">
        <f>offs336+Ampl336*SIN(2*PI()*freq336*($T387-reta336)+deph336*PI()/180)</f>
        <v>3.8498400012643055</v>
      </c>
      <c r="Z387" s="68">
        <f t="shared" si="98"/>
        <v>8.5652948631566161</v>
      </c>
      <c r="AB387" s="56">
        <v>-6.4000000000000001E-2</v>
      </c>
      <c r="AC387" s="56">
        <f t="shared" si="99"/>
        <v>0.186</v>
      </c>
      <c r="AD387" s="56">
        <v>-0.28800009999999998</v>
      </c>
      <c r="AE387" s="56">
        <v>0.95150780000000001</v>
      </c>
      <c r="AF387" s="65">
        <f>offs337+Ampl337*SIN(2*PI()*freq337*($AC387)+deph337*PI()/180)</f>
        <v>0.96585856949841087</v>
      </c>
      <c r="AG387" s="66">
        <f t="shared" si="100"/>
        <v>1.572161563076325</v>
      </c>
      <c r="AH387" s="67">
        <f>offs338+Ampl338*SIN(2*PI()*freq338*($AC387-reta338)+deph338*PI()/180)</f>
        <v>3.2687195210524376</v>
      </c>
      <c r="AI387" s="68">
        <f t="shared" si="101"/>
        <v>5.3694701601828001</v>
      </c>
      <c r="AK387" s="56">
        <v>-6.4000000000000001E-2</v>
      </c>
      <c r="AL387" s="56">
        <f t="shared" si="102"/>
        <v>0.186</v>
      </c>
      <c r="AM387" s="56">
        <v>-9.8546999999999996E-2</v>
      </c>
      <c r="AN387" s="56">
        <v>0.99252339999999994</v>
      </c>
      <c r="AO387" s="65">
        <f>offs339+Ampl339*SIN(2*PI()*freq339*($AL387)+deph339*PI()/180)</f>
        <v>1.0787873675693558</v>
      </c>
      <c r="AP387" s="66">
        <f t="shared" si="103"/>
        <v>1.3861162130599347</v>
      </c>
      <c r="AQ387" s="67">
        <f>offs340+Ampl340*SIN(2*PI()*freq340*($AL387-reta340)+deph340*PI()/180)</f>
        <v>3.5476215210670698</v>
      </c>
      <c r="AR387" s="68">
        <f t="shared" si="104"/>
        <v>6.5285264082804702</v>
      </c>
      <c r="AT387" s="56">
        <v>-6.4000000000000001E-2</v>
      </c>
      <c r="AU387" s="56">
        <f t="shared" si="105"/>
        <v>0.186</v>
      </c>
      <c r="AV387" s="56">
        <v>-0.176672</v>
      </c>
      <c r="AW387" s="56">
        <v>0.93490620000000002</v>
      </c>
      <c r="AX387" s="65">
        <f>offs341+Ampl341*SIN(2*PI()*freq341*($AU387)+deph341*PI()/180)</f>
        <v>1.8584866945199341</v>
      </c>
      <c r="AY387" s="66">
        <f t="shared" si="106"/>
        <v>4.1418709118800825</v>
      </c>
      <c r="AZ387" s="67">
        <f>offs342+Ampl342*SIN(2*PI()*freq342*($AU387-reta342)+deph342*PI()/180)</f>
        <v>3.8941154280330186</v>
      </c>
      <c r="BA387" s="68">
        <f t="shared" si="107"/>
        <v>8.7569192552757738</v>
      </c>
    </row>
    <row r="388" spans="1:53" x14ac:dyDescent="0.25">
      <c r="A388" s="56">
        <v>-0.127</v>
      </c>
      <c r="B388" s="56">
        <f t="shared" si="91"/>
        <v>0.373</v>
      </c>
      <c r="C388" s="56">
        <v>8.1141000000000005E-2</v>
      </c>
      <c r="D388" s="56">
        <v>0.889984</v>
      </c>
      <c r="E388" s="65">
        <f>offs331+Ampl331*SIN(2*PI()*freq331*($B388)+deph331*PI()/180)</f>
        <v>1.7302689817512871</v>
      </c>
      <c r="F388" s="66">
        <f t="shared" si="92"/>
        <v>2.7196231001950739</v>
      </c>
      <c r="G388" s="67">
        <f>offs332+Ampl332*SIN(2*PI()*freq332*($B388-reta332)+deph332*PI()/180)</f>
        <v>-1.4906669375510107E-2</v>
      </c>
      <c r="H388" s="68">
        <f t="shared" si="93"/>
        <v>0.81882712352285869</v>
      </c>
      <c r="J388" s="56">
        <v>-0.127</v>
      </c>
      <c r="K388" s="56">
        <f t="shared" si="94"/>
        <v>0.373</v>
      </c>
      <c r="L388" s="56">
        <v>-0.18643799999999999</v>
      </c>
      <c r="M388" s="56">
        <v>0.88021899999999997</v>
      </c>
      <c r="N388" s="65">
        <f>offs333+Ampl333*SIN(2*PI()*freq333*($K388)+deph333*PI()/180)</f>
        <v>2.4935804025484152</v>
      </c>
      <c r="O388" s="66">
        <f t="shared" si="95"/>
        <v>7.1824986379981581</v>
      </c>
      <c r="P388" s="67">
        <f>offs334+Ampl334*SIN(2*PI()*freq334*($K388-reta334)+deph334*PI()/180)</f>
        <v>-1.6135787009102966</v>
      </c>
      <c r="Q388" s="68">
        <f t="shared" si="90"/>
        <v>6.2190269730654819</v>
      </c>
      <c r="R388" s="56"/>
      <c r="S388" s="56">
        <v>-6.3500000000000001E-2</v>
      </c>
      <c r="T388" s="56">
        <f t="shared" si="96"/>
        <v>0.1865</v>
      </c>
      <c r="U388" s="56">
        <v>-0.25870320000000002</v>
      </c>
      <c r="V388" s="56">
        <v>0.92221089999999994</v>
      </c>
      <c r="W388" s="65">
        <f>offs335+Ampl335*SIN(2*PI()*freq335*($T388)+deph335*PI()/180)</f>
        <v>-2.1431763967083008</v>
      </c>
      <c r="X388" s="66">
        <f t="shared" si="97"/>
        <v>3.5512392291120021</v>
      </c>
      <c r="Y388" s="67">
        <f>offs336+Ampl336*SIN(2*PI()*freq336*($T388-reta336)+deph336*PI()/180)</f>
        <v>3.7742625370899692</v>
      </c>
      <c r="Z388" s="68">
        <f t="shared" si="98"/>
        <v>8.1341985406275725</v>
      </c>
      <c r="AB388" s="56">
        <v>-6.3500000000000001E-2</v>
      </c>
      <c r="AC388" s="56">
        <f t="shared" si="99"/>
        <v>0.1865</v>
      </c>
      <c r="AD388" s="56">
        <v>-0.24893760000000001</v>
      </c>
      <c r="AE388" s="56">
        <v>0.95834370000000002</v>
      </c>
      <c r="AF388" s="65">
        <f>offs337+Ampl337*SIN(2*PI()*freq337*($AC388)+deph337*PI()/180)</f>
        <v>1.2855560609173242</v>
      </c>
      <c r="AG388" s="66">
        <f t="shared" si="100"/>
        <v>2.3546707953954522</v>
      </c>
      <c r="AH388" s="67">
        <f>offs338+Ampl338*SIN(2*PI()*freq338*($AC388-reta338)+deph338*PI()/180)</f>
        <v>3.0155060301773471</v>
      </c>
      <c r="AI388" s="68">
        <f t="shared" si="101"/>
        <v>4.2319168527006932</v>
      </c>
      <c r="AK388" s="56">
        <v>-6.3500000000000001E-2</v>
      </c>
      <c r="AL388" s="56">
        <f t="shared" si="102"/>
        <v>0.1865</v>
      </c>
      <c r="AM388" s="56">
        <v>-8.7031999999999995E-3</v>
      </c>
      <c r="AN388" s="56">
        <v>0.97396870000000002</v>
      </c>
      <c r="AO388" s="65">
        <f>offs339+Ampl339*SIN(2*PI()*freq339*($AL388)+deph339*PI()/180)</f>
        <v>1.4629308567455992</v>
      </c>
      <c r="AP388" s="66">
        <f t="shared" si="103"/>
        <v>2.1657067969735095</v>
      </c>
      <c r="AQ388" s="67">
        <f>offs340+Ampl340*SIN(2*PI()*freq340*($AL388-reta340)+deph340*PI()/180)</f>
        <v>3.2873760912464358</v>
      </c>
      <c r="AR388" s="68">
        <f t="shared" si="104"/>
        <v>5.3518537578736405</v>
      </c>
      <c r="AT388" s="56">
        <v>-6.3500000000000001E-2</v>
      </c>
      <c r="AU388" s="56">
        <f t="shared" si="105"/>
        <v>0.1865</v>
      </c>
      <c r="AV388" s="56">
        <v>-0.12589069999999999</v>
      </c>
      <c r="AW388" s="56">
        <v>0.93685940000000001</v>
      </c>
      <c r="AX388" s="65">
        <f>offs341+Ampl341*SIN(2*PI()*freq341*($AU388)+deph341*PI()/180)</f>
        <v>2.3496249447519593</v>
      </c>
      <c r="AY388" s="66">
        <f t="shared" si="106"/>
        <v>6.1281777074117079</v>
      </c>
      <c r="AZ388" s="67">
        <f>offs342+Ampl342*SIN(2*PI()*freq342*($AU388-reta342)+deph342*PI()/180)</f>
        <v>3.615759281893475</v>
      </c>
      <c r="BA388" s="68">
        <f t="shared" si="107"/>
        <v>7.1765045772088749</v>
      </c>
    </row>
    <row r="389" spans="1:53" x14ac:dyDescent="0.25">
      <c r="A389" s="56">
        <v>-0.126</v>
      </c>
      <c r="B389" s="56">
        <f t="shared" si="91"/>
        <v>0.374</v>
      </c>
      <c r="C389" s="56">
        <v>0.112391</v>
      </c>
      <c r="D389" s="56">
        <v>0.89291399999999999</v>
      </c>
      <c r="E389" s="65">
        <f>offs331+Ampl331*SIN(2*PI()*freq331*($B389)+deph331*PI()/180)</f>
        <v>1.8554737840899591</v>
      </c>
      <c r="F389" s="66">
        <f t="shared" si="92"/>
        <v>3.0383375921908033</v>
      </c>
      <c r="G389" s="67">
        <f>offs332+Ampl332*SIN(2*PI()*freq332*($B389-reta332)+deph332*PI()/180)</f>
        <v>-0.19221176193834</v>
      </c>
      <c r="H389" s="68">
        <f t="shared" si="93"/>
        <v>1.1774979192222632</v>
      </c>
      <c r="J389" s="56">
        <v>-0.126</v>
      </c>
      <c r="K389" s="56">
        <f t="shared" si="94"/>
        <v>0.374</v>
      </c>
      <c r="L389" s="56">
        <v>-0.19425000000000001</v>
      </c>
      <c r="M389" s="56">
        <v>0.87631199999999998</v>
      </c>
      <c r="N389" s="65">
        <f>offs333+Ampl333*SIN(2*PI()*freq333*($K389)+deph333*PI()/180)</f>
        <v>2.4021455826789566</v>
      </c>
      <c r="O389" s="66">
        <f t="shared" si="95"/>
        <v>6.7412700217547981</v>
      </c>
      <c r="P389" s="67">
        <f>offs334+Ampl334*SIN(2*PI()*freq334*($K389-reta334)+deph334*PI()/180)</f>
        <v>-1.7941521644592233</v>
      </c>
      <c r="Q389" s="68">
        <f t="shared" si="90"/>
        <v>7.1313788536608964</v>
      </c>
      <c r="R389" s="56"/>
      <c r="S389" s="56">
        <v>-6.3E-2</v>
      </c>
      <c r="T389" s="56">
        <f t="shared" si="96"/>
        <v>0.187</v>
      </c>
      <c r="U389" s="56">
        <v>-0.2469845</v>
      </c>
      <c r="V389" s="56">
        <v>0.92318750000000005</v>
      </c>
      <c r="W389" s="65">
        <f>offs335+Ampl335*SIN(2*PI()*freq335*($T389)+deph335*PI()/180)</f>
        <v>-2.3691982355004897</v>
      </c>
      <c r="X389" s="66">
        <f t="shared" si="97"/>
        <v>4.5037911391469425</v>
      </c>
      <c r="Y389" s="67">
        <f>offs336+Ampl336*SIN(2*PI()*freq336*($T389-reta336)+deph336*PI()/180)</f>
        <v>3.6733904068765759</v>
      </c>
      <c r="Z389" s="68">
        <f t="shared" si="98"/>
        <v>7.5636160289923682</v>
      </c>
      <c r="AB389" s="56">
        <v>-6.3E-2</v>
      </c>
      <c r="AC389" s="56">
        <f t="shared" si="99"/>
        <v>0.187</v>
      </c>
      <c r="AD389" s="56">
        <v>-0.21378140000000001</v>
      </c>
      <c r="AE389" s="56">
        <v>0.95053120000000002</v>
      </c>
      <c r="AF389" s="65">
        <f>offs337+Ampl337*SIN(2*PI()*freq337*($AC389)+deph337*PI()/180)</f>
        <v>1.5777510874748342</v>
      </c>
      <c r="AG389" s="66">
        <f t="shared" si="100"/>
        <v>3.2095886536777667</v>
      </c>
      <c r="AH389" s="67">
        <f>offs338+Ampl338*SIN(2*PI()*freq338*($AC389-reta338)+deph338*PI()/180)</f>
        <v>2.7293263292145182</v>
      </c>
      <c r="AI389" s="68">
        <f t="shared" si="101"/>
        <v>3.1641121117172948</v>
      </c>
      <c r="AK389" s="56">
        <v>-6.3E-2</v>
      </c>
      <c r="AL389" s="56">
        <f t="shared" si="102"/>
        <v>0.187</v>
      </c>
      <c r="AM389" s="56">
        <v>6.9421800000000006E-2</v>
      </c>
      <c r="AN389" s="56">
        <v>0.97299219999999997</v>
      </c>
      <c r="AO389" s="65">
        <f>offs339+Ampl339*SIN(2*PI()*freq339*($AL389)+deph339*PI()/180)</f>
        <v>1.7997775782157903</v>
      </c>
      <c r="AP389" s="66">
        <f t="shared" si="103"/>
        <v>2.9941311192047735</v>
      </c>
      <c r="AQ389" s="67">
        <f>offs340+Ampl340*SIN(2*PI()*freq340*($AL389-reta340)+deph340*PI()/180)</f>
        <v>2.9689688842851591</v>
      </c>
      <c r="AR389" s="68">
        <f t="shared" si="104"/>
        <v>3.9839229242099781</v>
      </c>
      <c r="AT389" s="56">
        <v>-6.3E-2</v>
      </c>
      <c r="AU389" s="56">
        <f t="shared" si="105"/>
        <v>0.187</v>
      </c>
      <c r="AV389" s="56">
        <v>-0.10050009999999999</v>
      </c>
      <c r="AW389" s="56">
        <v>0.93490620000000002</v>
      </c>
      <c r="AX389" s="65">
        <f>offs341+Ampl341*SIN(2*PI()*freq341*($AU389)+deph341*PI()/180)</f>
        <v>2.5695567947284847</v>
      </c>
      <c r="AY389" s="66">
        <f t="shared" si="106"/>
        <v>7.1292038210871196</v>
      </c>
      <c r="AZ389" s="67">
        <f>offs342+Ampl342*SIN(2*PI()*freq342*($AU389-reta342)+deph342*PI()/180)</f>
        <v>3.0740296057527008</v>
      </c>
      <c r="BA389" s="68">
        <f t="shared" si="107"/>
        <v>4.5758489450390343</v>
      </c>
    </row>
    <row r="390" spans="1:53" x14ac:dyDescent="0.25">
      <c r="A390" s="56">
        <v>-0.125</v>
      </c>
      <c r="B390" s="56">
        <f t="shared" si="91"/>
        <v>0.375</v>
      </c>
      <c r="C390" s="56">
        <v>0.139734</v>
      </c>
      <c r="D390" s="56">
        <v>0.88021899999999997</v>
      </c>
      <c r="E390" s="65">
        <f>offs331+Ampl331*SIN(2*PI()*freq331*($B390)+deph331*PI()/180)</f>
        <v>1.971586604229576</v>
      </c>
      <c r="F390" s="66">
        <f t="shared" si="92"/>
        <v>3.3556839636226794</v>
      </c>
      <c r="G390" s="67">
        <f>offs332+Ampl332*SIN(2*PI()*freq332*($B390-reta332)+deph332*PI()/180)</f>
        <v>-0.36515536573749385</v>
      </c>
      <c r="H390" s="68">
        <f t="shared" si="93"/>
        <v>1.550957310836065</v>
      </c>
      <c r="J390" s="56">
        <v>-0.125</v>
      </c>
      <c r="K390" s="56">
        <f t="shared" si="94"/>
        <v>0.375</v>
      </c>
      <c r="L390" s="56">
        <v>-0.207922</v>
      </c>
      <c r="M390" s="56">
        <v>0.87045300000000003</v>
      </c>
      <c r="N390" s="65">
        <f>offs333+Ampl333*SIN(2*PI()*freq333*($K390)+deph333*PI()/180)</f>
        <v>2.2656250629796824</v>
      </c>
      <c r="O390" s="66">
        <f t="shared" si="95"/>
        <v>6.1184350727754122</v>
      </c>
      <c r="P390" s="67">
        <f>offs334+Ampl334*SIN(2*PI()*freq334*($K390-reta334)+deph334*PI()/180)</f>
        <v>-1.9318604744064107</v>
      </c>
      <c r="Q390" s="68">
        <f t="shared" si="90"/>
        <v>7.8529608088397298</v>
      </c>
      <c r="R390" s="56"/>
      <c r="S390" s="56">
        <v>-6.25E-2</v>
      </c>
      <c r="T390" s="56">
        <f t="shared" si="96"/>
        <v>0.1875</v>
      </c>
      <c r="U390" s="56">
        <v>-0.239172</v>
      </c>
      <c r="V390" s="56">
        <v>0.93100000000000005</v>
      </c>
      <c r="W390" s="65">
        <f>offs335+Ampl335*SIN(2*PI()*freq335*($T390)+deph335*PI()/180)</f>
        <v>-2.5782466132916775</v>
      </c>
      <c r="X390" s="66">
        <f t="shared" si="97"/>
        <v>5.4712700465456106</v>
      </c>
      <c r="Y390" s="67">
        <f>offs336+Ampl336*SIN(2*PI()*freq336*($T390-reta336)+deph336*PI()/180)</f>
        <v>3.5481189587930393</v>
      </c>
      <c r="Z390" s="68">
        <f t="shared" si="98"/>
        <v>6.8493116444739615</v>
      </c>
      <c r="AB390" s="56">
        <v>-6.25E-2</v>
      </c>
      <c r="AC390" s="56">
        <f t="shared" si="99"/>
        <v>0.1875</v>
      </c>
      <c r="AD390" s="56">
        <v>-0.1844845</v>
      </c>
      <c r="AE390" s="56">
        <v>0.94174219999999997</v>
      </c>
      <c r="AF390" s="65">
        <f>offs337+Ampl337*SIN(2*PI()*freq337*($AC390)+deph337*PI()/180)</f>
        <v>1.8378355590532798</v>
      </c>
      <c r="AG390" s="66">
        <f t="shared" si="100"/>
        <v>4.0897784212492612</v>
      </c>
      <c r="AH390" s="67">
        <f>offs338+Ampl338*SIN(2*PI()*freq338*($AC390-reta338)+deph338*PI()/180)</f>
        <v>2.414693643003603</v>
      </c>
      <c r="AI390" s="68">
        <f t="shared" si="101"/>
        <v>2.1695859534463966</v>
      </c>
      <c r="AK390" s="56">
        <v>-6.25E-2</v>
      </c>
      <c r="AL390" s="56">
        <f t="shared" si="102"/>
        <v>0.1875</v>
      </c>
      <c r="AM390" s="56">
        <v>0.135828</v>
      </c>
      <c r="AN390" s="56">
        <v>0.96322660000000004</v>
      </c>
      <c r="AO390" s="65">
        <f>offs339+Ampl339*SIN(2*PI()*freq339*($AL390)+deph339*PI()/180)</f>
        <v>2.0810332477671474</v>
      </c>
      <c r="AP390" s="66">
        <f t="shared" si="103"/>
        <v>3.783823455940849</v>
      </c>
      <c r="AQ390" s="67">
        <f>offs340+Ampl340*SIN(2*PI()*freq340*($AL390-reta340)+deph340*PI()/180)</f>
        <v>2.6002401423515034</v>
      </c>
      <c r="AR390" s="68">
        <f t="shared" si="104"/>
        <v>2.6798133378422171</v>
      </c>
      <c r="AT390" s="56">
        <v>-6.25E-2</v>
      </c>
      <c r="AU390" s="56">
        <f t="shared" si="105"/>
        <v>0.1875</v>
      </c>
      <c r="AV390" s="56">
        <v>-0.10831259999999999</v>
      </c>
      <c r="AW390" s="56">
        <v>0.93392969999999997</v>
      </c>
      <c r="AX390" s="65">
        <f>offs341+Ampl341*SIN(2*PI()*freq341*($AU390)+deph341*PI()/180)</f>
        <v>2.4967537826185158</v>
      </c>
      <c r="AY390" s="66">
        <f t="shared" si="106"/>
        <v>6.7863708578491195</v>
      </c>
      <c r="AZ390" s="67">
        <f>offs342+Ampl342*SIN(2*PI()*freq342*($AU390-reta342)+deph342*PI()/180)</f>
        <v>2.3219546747639037</v>
      </c>
      <c r="BA390" s="68">
        <f t="shared" si="107"/>
        <v>1.9266133305683357</v>
      </c>
    </row>
    <row r="391" spans="1:53" x14ac:dyDescent="0.25">
      <c r="A391" s="56">
        <v>-0.124</v>
      </c>
      <c r="B391" s="56">
        <f t="shared" si="91"/>
        <v>0.376</v>
      </c>
      <c r="C391" s="56">
        <v>0.16512499999999999</v>
      </c>
      <c r="D391" s="56">
        <v>0.88217199999999996</v>
      </c>
      <c r="E391" s="65">
        <f>offs331+Ampl331*SIN(2*PI()*freq331*($B391)+deph331*PI()/180)</f>
        <v>2.0781491979159541</v>
      </c>
      <c r="F391" s="66">
        <f t="shared" si="92"/>
        <v>3.6596615818119798</v>
      </c>
      <c r="G391" s="67">
        <f>offs332+Ampl332*SIN(2*PI()*freq332*($B391-reta332)+deph332*PI()/180)</f>
        <v>-0.5330549513791728</v>
      </c>
      <c r="H391" s="68">
        <f t="shared" si="93"/>
        <v>2.0028673239099879</v>
      </c>
      <c r="J391" s="56">
        <v>-0.124</v>
      </c>
      <c r="K391" s="56">
        <f t="shared" si="94"/>
        <v>0.376</v>
      </c>
      <c r="L391" s="56">
        <v>-0.223547</v>
      </c>
      <c r="M391" s="56">
        <v>0.86947700000000006</v>
      </c>
      <c r="N391" s="65">
        <f>offs333+Ampl333*SIN(2*PI()*freq333*($K391)+deph333*PI()/180)</f>
        <v>2.0861718535996432</v>
      </c>
      <c r="O391" s="66">
        <f t="shared" si="95"/>
        <v>5.3348011826736501</v>
      </c>
      <c r="P391" s="67">
        <f>offs334+Ampl334*SIN(2*PI()*freq334*($K391-reta334)+deph334*PI()/180)</f>
        <v>-2.0245318884410466</v>
      </c>
      <c r="Q391" s="68">
        <f t="shared" si="90"/>
        <v>8.3752874463757809</v>
      </c>
      <c r="R391" s="56"/>
      <c r="S391" s="56">
        <v>-6.2E-2</v>
      </c>
      <c r="T391" s="56">
        <f t="shared" si="96"/>
        <v>0.188</v>
      </c>
      <c r="U391" s="56">
        <v>-0.2313595</v>
      </c>
      <c r="V391" s="56">
        <v>0.91049219999999997</v>
      </c>
      <c r="W391" s="65">
        <f>offs335+Ampl335*SIN(2*PI()*freq335*($T391)+deph335*PI()/180)</f>
        <v>-2.7684660018812655</v>
      </c>
      <c r="X391" s="66">
        <f t="shared" si="97"/>
        <v>6.4369094018881921</v>
      </c>
      <c r="Y391" s="67">
        <f>offs336+Ampl336*SIN(2*PI()*freq336*($T391-reta336)+deph336*PI()/180)</f>
        <v>3.3995601110809903</v>
      </c>
      <c r="Z391" s="68">
        <f t="shared" si="98"/>
        <v>6.1954590659730862</v>
      </c>
      <c r="AB391" s="56">
        <v>-6.2E-2</v>
      </c>
      <c r="AC391" s="56">
        <f t="shared" si="99"/>
        <v>0.188</v>
      </c>
      <c r="AD391" s="56">
        <v>-0.15714069999999999</v>
      </c>
      <c r="AE391" s="56">
        <v>0.93978910000000004</v>
      </c>
      <c r="AF391" s="65">
        <f>offs337+Ampl337*SIN(2*PI()*freq337*($AC391)+deph337*PI()/180)</f>
        <v>2.061707788168949</v>
      </c>
      <c r="AG391" s="66">
        <f t="shared" si="100"/>
        <v>4.9232886134496292</v>
      </c>
      <c r="AH391" s="67">
        <f>offs338+Ampl338*SIN(2*PI()*freq338*($AC391-reta338)+deph338*PI()/180)</f>
        <v>2.0765699169586025</v>
      </c>
      <c r="AI391" s="68">
        <f t="shared" si="101"/>
        <v>1.2922706258050676</v>
      </c>
      <c r="AK391" s="56">
        <v>-6.2E-2</v>
      </c>
      <c r="AL391" s="56">
        <f t="shared" si="102"/>
        <v>0.188</v>
      </c>
      <c r="AM391" s="56">
        <v>0.18660930000000001</v>
      </c>
      <c r="AN391" s="56">
        <v>0.95932030000000001</v>
      </c>
      <c r="AO391" s="65">
        <f>offs339+Ampl339*SIN(2*PI()*freq339*($AL391)+deph339*PI()/180)</f>
        <v>2.299772417381289</v>
      </c>
      <c r="AP391" s="66">
        <f t="shared" si="103"/>
        <v>4.4654583606606062</v>
      </c>
      <c r="AQ391" s="67">
        <f>offs340+Ampl340*SIN(2*PI()*freq340*($AL391-reta340)+deph340*PI()/180)</f>
        <v>2.1902691908124763</v>
      </c>
      <c r="AR391" s="68">
        <f t="shared" si="104"/>
        <v>1.5152351717924659</v>
      </c>
      <c r="AT391" s="56">
        <v>-6.2E-2</v>
      </c>
      <c r="AU391" s="56">
        <f t="shared" si="105"/>
        <v>0.188</v>
      </c>
      <c r="AV391" s="56">
        <v>-0.14737510000000001</v>
      </c>
      <c r="AW391" s="56">
        <v>0.93002339999999994</v>
      </c>
      <c r="AX391" s="65">
        <f>offs341+Ampl341*SIN(2*PI()*freq341*($AU391)+deph341*PI()/180)</f>
        <v>2.1383423744957817</v>
      </c>
      <c r="AY391" s="66">
        <f t="shared" si="106"/>
        <v>5.2245043732153746</v>
      </c>
      <c r="AZ391" s="67">
        <f>offs342+Ampl342*SIN(2*PI()*freq342*($AU391-reta342)+deph342*PI()/180)</f>
        <v>1.4331528231864512</v>
      </c>
      <c r="BA391" s="68">
        <f t="shared" si="107"/>
        <v>0.25313921647593118</v>
      </c>
    </row>
    <row r="392" spans="1:53" x14ac:dyDescent="0.25">
      <c r="A392" s="56">
        <v>-0.123</v>
      </c>
      <c r="B392" s="56">
        <f t="shared" si="91"/>
        <v>0.377</v>
      </c>
      <c r="C392" s="56">
        <v>0.19051599999999999</v>
      </c>
      <c r="D392" s="56">
        <v>0.87143000000000004</v>
      </c>
      <c r="E392" s="65">
        <f>offs331+Ampl331*SIN(2*PI()*freq331*($B392)+deph331*PI()/180)</f>
        <v>2.1747410112756196</v>
      </c>
      <c r="F392" s="66">
        <f t="shared" si="92"/>
        <v>3.9371488953717328</v>
      </c>
      <c r="G392" s="67">
        <f>offs332+Ampl332*SIN(2*PI()*freq332*($B392-reta332)+deph332*PI()/180)</f>
        <v>-0.69524789590485547</v>
      </c>
      <c r="H392" s="68">
        <f t="shared" si="93"/>
        <v>2.4544796295168654</v>
      </c>
      <c r="J392" s="56">
        <v>-0.123</v>
      </c>
      <c r="K392" s="56">
        <f t="shared" si="94"/>
        <v>0.377</v>
      </c>
      <c r="L392" s="56">
        <v>-0.24307799999999999</v>
      </c>
      <c r="M392" s="56">
        <v>0.87143000000000004</v>
      </c>
      <c r="N392" s="65">
        <f>offs333+Ampl333*SIN(2*PI()*freq333*($K392)+deph333*PI()/180)</f>
        <v>1.866616038850935</v>
      </c>
      <c r="O392" s="66">
        <f t="shared" si="95"/>
        <v>4.4508089375631705</v>
      </c>
      <c r="P392" s="67">
        <f>offs334+Ampl334*SIN(2*PI()*freq334*($K392-reta334)+deph334*PI()/180)</f>
        <v>-2.0707049230045849</v>
      </c>
      <c r="Q392" s="68">
        <f t="shared" si="90"/>
        <v>8.6561579051631945</v>
      </c>
      <c r="R392" s="56"/>
      <c r="S392" s="56">
        <v>-6.1499999999999999E-2</v>
      </c>
      <c r="T392" s="56">
        <f t="shared" si="96"/>
        <v>0.1885</v>
      </c>
      <c r="U392" s="56">
        <v>-0.223547</v>
      </c>
      <c r="V392" s="56">
        <v>0.91342190000000001</v>
      </c>
      <c r="W392" s="65">
        <f>offs335+Ampl335*SIN(2*PI()*freq335*($T392)+deph335*PI()/180)</f>
        <v>-2.9381680005097435</v>
      </c>
      <c r="X392" s="66">
        <f t="shared" si="97"/>
        <v>7.3691671764085207</v>
      </c>
      <c r="Y392" s="67">
        <f>offs336+Ampl336*SIN(2*PI()*freq336*($T392-reta336)+deph336*PI()/180)</f>
        <v>3.2290324825897576</v>
      </c>
      <c r="Z392" s="68">
        <f t="shared" si="98"/>
        <v>5.3620523702016776</v>
      </c>
      <c r="AB392" s="56">
        <v>-6.1499999999999999E-2</v>
      </c>
      <c r="AC392" s="56">
        <f t="shared" si="99"/>
        <v>0.1885</v>
      </c>
      <c r="AD392" s="56">
        <v>-0.13565640000000001</v>
      </c>
      <c r="AE392" s="56">
        <v>0.92904690000000001</v>
      </c>
      <c r="AF392" s="65">
        <f>offs337+Ampl337*SIN(2*PI()*freq337*($AC392)+deph337*PI()/180)</f>
        <v>2.2458371760338749</v>
      </c>
      <c r="AG392" s="66">
        <f t="shared" si="100"/>
        <v>5.6715116526906124</v>
      </c>
      <c r="AH392" s="67">
        <f>offs338+Ampl338*SIN(2*PI()*freq338*($AC392-reta338)+deph338*PI()/180)</f>
        <v>1.7202875642245705</v>
      </c>
      <c r="AI392" s="68">
        <f t="shared" si="101"/>
        <v>0.62606178872253959</v>
      </c>
      <c r="AK392" s="56">
        <v>-6.1499999999999999E-2</v>
      </c>
      <c r="AL392" s="56">
        <f t="shared" si="102"/>
        <v>0.1885</v>
      </c>
      <c r="AM392" s="56">
        <v>0.2217655</v>
      </c>
      <c r="AN392" s="56">
        <v>0.94076559999999998</v>
      </c>
      <c r="AO392" s="65">
        <f>offs339+Ampl339*SIN(2*PI()*freq339*($AL392)+deph339*PI()/180)</f>
        <v>2.4506090027486187</v>
      </c>
      <c r="AP392" s="66">
        <f t="shared" si="103"/>
        <v>4.9677433597447314</v>
      </c>
      <c r="AQ392" s="67">
        <f>offs340+Ampl340*SIN(2*PI()*freq340*($AL392-reta340)+deph340*PI()/180)</f>
        <v>1.7491508751105176</v>
      </c>
      <c r="AR392" s="68">
        <f t="shared" si="104"/>
        <v>0.65348675301550729</v>
      </c>
      <c r="AT392" s="56">
        <v>-6.1499999999999999E-2</v>
      </c>
      <c r="AU392" s="56">
        <f t="shared" si="105"/>
        <v>0.1885</v>
      </c>
      <c r="AV392" s="56">
        <v>-0.21182819999999999</v>
      </c>
      <c r="AW392" s="56">
        <v>0.92611719999999997</v>
      </c>
      <c r="AX392" s="65">
        <f>offs341+Ampl341*SIN(2*PI()*freq341*($AU392)+deph341*PI()/180)</f>
        <v>1.5294063761864511</v>
      </c>
      <c r="AY392" s="66">
        <f t="shared" si="106"/>
        <v>3.0318978493072102</v>
      </c>
      <c r="AZ392" s="67">
        <f>offs342+Ampl342*SIN(2*PI()*freq342*($AU392-reta342)+deph342*PI()/180)</f>
        <v>0.49462616889938071</v>
      </c>
      <c r="BA392" s="68">
        <f t="shared" si="107"/>
        <v>0.18618450992027558</v>
      </c>
    </row>
    <row r="393" spans="1:53" x14ac:dyDescent="0.25">
      <c r="A393" s="56">
        <v>-0.122</v>
      </c>
      <c r="B393" s="56">
        <f t="shared" si="91"/>
        <v>0.378</v>
      </c>
      <c r="C393" s="56">
        <v>0.21004700000000001</v>
      </c>
      <c r="D393" s="56">
        <v>0.85482800000000003</v>
      </c>
      <c r="E393" s="65">
        <f>offs331+Ampl331*SIN(2*PI()*freq331*($B393)+deph331*PI()/180)</f>
        <v>2.2609808405498502</v>
      </c>
      <c r="F393" s="66">
        <f t="shared" si="92"/>
        <v>4.2063296183125587</v>
      </c>
      <c r="G393" s="67">
        <f>offs332+Ampl332*SIN(2*PI()*freq332*($B393-reta332)+deph332*PI()/180)</f>
        <v>-0.85109409786144397</v>
      </c>
      <c r="H393" s="68">
        <f t="shared" si="93"/>
        <v>2.9101702039719903</v>
      </c>
      <c r="J393" s="56">
        <v>-0.122</v>
      </c>
      <c r="K393" s="56">
        <f t="shared" si="94"/>
        <v>0.378</v>
      </c>
      <c r="L393" s="56">
        <v>-0.26651599999999998</v>
      </c>
      <c r="M393" s="56">
        <v>0.87240600000000001</v>
      </c>
      <c r="N393" s="65">
        <f>offs333+Ampl333*SIN(2*PI()*freq333*($K393)+deph333*PI()/180)</f>
        <v>1.6104201450884212</v>
      </c>
      <c r="O393" s="66">
        <f t="shared" si="95"/>
        <v>3.5228892927393831</v>
      </c>
      <c r="P393" s="67">
        <f>offs334+Ampl334*SIN(2*PI()*freq334*($K393-reta334)+deph334*PI()/180)</f>
        <v>-2.0696514017595247</v>
      </c>
      <c r="Q393" s="68">
        <f t="shared" si="90"/>
        <v>8.6557017552480033</v>
      </c>
      <c r="R393" s="56"/>
      <c r="S393" s="56">
        <v>-6.0999999999999999E-2</v>
      </c>
      <c r="T393" s="56">
        <f t="shared" si="96"/>
        <v>0.189</v>
      </c>
      <c r="U393" s="56">
        <v>-0.21768760000000001</v>
      </c>
      <c r="V393" s="56">
        <v>0.90951559999999998</v>
      </c>
      <c r="W393" s="65">
        <f>offs335+Ampl335*SIN(2*PI()*freq335*($T393)+deph335*PI()/180)</f>
        <v>-3.0858463222234547</v>
      </c>
      <c r="X393" s="66">
        <f t="shared" si="97"/>
        <v>8.2263344558664802</v>
      </c>
      <c r="Y393" s="67">
        <f>offs336+Ampl336*SIN(2*PI()*freq336*($T393-reta336)+deph336*PI()/180)</f>
        <v>3.0380496886221606</v>
      </c>
      <c r="Z393" s="68">
        <f t="shared" si="98"/>
        <v>4.5306573664265715</v>
      </c>
      <c r="AB393" s="56">
        <v>-6.0999999999999999E-2</v>
      </c>
      <c r="AC393" s="56">
        <f t="shared" si="99"/>
        <v>0.189</v>
      </c>
      <c r="AD393" s="56">
        <v>-0.11807819999999999</v>
      </c>
      <c r="AE393" s="56">
        <v>0.93295309999999998</v>
      </c>
      <c r="AF393" s="65">
        <f>offs337+Ampl337*SIN(2*PI()*freq337*($AC393)+deph337*PI()/180)</f>
        <v>2.3873198922078767</v>
      </c>
      <c r="AG393" s="66">
        <f t="shared" si="100"/>
        <v>6.2770196004388668</v>
      </c>
      <c r="AH393" s="67">
        <f>offs338+Ampl338*SIN(2*PI()*freq338*($AC393-reta338)+deph338*PI()/180)</f>
        <v>1.351465370336884</v>
      </c>
      <c r="AI393" s="68">
        <f t="shared" si="101"/>
        <v>0.17515252042253307</v>
      </c>
      <c r="AK393" s="56">
        <v>-6.0999999999999999E-2</v>
      </c>
      <c r="AL393" s="56">
        <f t="shared" si="102"/>
        <v>0.189</v>
      </c>
      <c r="AM393" s="56">
        <v>0.24129680000000001</v>
      </c>
      <c r="AN393" s="56">
        <v>0.94174219999999997</v>
      </c>
      <c r="AO393" s="65">
        <f>offs339+Ampl339*SIN(2*PI()*freq339*($AL393)+deph339*PI()/180)</f>
        <v>2.5298289065394655</v>
      </c>
      <c r="AP393" s="66">
        <f t="shared" si="103"/>
        <v>5.2373792026619626</v>
      </c>
      <c r="AQ393" s="67">
        <f>offs340+Ampl340*SIN(2*PI()*freq340*($AL393-reta340)+deph340*PI()/180)</f>
        <v>1.2877469921659217</v>
      </c>
      <c r="AR393" s="68">
        <f t="shared" si="104"/>
        <v>0.11971931620178269</v>
      </c>
      <c r="AT393" s="56">
        <v>-6.0999999999999999E-2</v>
      </c>
      <c r="AU393" s="56">
        <f t="shared" si="105"/>
        <v>0.189</v>
      </c>
      <c r="AV393" s="56">
        <v>-0.29776570000000002</v>
      </c>
      <c r="AW393" s="56">
        <v>0.91732809999999998</v>
      </c>
      <c r="AX393" s="65">
        <f>offs341+Ampl341*SIN(2*PI()*freq341*($AU393)+deph341*PI()/180)</f>
        <v>0.72955268591161948</v>
      </c>
      <c r="AY393" s="66">
        <f t="shared" si="106"/>
        <v>1.0553830660320551</v>
      </c>
      <c r="AZ393" s="67">
        <f>offs342+Ampl342*SIN(2*PI()*freq342*($AU393-reta342)+deph342*PI()/180)</f>
        <v>-0.40175576007598024</v>
      </c>
      <c r="BA393" s="68">
        <f t="shared" si="107"/>
        <v>1.7399822299129482</v>
      </c>
    </row>
    <row r="394" spans="1:53" x14ac:dyDescent="0.25">
      <c r="A394" s="56">
        <v>-0.121</v>
      </c>
      <c r="B394" s="56">
        <f t="shared" si="91"/>
        <v>0.379</v>
      </c>
      <c r="C394" s="56">
        <v>0.229578</v>
      </c>
      <c r="D394" s="56">
        <v>0.858734</v>
      </c>
      <c r="E394" s="65">
        <f>offs331+Ampl331*SIN(2*PI()*freq331*($B394)+deph331*PI()/180)</f>
        <v>2.3365283365317309</v>
      </c>
      <c r="F394" s="66">
        <f t="shared" si="92"/>
        <v>4.439239720611174</v>
      </c>
      <c r="G394" s="67">
        <f>offs332+Ampl332*SIN(2*PI()*freq332*($B394-reta332)+deph332*PI()/180)</f>
        <v>-0.99997850348913653</v>
      </c>
      <c r="H394" s="68">
        <f t="shared" si="93"/>
        <v>3.4548121706268535</v>
      </c>
      <c r="J394" s="56">
        <v>-0.121</v>
      </c>
      <c r="K394" s="56">
        <f t="shared" si="94"/>
        <v>0.379</v>
      </c>
      <c r="L394" s="56">
        <v>-0.29385899999999998</v>
      </c>
      <c r="M394" s="56">
        <v>0.87826599999999999</v>
      </c>
      <c r="N394" s="65">
        <f>offs333+Ampl333*SIN(2*PI()*freq333*($K394)+deph333*PI()/180)</f>
        <v>1.3216245346007454</v>
      </c>
      <c r="O394" s="66">
        <f t="shared" si="95"/>
        <v>2.6097870505661174</v>
      </c>
      <c r="P394" s="67">
        <f>offs334+Ampl334*SIN(2*PI()*freq334*($K394-reta334)+deph334*PI()/180)</f>
        <v>-2.0213879393652441</v>
      </c>
      <c r="Q394" s="68">
        <f t="shared" si="90"/>
        <v>8.4079929680763783</v>
      </c>
      <c r="R394" s="56"/>
      <c r="S394" s="56">
        <v>-6.0499999999999998E-2</v>
      </c>
      <c r="T394" s="56">
        <f t="shared" si="96"/>
        <v>0.1895</v>
      </c>
      <c r="U394" s="56">
        <v>-0.21182819999999999</v>
      </c>
      <c r="V394" s="56">
        <v>0.90853910000000004</v>
      </c>
      <c r="W394" s="65">
        <f>offs335+Ampl335*SIN(2*PI()*freq335*($T394)+deph335*PI()/180)</f>
        <v>-3.2101901637841301</v>
      </c>
      <c r="X394" s="66">
        <f t="shared" si="97"/>
        <v>8.9901744658674261</v>
      </c>
      <c r="Y394" s="67">
        <f>offs336+Ampl336*SIN(2*PI()*freq336*($T394-reta336)+deph336*PI()/180)</f>
        <v>2.8283069059778496</v>
      </c>
      <c r="Z394" s="68">
        <f t="shared" si="98"/>
        <v>3.6855084288690061</v>
      </c>
      <c r="AB394" s="56">
        <v>-6.0499999999999998E-2</v>
      </c>
      <c r="AC394" s="56">
        <f t="shared" si="99"/>
        <v>0.1895</v>
      </c>
      <c r="AD394" s="56">
        <v>-0.10831259999999999</v>
      </c>
      <c r="AE394" s="56">
        <v>0.91732809999999998</v>
      </c>
      <c r="AF394" s="65">
        <f>offs337+Ampl337*SIN(2*PI()*freq337*($AC394)+deph337*PI()/180)</f>
        <v>2.4839246697392117</v>
      </c>
      <c r="AG394" s="66">
        <f t="shared" si="100"/>
        <v>6.7196940626250026</v>
      </c>
      <c r="AH394" s="67">
        <f>offs338+Ampl338*SIN(2*PI()*freq338*($AC394-reta338)+deph338*PI()/180)</f>
        <v>0.97591988161685017</v>
      </c>
      <c r="AI394" s="68">
        <f t="shared" si="101"/>
        <v>3.432996873036664E-3</v>
      </c>
      <c r="AK394" s="56">
        <v>-6.0499999999999998E-2</v>
      </c>
      <c r="AL394" s="56">
        <f t="shared" si="102"/>
        <v>0.1895</v>
      </c>
      <c r="AM394" s="56">
        <v>0.24129680000000001</v>
      </c>
      <c r="AN394" s="56">
        <v>0.92025780000000001</v>
      </c>
      <c r="AO394" s="65">
        <f>offs339+Ampl339*SIN(2*PI()*freq339*($AL394)+deph339*PI()/180)</f>
        <v>2.5354814718067118</v>
      </c>
      <c r="AP394" s="66">
        <f t="shared" si="103"/>
        <v>5.2632833083528689</v>
      </c>
      <c r="AQ394" s="67">
        <f>offs340+Ampl340*SIN(2*PI()*freq340*($AL394-reta340)+deph340*PI()/180)</f>
        <v>0.81741883688856076</v>
      </c>
      <c r="AR394" s="68">
        <f t="shared" si="104"/>
        <v>1.0575852333835963E-2</v>
      </c>
      <c r="AT394" s="56">
        <v>-6.0499999999999998E-2</v>
      </c>
      <c r="AU394" s="56">
        <f t="shared" si="105"/>
        <v>0.1895</v>
      </c>
      <c r="AV394" s="56">
        <v>-0.395422</v>
      </c>
      <c r="AW394" s="56">
        <v>0.91342190000000001</v>
      </c>
      <c r="AX394" s="65">
        <f>offs341+Ampl341*SIN(2*PI()*freq341*($AU394)+deph341*PI()/180)</f>
        <v>-0.18292344421625745</v>
      </c>
      <c r="AY394" s="66">
        <f t="shared" si="106"/>
        <v>4.5155636210176341E-2</v>
      </c>
      <c r="AZ394" s="67">
        <f>offs342+Ampl342*SIN(2*PI()*freq342*($AU394-reta342)+deph342*PI()/180)</f>
        <v>-1.1682488550713819</v>
      </c>
      <c r="BA394" s="68">
        <f t="shared" si="107"/>
        <v>4.3333531325194565</v>
      </c>
    </row>
    <row r="395" spans="1:53" x14ac:dyDescent="0.25">
      <c r="A395" s="56">
        <v>-0.12</v>
      </c>
      <c r="B395" s="56">
        <f t="shared" si="91"/>
        <v>0.38</v>
      </c>
      <c r="C395" s="56">
        <v>0.245203</v>
      </c>
      <c r="D395" s="56">
        <v>0.87045300000000003</v>
      </c>
      <c r="E395" s="65">
        <f>offs331+Ampl331*SIN(2*PI()*freq331*($B395)+deph331*PI()/180)</f>
        <v>2.4010853477689884</v>
      </c>
      <c r="F395" s="66">
        <f t="shared" si="92"/>
        <v>4.6478286974219252</v>
      </c>
      <c r="G395" s="67">
        <f>offs332+Ampl332*SIN(2*PI()*freq332*($B395-reta332)+deph332*PI()/180)</f>
        <v>-1.1413135340577703</v>
      </c>
      <c r="H395" s="68">
        <f t="shared" si="93"/>
        <v>4.0472045875548135</v>
      </c>
      <c r="J395" s="56">
        <v>-0.12</v>
      </c>
      <c r="K395" s="56">
        <f t="shared" si="94"/>
        <v>0.38</v>
      </c>
      <c r="L395" s="56">
        <v>-0.323156</v>
      </c>
      <c r="M395" s="56">
        <v>0.88021899999999997</v>
      </c>
      <c r="N395" s="65">
        <f>offs333+Ampl333*SIN(2*PI()*freq333*($K395)+deph333*PI()/180)</f>
        <v>1.0047836866834339</v>
      </c>
      <c r="O395" s="66">
        <f t="shared" si="95"/>
        <v>1.7634238114688965</v>
      </c>
      <c r="P395" s="67">
        <f>offs334+Ampl334*SIN(2*PI()*freq334*($K395-reta334)+deph334*PI()/180)</f>
        <v>-1.9266756794548952</v>
      </c>
      <c r="Q395" s="68">
        <f t="shared" si="90"/>
        <v>7.8786577415521988</v>
      </c>
      <c r="R395" s="56"/>
      <c r="S395" s="56">
        <v>-0.06</v>
      </c>
      <c r="T395" s="56">
        <f t="shared" si="96"/>
        <v>0.19</v>
      </c>
      <c r="U395" s="56">
        <v>-0.207922</v>
      </c>
      <c r="V395" s="56">
        <v>0.89779690000000001</v>
      </c>
      <c r="W395" s="65">
        <f>offs335+Ampl335*SIN(2*PI()*freq335*($T395)+deph335*PI()/180)</f>
        <v>-3.3100958404513112</v>
      </c>
      <c r="X395" s="66">
        <f t="shared" si="97"/>
        <v>9.6234825363804379</v>
      </c>
      <c r="Y395" s="67">
        <f>offs336+Ampl336*SIN(2*PI()*freq336*($T395-reta336)+deph336*PI()/180)</f>
        <v>2.6016658264440538</v>
      </c>
      <c r="Z395" s="68">
        <f t="shared" si="98"/>
        <v>2.9031693185016128</v>
      </c>
      <c r="AB395" s="56">
        <v>-0.06</v>
      </c>
      <c r="AC395" s="56">
        <f t="shared" si="99"/>
        <v>0.19</v>
      </c>
      <c r="AD395" s="56">
        <v>-0.10050009999999999</v>
      </c>
      <c r="AE395" s="56">
        <v>0.91635160000000004</v>
      </c>
      <c r="AF395" s="65">
        <f>offs337+Ampl337*SIN(2*PI()*freq337*($AC395)+deph337*PI()/180)</f>
        <v>2.5341279935773153</v>
      </c>
      <c r="AG395" s="66">
        <f t="shared" si="100"/>
        <v>6.9412651914668393</v>
      </c>
      <c r="AH395" s="67">
        <f>offs338+Ampl338*SIN(2*PI()*freq338*($AC395-reta338)+deph338*PI()/180)</f>
        <v>0.59957367476158496</v>
      </c>
      <c r="AI395" s="68">
        <f t="shared" si="101"/>
        <v>0.10034825391835489</v>
      </c>
      <c r="AK395" s="56">
        <v>-0.06</v>
      </c>
      <c r="AL395" s="56">
        <f t="shared" si="102"/>
        <v>0.19</v>
      </c>
      <c r="AM395" s="56">
        <v>0.229578</v>
      </c>
      <c r="AN395" s="56">
        <v>0.91244530000000001</v>
      </c>
      <c r="AO395" s="65">
        <f>offs339+Ampl339*SIN(2*PI()*freq339*($AL395)+deph339*PI()/180)</f>
        <v>2.4674275136336901</v>
      </c>
      <c r="AP395" s="66">
        <f t="shared" si="103"/>
        <v>5.0079704456705425</v>
      </c>
      <c r="AQ395" s="67">
        <f>offs340+Ampl340*SIN(2*PI()*freq340*($AL395-reta340)+deph340*PI()/180)</f>
        <v>0.34974744939093527</v>
      </c>
      <c r="AR395" s="68">
        <f t="shared" si="104"/>
        <v>0.31662887108006132</v>
      </c>
      <c r="AT395" s="56">
        <v>-0.06</v>
      </c>
      <c r="AU395" s="56">
        <f t="shared" si="105"/>
        <v>0.19</v>
      </c>
      <c r="AV395" s="56">
        <v>-0.49503140000000001</v>
      </c>
      <c r="AW395" s="56">
        <v>0.91537500000000005</v>
      </c>
      <c r="AX395" s="65">
        <f>offs341+Ampl341*SIN(2*PI()*freq341*($AU395)+deph341*PI()/180)</f>
        <v>-1.1187024929852287</v>
      </c>
      <c r="AY395" s="66">
        <f t="shared" si="106"/>
        <v>0.38896563222538982</v>
      </c>
      <c r="AZ395" s="67">
        <f>offs342+Ampl342*SIN(2*PI()*freq342*($AU395-reta342)+deph342*PI()/180)</f>
        <v>-1.7298234314772536</v>
      </c>
      <c r="BA395" s="68">
        <f t="shared" si="107"/>
        <v>6.9970747418897226</v>
      </c>
    </row>
    <row r="396" spans="1:53" x14ac:dyDescent="0.25">
      <c r="A396" s="56">
        <v>-0.11899999999999999</v>
      </c>
      <c r="B396" s="56">
        <f t="shared" si="91"/>
        <v>0.38100000000000001</v>
      </c>
      <c r="C396" s="56">
        <v>0.25887500000000002</v>
      </c>
      <c r="D396" s="56">
        <v>0.83334399999999997</v>
      </c>
      <c r="E396" s="65">
        <f>offs331+Ampl331*SIN(2*PI()*freq331*($B396)+deph331*PI()/180)</f>
        <v>2.454397097231563</v>
      </c>
      <c r="F396" s="66">
        <f t="shared" si="92"/>
        <v>4.8203172794320794</v>
      </c>
      <c r="G396" s="67">
        <f>offs332+Ampl332*SIN(2*PI()*freq332*($B396-reta332)+deph332*PI()/180)</f>
        <v>-1.274541404771492</v>
      </c>
      <c r="H396" s="68">
        <f t="shared" si="93"/>
        <v>4.4431808796486765</v>
      </c>
      <c r="J396" s="56">
        <v>-0.11899999999999999</v>
      </c>
      <c r="K396" s="56">
        <f t="shared" si="94"/>
        <v>0.38100000000000001</v>
      </c>
      <c r="L396" s="56">
        <v>-0.35245300000000002</v>
      </c>
      <c r="M396" s="56">
        <v>0.875336</v>
      </c>
      <c r="N396" s="65">
        <f>offs333+Ampl333*SIN(2*PI()*freq333*($K396)+deph333*PI()/180)</f>
        <v>0.66489437077969094</v>
      </c>
      <c r="O396" s="66">
        <f t="shared" si="95"/>
        <v>1.0349956728323499</v>
      </c>
      <c r="P396" s="67">
        <f>offs334+Ampl334*SIN(2*PI()*freq334*($K396-reta334)+deph334*PI()/180)</f>
        <v>-1.7870082909456262</v>
      </c>
      <c r="Q396" s="68">
        <f t="shared" si="90"/>
        <v>7.0880771235307698</v>
      </c>
      <c r="R396" s="56"/>
      <c r="S396" s="56">
        <v>-5.9499999999999997E-2</v>
      </c>
      <c r="T396" s="56">
        <f t="shared" si="96"/>
        <v>0.1905</v>
      </c>
      <c r="U396" s="56">
        <v>-0.20401569999999999</v>
      </c>
      <c r="V396" s="56">
        <v>0.89877339999999994</v>
      </c>
      <c r="W396" s="65">
        <f>offs335+Ampl335*SIN(2*PI()*freq335*($T396)+deph335*PI()/180)</f>
        <v>-3.3846765823661977</v>
      </c>
      <c r="X396" s="66">
        <f t="shared" si="97"/>
        <v>10.116603648614522</v>
      </c>
      <c r="Y396" s="67">
        <f>offs336+Ampl336*SIN(2*PI()*freq336*($T396-reta336)+deph336*PI()/180)</f>
        <v>2.3601381322875428</v>
      </c>
      <c r="Z396" s="68">
        <f t="shared" si="98"/>
        <v>2.1355868807738414</v>
      </c>
      <c r="AB396" s="56">
        <v>-5.9499999999999997E-2</v>
      </c>
      <c r="AC396" s="56">
        <f t="shared" si="99"/>
        <v>0.1905</v>
      </c>
      <c r="AD396" s="56">
        <v>-0.10245319999999999</v>
      </c>
      <c r="AE396" s="56">
        <v>0.91928120000000002</v>
      </c>
      <c r="AF396" s="65">
        <f>offs337+Ampl337*SIN(2*PI()*freq337*($AC396)+deph337*PI()/180)</f>
        <v>2.5371381273152478</v>
      </c>
      <c r="AG396" s="66">
        <f t="shared" si="100"/>
        <v>6.9674423752378702</v>
      </c>
      <c r="AH396" s="67">
        <f>offs338+Ampl338*SIN(2*PI()*freq338*($AC396-reta338)+deph338*PI()/180)</f>
        <v>0.22836195427150185</v>
      </c>
      <c r="AI396" s="68">
        <f t="shared" si="101"/>
        <v>0.47736940411803686</v>
      </c>
      <c r="AK396" s="56">
        <v>-5.9499999999999997E-2</v>
      </c>
      <c r="AL396" s="56">
        <f t="shared" si="102"/>
        <v>0.1905</v>
      </c>
      <c r="AM396" s="56">
        <v>0.19637489999999999</v>
      </c>
      <c r="AN396" s="56">
        <v>0.89682030000000001</v>
      </c>
      <c r="AO396" s="65">
        <f>offs339+Ampl339*SIN(2*PI()*freq339*($AL396)+deph339*PI()/180)</f>
        <v>2.3273427463287577</v>
      </c>
      <c r="AP396" s="66">
        <f t="shared" si="103"/>
        <v>4.5410239620870243</v>
      </c>
      <c r="AQ396" s="67">
        <f>offs340+Ampl340*SIN(2*PI()*freq340*($AL396-reta340)+deph340*PI()/180)</f>
        <v>-0.10375154865433134</v>
      </c>
      <c r="AR396" s="68">
        <f t="shared" si="104"/>
        <v>1.0011440243195462</v>
      </c>
      <c r="AT396" s="56">
        <v>-5.9499999999999997E-2</v>
      </c>
      <c r="AU396" s="56">
        <f t="shared" si="105"/>
        <v>0.1905</v>
      </c>
      <c r="AV396" s="56">
        <v>-0.58878140000000001</v>
      </c>
      <c r="AW396" s="56">
        <v>0.90853910000000004</v>
      </c>
      <c r="AX396" s="65">
        <f>offs341+Ampl341*SIN(2*PI()*freq341*($AU396)+deph341*PI()/180)</f>
        <v>-1.9861838871457715</v>
      </c>
      <c r="AY396" s="66">
        <f t="shared" si="106"/>
        <v>1.9527337110811882</v>
      </c>
      <c r="AZ396" s="67">
        <f>offs342+Ampl342*SIN(2*PI()*freq342*($AU396-reta342)+deph342*PI()/180)</f>
        <v>-2.0315086570348417</v>
      </c>
      <c r="BA396" s="68">
        <f t="shared" si="107"/>
        <v>8.6438808136456036</v>
      </c>
    </row>
    <row r="397" spans="1:53" x14ac:dyDescent="0.25">
      <c r="A397" s="56">
        <v>-0.11799999999999999</v>
      </c>
      <c r="B397" s="56">
        <f t="shared" si="91"/>
        <v>0.38200000000000001</v>
      </c>
      <c r="C397" s="56">
        <v>0.26864100000000002</v>
      </c>
      <c r="D397" s="56">
        <v>0.858734</v>
      </c>
      <c r="E397" s="65">
        <f>offs331+Ampl331*SIN(2*PI()*freq331*($B397)+deph331*PI()/180)</f>
        <v>2.4962531878001473</v>
      </c>
      <c r="F397" s="66">
        <f t="shared" si="92"/>
        <v>4.9622560592357576</v>
      </c>
      <c r="G397" s="67">
        <f>offs332+Ampl332*SIN(2*PI()*freq332*($B397-reta332)+deph332*PI()/180)</f>
        <v>-1.3991363260906491</v>
      </c>
      <c r="H397" s="68">
        <f t="shared" si="93"/>
        <v>5.0979784094406941</v>
      </c>
      <c r="J397" s="56">
        <v>-0.11799999999999999</v>
      </c>
      <c r="K397" s="56">
        <f t="shared" si="94"/>
        <v>0.38200000000000001</v>
      </c>
      <c r="L397" s="56">
        <v>-0.385656</v>
      </c>
      <c r="M397" s="56">
        <v>0.88119499999999995</v>
      </c>
      <c r="N397" s="65">
        <f>offs333+Ampl333*SIN(2*PI()*freq333*($K397)+deph333*PI()/180)</f>
        <v>0.30731684444135388</v>
      </c>
      <c r="O397" s="66">
        <f t="shared" si="95"/>
        <v>0.48021136313314083</v>
      </c>
      <c r="P397" s="67">
        <f>offs334+Ampl334*SIN(2*PI()*freq334*($K397-reta334)+deph334*PI()/180)</f>
        <v>-1.6045884119874818</v>
      </c>
      <c r="Q397" s="68">
        <f t="shared" si="90"/>
        <v>6.1791191713121272</v>
      </c>
      <c r="R397" s="56"/>
      <c r="S397" s="56">
        <v>-5.8999999999999997E-2</v>
      </c>
      <c r="T397" s="56">
        <f t="shared" si="96"/>
        <v>0.191</v>
      </c>
      <c r="U397" s="56">
        <v>-0.20206260000000001</v>
      </c>
      <c r="V397" s="56">
        <v>0.88900780000000001</v>
      </c>
      <c r="W397" s="65">
        <f>offs335+Ampl335*SIN(2*PI()*freq335*($T397)+deph335*PI()/180)</f>
        <v>-3.433270405583686</v>
      </c>
      <c r="X397" s="66">
        <f t="shared" si="97"/>
        <v>10.440703882864939</v>
      </c>
      <c r="Y397" s="67">
        <f>offs336+Ampl336*SIN(2*PI()*freq336*($T397-reta336)+deph336*PI()/180)</f>
        <v>2.1058676404203052</v>
      </c>
      <c r="Z397" s="68">
        <f t="shared" si="98"/>
        <v>1.4807478712277309</v>
      </c>
      <c r="AB397" s="56">
        <v>-5.8999999999999997E-2</v>
      </c>
      <c r="AC397" s="56">
        <f t="shared" si="99"/>
        <v>0.191</v>
      </c>
      <c r="AD397" s="56">
        <v>-0.10831259999999999</v>
      </c>
      <c r="AE397" s="56">
        <v>0.90365620000000002</v>
      </c>
      <c r="AF397" s="65">
        <f>offs337+Ampl337*SIN(2*PI()*freq337*($AC397)+deph337*PI()/180)</f>
        <v>2.4929075993457954</v>
      </c>
      <c r="AG397" s="66">
        <f t="shared" si="100"/>
        <v>6.7663465254845798</v>
      </c>
      <c r="AH397" s="67">
        <f>offs338+Ampl338*SIN(2*PI()*freq338*($AC397-reta338)+deph338*PI()/180)</f>
        <v>-0.13186104927009556</v>
      </c>
      <c r="AI397" s="68">
        <f t="shared" si="101"/>
        <v>1.0722959735359054</v>
      </c>
      <c r="AK397" s="56">
        <v>-5.8999999999999997E-2</v>
      </c>
      <c r="AL397" s="56">
        <f t="shared" si="102"/>
        <v>0.191</v>
      </c>
      <c r="AM397" s="56">
        <v>0.14559359999999999</v>
      </c>
      <c r="AN397" s="56">
        <v>0.88803120000000002</v>
      </c>
      <c r="AO397" s="65">
        <f>offs339+Ampl339*SIN(2*PI()*freq339*($AL397)+deph339*PI()/180)</f>
        <v>2.1186765217776506</v>
      </c>
      <c r="AP397" s="66">
        <f t="shared" si="103"/>
        <v>3.8930562162106308</v>
      </c>
      <c r="AQ397" s="67">
        <f>offs340+Ampl340*SIN(2*PI()*freq340*($AL397-reta340)+deph340*PI()/180)</f>
        <v>-0.53191150683856037</v>
      </c>
      <c r="AR397" s="68">
        <f t="shared" si="104"/>
        <v>2.016237290704018</v>
      </c>
      <c r="AT397" s="56">
        <v>-5.8999999999999997E-2</v>
      </c>
      <c r="AU397" s="56">
        <f t="shared" si="105"/>
        <v>0.191</v>
      </c>
      <c r="AV397" s="56">
        <v>-0.66495320000000002</v>
      </c>
      <c r="AW397" s="56">
        <v>0.91146870000000002</v>
      </c>
      <c r="AX397" s="65">
        <f>offs341+Ampl341*SIN(2*PI()*freq341*($AU397)+deph341*PI()/180)</f>
        <v>-2.7004525037391764</v>
      </c>
      <c r="AY397" s="66">
        <f t="shared" si="106"/>
        <v>4.1432574155226733</v>
      </c>
      <c r="AZ397" s="67">
        <f>offs342+Ampl342*SIN(2*PI()*freq342*($AU397-reta342)+deph342*PI()/180)</f>
        <v>-2.0437734799020042</v>
      </c>
      <c r="BA397" s="68">
        <f t="shared" si="107"/>
        <v>8.7334563418719497</v>
      </c>
    </row>
    <row r="398" spans="1:53" x14ac:dyDescent="0.25">
      <c r="A398" s="56">
        <v>-0.11700000000000001</v>
      </c>
      <c r="B398" s="56">
        <f t="shared" si="91"/>
        <v>0.38300000000000001</v>
      </c>
      <c r="C398" s="56">
        <v>0.276453</v>
      </c>
      <c r="D398" s="56">
        <v>0.85385200000000006</v>
      </c>
      <c r="E398" s="65">
        <f>offs331+Ampl331*SIN(2*PI()*freq331*($B398)+deph331*PI()/180)</f>
        <v>2.5264884326074952</v>
      </c>
      <c r="F398" s="66">
        <f t="shared" si="92"/>
        <v>5.0626594479891978</v>
      </c>
      <c r="G398" s="67">
        <f>offs332+Ampl332*SIN(2*PI()*freq332*($B398-reta332)+deph332*PI()/180)</f>
        <v>-1.5146065787827716</v>
      </c>
      <c r="H398" s="68">
        <f t="shared" si="93"/>
        <v>5.6095960394097055</v>
      </c>
      <c r="J398" s="56">
        <v>-0.11700000000000001</v>
      </c>
      <c r="K398" s="56">
        <f t="shared" si="94"/>
        <v>0.38300000000000001</v>
      </c>
      <c r="L398" s="56">
        <v>-0.42081299999999999</v>
      </c>
      <c r="M398" s="56">
        <v>0.88314800000000004</v>
      </c>
      <c r="N398" s="65">
        <f>offs333+Ampl333*SIN(2*PI()*freq333*($K398)+deph333*PI()/180)</f>
        <v>-6.230968113476143E-2</v>
      </c>
      <c r="O398" s="66">
        <f t="shared" si="95"/>
        <v>0.12852462963739092</v>
      </c>
      <c r="P398" s="67">
        <f>offs334+Ampl334*SIN(2*PI()*freq334*($K398-reta334)+deph334*PI()/180)</f>
        <v>-1.3822929130439723</v>
      </c>
      <c r="Q398" s="68">
        <f t="shared" si="90"/>
        <v>5.1322225304935074</v>
      </c>
      <c r="R398" s="56"/>
      <c r="S398" s="56">
        <v>-5.8500000000000003E-2</v>
      </c>
      <c r="T398" s="56">
        <f t="shared" si="96"/>
        <v>0.1915</v>
      </c>
      <c r="U398" s="56">
        <v>-0.2001095</v>
      </c>
      <c r="V398" s="56">
        <v>0.89975000000000005</v>
      </c>
      <c r="W398" s="65">
        <f>offs335+Ampl335*SIN(2*PI()*freq335*($T398)+deph335*PI()/180)</f>
        <v>-3.4554459878887602</v>
      </c>
      <c r="X398" s="66">
        <f t="shared" si="97"/>
        <v>10.597215649379928</v>
      </c>
      <c r="Y398" s="67">
        <f>offs336+Ampl336*SIN(2*PI()*freq336*($T398-reta336)+deph336*PI()/180)</f>
        <v>1.8411112737289188</v>
      </c>
      <c r="Z398" s="68">
        <f t="shared" si="98"/>
        <v>0.88616104767653225</v>
      </c>
      <c r="AB398" s="56">
        <v>-5.8500000000000003E-2</v>
      </c>
      <c r="AC398" s="56">
        <f t="shared" si="99"/>
        <v>0.1915</v>
      </c>
      <c r="AD398" s="56">
        <v>-0.1200314</v>
      </c>
      <c r="AE398" s="56">
        <v>0.89584370000000002</v>
      </c>
      <c r="AF398" s="65">
        <f>offs337+Ampl337*SIN(2*PI()*freq337*($AC398)+deph337*PI()/180)</f>
        <v>2.4021339515170728</v>
      </c>
      <c r="AG398" s="66">
        <f t="shared" si="100"/>
        <v>6.3613180603932378</v>
      </c>
      <c r="AH398" s="67">
        <f>offs338+Ampl338*SIN(2*PI()*freq338*($AC398-reta338)+deph338*PI()/180)</f>
        <v>-0.47541440391058609</v>
      </c>
      <c r="AI398" s="68">
        <f t="shared" si="101"/>
        <v>1.8803487875404554</v>
      </c>
      <c r="AK398" s="56">
        <v>-5.8500000000000003E-2</v>
      </c>
      <c r="AL398" s="56">
        <f t="shared" si="102"/>
        <v>0.1915</v>
      </c>
      <c r="AM398" s="56">
        <v>8.3093600000000004E-2</v>
      </c>
      <c r="AN398" s="56">
        <v>0.88217190000000001</v>
      </c>
      <c r="AO398" s="65">
        <f>offs339+Ampl339*SIN(2*PI()*freq339*($AL398)+deph339*PI()/180)</f>
        <v>1.8465668949523117</v>
      </c>
      <c r="AP398" s="66">
        <f t="shared" si="103"/>
        <v>3.1098380620099633</v>
      </c>
      <c r="AQ398" s="67">
        <f>offs340+Ampl340*SIN(2*PI()*freq340*($AL398-reta340)+deph340*PI()/180)</f>
        <v>-0.92418970600974648</v>
      </c>
      <c r="AR398" s="68">
        <f t="shared" si="104"/>
        <v>3.2629422516661104</v>
      </c>
      <c r="AT398" s="56">
        <v>-5.8500000000000003E-2</v>
      </c>
      <c r="AU398" s="56">
        <f t="shared" si="105"/>
        <v>0.1915</v>
      </c>
      <c r="AV398" s="56">
        <v>-0.71768759999999998</v>
      </c>
      <c r="AW398" s="56">
        <v>0.91342190000000001</v>
      </c>
      <c r="AX398" s="65">
        <f>offs341+Ampl341*SIN(2*PI()*freq341*($AU398)+deph341*PI()/180)</f>
        <v>-3.1915907539711985</v>
      </c>
      <c r="AY398" s="66">
        <f t="shared" si="106"/>
        <v>6.1201968152286428</v>
      </c>
      <c r="AZ398" s="67">
        <f>offs342+Ampl342*SIN(2*PI()*freq342*($AU398-reta342)+deph342*PI()/180)</f>
        <v>-1.7654173337624761</v>
      </c>
      <c r="BA398" s="68">
        <f t="shared" si="107"/>
        <v>7.1761796403451292</v>
      </c>
    </row>
    <row r="399" spans="1:53" x14ac:dyDescent="0.25">
      <c r="A399" s="56">
        <v>-0.11600000000000001</v>
      </c>
      <c r="B399" s="56">
        <f t="shared" si="91"/>
        <v>0.38400000000000001</v>
      </c>
      <c r="C399" s="56">
        <v>0.28035900000000002</v>
      </c>
      <c r="D399" s="56">
        <v>0.85287500000000005</v>
      </c>
      <c r="E399" s="65">
        <f>offs331+Ampl331*SIN(2*PI()*freq331*($B399)+deph331*PI()/180)</f>
        <v>2.5449835069555236</v>
      </c>
      <c r="F399" s="66">
        <f t="shared" si="92"/>
        <v>5.1285241575035467</v>
      </c>
      <c r="G399" s="67">
        <f>offs332+Ampl332*SIN(2*PI()*freq332*($B399-reta332)+deph332*PI()/180)</f>
        <v>-1.6204964545138503</v>
      </c>
      <c r="H399" s="68">
        <f t="shared" si="93"/>
        <v>6.1175663520039594</v>
      </c>
      <c r="J399" s="56">
        <v>-0.11600000000000001</v>
      </c>
      <c r="K399" s="56">
        <f t="shared" si="94"/>
        <v>0.38400000000000001</v>
      </c>
      <c r="L399" s="56">
        <v>-0.45401599999999998</v>
      </c>
      <c r="M399" s="56">
        <v>0.889984</v>
      </c>
      <c r="N399" s="65">
        <f>offs333+Ampl333*SIN(2*PI()*freq333*($K399)+deph333*PI()/180)</f>
        <v>-0.43815597483615742</v>
      </c>
      <c r="O399" s="66">
        <f t="shared" si="95"/>
        <v>2.5154039819771891E-4</v>
      </c>
      <c r="P399" s="67">
        <f>offs334+Ampl334*SIN(2*PI()*freq334*($K399-reta334)+deph334*PI()/180)</f>
        <v>-1.1236275269263556</v>
      </c>
      <c r="Q399" s="68">
        <f t="shared" ref="Q399:Q462" si="108">(M399-P399)^2</f>
        <v>4.0546313813706885</v>
      </c>
      <c r="R399" s="56"/>
      <c r="S399" s="56">
        <v>-5.8000000000000003E-2</v>
      </c>
      <c r="T399" s="56">
        <f t="shared" si="96"/>
        <v>0.192</v>
      </c>
      <c r="U399" s="56">
        <v>-0.19815640000000001</v>
      </c>
      <c r="V399" s="56">
        <v>0.89486719999999997</v>
      </c>
      <c r="W399" s="65">
        <f>offs335+Ampl335*SIN(2*PI()*freq335*($T399)+deph335*PI()/180)</f>
        <v>-3.451006497242985</v>
      </c>
      <c r="X399" s="66">
        <f t="shared" si="97"/>
        <v>10.581033755133696</v>
      </c>
      <c r="Y399" s="67">
        <f>offs336+Ampl336*SIN(2*PI()*freq336*($T399-reta336)+deph336*PI()/180)</f>
        <v>1.5682190284672961</v>
      </c>
      <c r="Z399" s="68">
        <f t="shared" si="98"/>
        <v>0.45340268490025099</v>
      </c>
      <c r="AB399" s="56">
        <v>-5.8000000000000003E-2</v>
      </c>
      <c r="AC399" s="56">
        <f t="shared" si="99"/>
        <v>0.192</v>
      </c>
      <c r="AD399" s="56">
        <v>-0.1376095</v>
      </c>
      <c r="AE399" s="56">
        <v>0.90463280000000001</v>
      </c>
      <c r="AF399" s="65">
        <f>offs337+Ampl337*SIN(2*PI()*freq337*($AC399)+deph337*PI()/180)</f>
        <v>2.2662487384808792</v>
      </c>
      <c r="AG399" s="66">
        <f t="shared" si="100"/>
        <v>5.7785344307123951</v>
      </c>
      <c r="AH399" s="67">
        <f>offs338+Ampl338*SIN(2*PI()*freq338*($AC399-reta338)+deph338*PI()/180)</f>
        <v>-0.79688006801846245</v>
      </c>
      <c r="AI399" s="68">
        <f t="shared" si="101"/>
        <v>2.8951460400324138</v>
      </c>
      <c r="AK399" s="56">
        <v>-5.8000000000000003E-2</v>
      </c>
      <c r="AL399" s="56">
        <f t="shared" si="102"/>
        <v>0.192</v>
      </c>
      <c r="AM399" s="56">
        <v>4.9686000000000001E-3</v>
      </c>
      <c r="AN399" s="56">
        <v>0.86654690000000001</v>
      </c>
      <c r="AO399" s="65">
        <f>offs339+Ampl339*SIN(2*PI()*freq339*($AL399)+deph339*PI()/180)</f>
        <v>1.5177141079452576</v>
      </c>
      <c r="AP399" s="66">
        <f t="shared" si="103"/>
        <v>2.2883989718085553</v>
      </c>
      <c r="AQ399" s="67">
        <f>offs340+Ampl340*SIN(2*PI()*freq340*($AL399-reta340)+deph340*PI()/180)</f>
        <v>-1.270926955007663</v>
      </c>
      <c r="AR399" s="68">
        <f t="shared" si="104"/>
        <v>4.5687944808413192</v>
      </c>
      <c r="AT399" s="56">
        <v>-5.8000000000000003E-2</v>
      </c>
      <c r="AU399" s="56">
        <f t="shared" si="105"/>
        <v>0.192</v>
      </c>
      <c r="AV399" s="56">
        <v>-0.74112509999999998</v>
      </c>
      <c r="AW399" s="56">
        <v>0.91732809999999998</v>
      </c>
      <c r="AX399" s="65">
        <f>offs341+Ampl341*SIN(2*PI()*freq341*($AU399)+deph341*PI()/180)</f>
        <v>-3.4115226039477213</v>
      </c>
      <c r="AY399" s="66">
        <f t="shared" si="106"/>
        <v>7.1310228290902202</v>
      </c>
      <c r="AZ399" s="67">
        <f>offs342+Ampl342*SIN(2*PI()*freq342*($AU399-reta342)+deph342*PI()/180)</f>
        <v>-1.2236876576216802</v>
      </c>
      <c r="BA399" s="68">
        <f t="shared" si="107"/>
        <v>4.5839484743843384</v>
      </c>
    </row>
    <row r="400" spans="1:53" x14ac:dyDescent="0.25">
      <c r="A400" s="56">
        <v>-0.115</v>
      </c>
      <c r="B400" s="56">
        <f t="shared" ref="B400:B463" si="109">A400-$A$15</f>
        <v>0.38500000000000001</v>
      </c>
      <c r="C400" s="56">
        <v>0.28231200000000001</v>
      </c>
      <c r="D400" s="56">
        <v>0.89291399999999999</v>
      </c>
      <c r="E400" s="65">
        <f>offs331+Ampl331*SIN(2*PI()*freq331*($B400)+deph331*PI()/180)</f>
        <v>2.5516654192353734</v>
      </c>
      <c r="F400" s="66">
        <f t="shared" ref="F400:F463" si="110">(C400-E400)^2</f>
        <v>5.1499649413952797</v>
      </c>
      <c r="G400" s="67">
        <f>offs332+Ampl332*SIN(2*PI()*freq332*($B400-reta332)+deph332*PI()/180)</f>
        <v>-1.7163880543208441</v>
      </c>
      <c r="H400" s="68">
        <f t="shared" ref="H400:H463" si="111">(D400-G400)^2</f>
        <v>6.8084572106829784</v>
      </c>
      <c r="J400" s="56">
        <v>-0.115</v>
      </c>
      <c r="K400" s="56">
        <f t="shared" ref="K400:K463" si="112">J400-$J$15</f>
        <v>0.38500000000000001</v>
      </c>
      <c r="L400" s="56">
        <v>-0.489172</v>
      </c>
      <c r="M400" s="56">
        <v>0.89389099999999999</v>
      </c>
      <c r="N400" s="65">
        <f>offs333+Ampl333*SIN(2*PI()*freq333*($K400)+deph333*PI()/180)</f>
        <v>-0.81429471609142778</v>
      </c>
      <c r="O400" s="66">
        <f t="shared" ref="O400:O463" si="113">(L400-N400)^2</f>
        <v>0.10570478051866716</v>
      </c>
      <c r="P400" s="67">
        <f>offs334+Ampl334*SIN(2*PI()*freq334*($K400-reta334)+deph334*PI()/180)</f>
        <v>-0.8326715612929072</v>
      </c>
      <c r="Q400" s="68">
        <f t="shared" si="108"/>
        <v>2.9810182780583241</v>
      </c>
      <c r="R400" s="56"/>
      <c r="S400" s="56">
        <v>-5.7500000000000002E-2</v>
      </c>
      <c r="T400" s="56">
        <f t="shared" ref="T400:T463" si="114">S400-$S$15</f>
        <v>0.1925</v>
      </c>
      <c r="U400" s="56">
        <v>-0.19815640000000001</v>
      </c>
      <c r="V400" s="56">
        <v>0.88900780000000001</v>
      </c>
      <c r="W400" s="65">
        <f>offs335+Ampl335*SIN(2*PI()*freq335*($T400)+deph335*PI()/180)</f>
        <v>-3.4199913388796204</v>
      </c>
      <c r="X400" s="66">
        <f t="shared" ref="X400:X463" si="115">(U400-W400)^2</f>
        <v>10.380220373385448</v>
      </c>
      <c r="Y400" s="67">
        <f>offs336+Ampl336*SIN(2*PI()*freq336*($T400-reta336)+deph336*PI()/180)</f>
        <v>1.2896131155234285</v>
      </c>
      <c r="Z400" s="68">
        <f t="shared" ref="Z400:Z463" si="116">(V400-Y400)^2</f>
        <v>0.1604846188256257</v>
      </c>
      <c r="AB400" s="56">
        <v>-5.7500000000000002E-2</v>
      </c>
      <c r="AC400" s="56">
        <f t="shared" ref="AC400:AC463" si="117">AB400-$AB$15</f>
        <v>0.1925</v>
      </c>
      <c r="AD400" s="56">
        <v>-0.15714069999999999</v>
      </c>
      <c r="AE400" s="56">
        <v>0.89682030000000001</v>
      </c>
      <c r="AF400" s="65">
        <f>offs337+Ampl337*SIN(2*PI()*freq337*($AC400)+deph337*PI()/180)</f>
        <v>2.0873949512207024</v>
      </c>
      <c r="AG400" s="66">
        <f t="shared" ref="AG400:AG463" si="118">(AD400-AF400)^2</f>
        <v>5.0379402896007415</v>
      </c>
      <c r="AH400" s="67">
        <f>offs338+Ampl338*SIN(2*PI()*freq338*($AC400-reta338)+deph338*PI()/180)</f>
        <v>-1.0911883360364645</v>
      </c>
      <c r="AI400" s="68">
        <f t="shared" ref="AI400:AI463" si="119">(AE400-AH400)^2</f>
        <v>3.9521783369555643</v>
      </c>
      <c r="AK400" s="56">
        <v>-5.7500000000000002E-2</v>
      </c>
      <c r="AL400" s="56">
        <f t="shared" ref="AL400:AL463" si="120">AK400-$AK$15</f>
        <v>0.1925</v>
      </c>
      <c r="AM400" s="56">
        <v>-8.4875099999999995E-2</v>
      </c>
      <c r="AN400" s="56">
        <v>0.87435940000000001</v>
      </c>
      <c r="AO400" s="65">
        <f>offs339+Ampl339*SIN(2*PI()*freq339*($AL400)+deph339*PI()/180)</f>
        <v>1.1402156077724463</v>
      </c>
      <c r="AP400" s="66">
        <f t="shared" ref="AP400:AP463" si="121">(AM400-AO400)^2</f>
        <v>1.5008472422703938</v>
      </c>
      <c r="AQ400" s="67">
        <f>offs340+Ampl340*SIN(2*PI()*freq340*($AL400-reta340)+deph340*PI()/180)</f>
        <v>-1.5635854320069655</v>
      </c>
      <c r="AR400" s="68">
        <f t="shared" ref="AR400:AR463" si="122">(AN400-AQ400)^2</f>
        <v>5.943575003909471</v>
      </c>
      <c r="AT400" s="56">
        <v>-5.7500000000000002E-2</v>
      </c>
      <c r="AU400" s="56">
        <f t="shared" ref="AU400:AU463" si="123">AT400-$AT$15</f>
        <v>0.1925</v>
      </c>
      <c r="AV400" s="56">
        <v>-0.73331259999999998</v>
      </c>
      <c r="AW400" s="56">
        <v>0.92123440000000001</v>
      </c>
      <c r="AX400" s="65">
        <f>offs341+Ampl341*SIN(2*PI()*freq341*($AU400)+deph341*PI()/180)</f>
        <v>-3.3387195918377488</v>
      </c>
      <c r="AY400" s="66">
        <f t="shared" ref="AY400:AY463" si="124">(AV400-AX400)^2</f>
        <v>6.7881455931170267</v>
      </c>
      <c r="AZ400" s="67">
        <f>offs342+Ampl342*SIN(2*PI()*freq342*($AU400-reta342)+deph342*PI()/180)</f>
        <v>-0.47161272663288156</v>
      </c>
      <c r="BA400" s="68">
        <f t="shared" ref="BA400:BA463" si="125">(AW400-AZ400)^2</f>
        <v>1.9400231181694747</v>
      </c>
    </row>
    <row r="401" spans="1:53" x14ac:dyDescent="0.25">
      <c r="A401" s="56">
        <v>-0.114</v>
      </c>
      <c r="B401" s="56">
        <f t="shared" si="109"/>
        <v>0.38600000000000001</v>
      </c>
      <c r="C401" s="56">
        <v>0.28035900000000002</v>
      </c>
      <c r="D401" s="56">
        <v>0.83920300000000003</v>
      </c>
      <c r="E401" s="65">
        <f>offs331+Ampl331*SIN(2*PI()*freq331*($B401)+deph331*PI()/180)</f>
        <v>2.5465077989919531</v>
      </c>
      <c r="F401" s="66">
        <f t="shared" si="110"/>
        <v>5.1354303791726705</v>
      </c>
      <c r="G401" s="67">
        <f>offs332+Ampl332*SIN(2*PI()*freq332*($B401-reta332)+deph332*PI()/180)</f>
        <v>-1.8019029378680096</v>
      </c>
      <c r="H401" s="68">
        <f t="shared" si="111"/>
        <v>6.9754405750416577</v>
      </c>
      <c r="J401" s="56">
        <v>-0.114</v>
      </c>
      <c r="K401" s="56">
        <f t="shared" si="112"/>
        <v>0.38600000000000001</v>
      </c>
      <c r="L401" s="56">
        <v>-0.52432800000000002</v>
      </c>
      <c r="M401" s="56">
        <v>0.90463300000000002</v>
      </c>
      <c r="N401" s="65">
        <f>offs333+Ampl333*SIN(2*PI()*freq333*($K401)+deph333*PI()/180)</f>
        <v>-1.184793972256605</v>
      </c>
      <c r="O401" s="66">
        <f t="shared" si="113"/>
        <v>0.43621530050886248</v>
      </c>
      <c r="P401" s="67">
        <f>offs334+Ampl334*SIN(2*PI()*freq334*($K401-reta334)+deph334*PI()/180)</f>
        <v>-0.51401356553033573</v>
      </c>
      <c r="Q401" s="68">
        <f t="shared" si="108"/>
        <v>2.012558077891017</v>
      </c>
      <c r="R401" s="56"/>
      <c r="S401" s="56">
        <v>-5.7000000000000002E-2</v>
      </c>
      <c r="T401" s="56">
        <f t="shared" si="114"/>
        <v>0.193</v>
      </c>
      <c r="U401" s="56">
        <v>-0.2001095</v>
      </c>
      <c r="V401" s="56">
        <v>0.89389059999999998</v>
      </c>
      <c r="W401" s="65">
        <f>offs335+Ampl335*SIN(2*PI()*freq335*($T401)+deph335*PI()/180)</f>
        <v>-3.3626758055399839</v>
      </c>
      <c r="X401" s="66">
        <f t="shared" si="115"/>
        <v>10.001825636936823</v>
      </c>
      <c r="Y401" s="67">
        <f>offs336+Ampl336*SIN(2*PI()*freq336*($T401-reta336)+deph336*PI()/180)</f>
        <v>1.0077664607042298</v>
      </c>
      <c r="Z401" s="68">
        <f t="shared" si="116"/>
        <v>1.2967711651129157E-2</v>
      </c>
      <c r="AB401" s="56">
        <v>-5.7000000000000002E-2</v>
      </c>
      <c r="AC401" s="56">
        <f t="shared" si="117"/>
        <v>0.193</v>
      </c>
      <c r="AD401" s="56">
        <v>-0.18253140000000001</v>
      </c>
      <c r="AE401" s="56">
        <v>0.89584370000000002</v>
      </c>
      <c r="AF401" s="65">
        <f>offs337+Ampl337*SIN(2*PI()*freq337*($AC401)+deph337*PI()/180)</f>
        <v>1.8683932208037022</v>
      </c>
      <c r="AG401" s="66">
        <f t="shared" si="118"/>
        <v>4.2062918002188088</v>
      </c>
      <c r="AH401" s="67">
        <f>offs338+Ampl338*SIN(2*PI()*freq338*($AC401-reta338)+deph338*PI()/180)</f>
        <v>-1.3536977907667105</v>
      </c>
      <c r="AI401" s="68">
        <f t="shared" si="119"/>
        <v>5.0604369186809146</v>
      </c>
      <c r="AK401" s="56">
        <v>-5.7000000000000002E-2</v>
      </c>
      <c r="AL401" s="56">
        <f t="shared" si="120"/>
        <v>0.193</v>
      </c>
      <c r="AM401" s="56">
        <v>-0.18253140000000001</v>
      </c>
      <c r="AN401" s="56">
        <v>0.86557030000000001</v>
      </c>
      <c r="AO401" s="65">
        <f>offs339+Ampl339*SIN(2*PI()*freq339*($AL401)+deph339*PI()/180)</f>
        <v>0.72336666035379271</v>
      </c>
      <c r="AP401" s="66">
        <f t="shared" si="121"/>
        <v>0.82065129575276385</v>
      </c>
      <c r="AQ401" s="67">
        <f>offs340+Ampl340*SIN(2*PI()*freq340*($AL401-reta340)+deph340*PI()/180)</f>
        <v>-1.7949589140261661</v>
      </c>
      <c r="AR401" s="68">
        <f t="shared" si="122"/>
        <v>7.0784156986866886</v>
      </c>
      <c r="AT401" s="56">
        <v>-5.7000000000000002E-2</v>
      </c>
      <c r="AU401" s="56">
        <f t="shared" si="123"/>
        <v>0.193</v>
      </c>
      <c r="AV401" s="56">
        <v>-0.69620320000000002</v>
      </c>
      <c r="AW401" s="56">
        <v>0.92221089999999994</v>
      </c>
      <c r="AX401" s="65">
        <f>offs341+Ampl341*SIN(2*PI()*freq341*($AU401)+deph341*PI()/180)</f>
        <v>-2.9803081837150116</v>
      </c>
      <c r="AY401" s="66">
        <f t="shared" si="124"/>
        <v>5.2171355766317546</v>
      </c>
      <c r="AZ401" s="67">
        <f>offs342+Ampl342*SIN(2*PI()*freq342*($AU401-reta342)+deph342*PI()/180)</f>
        <v>0.41718912494457194</v>
      </c>
      <c r="BA401" s="68">
        <f t="shared" si="125"/>
        <v>0.2550469932801353</v>
      </c>
    </row>
    <row r="402" spans="1:53" x14ac:dyDescent="0.25">
      <c r="A402" s="56">
        <v>-0.113</v>
      </c>
      <c r="B402" s="56">
        <f t="shared" si="109"/>
        <v>0.38700000000000001</v>
      </c>
      <c r="C402" s="56">
        <v>0.276453</v>
      </c>
      <c r="D402" s="56">
        <v>0.84018000000000004</v>
      </c>
      <c r="E402" s="65">
        <f>offs331+Ampl331*SIN(2*PI()*freq331*($B402)+deph331*PI()/180)</f>
        <v>2.5295310009960712</v>
      </c>
      <c r="F402" s="66">
        <f t="shared" si="110"/>
        <v>5.0763604785724521</v>
      </c>
      <c r="G402" s="67">
        <f>offs332+Ampl332*SIN(2*PI()*freq332*($B402-reta332)+deph332*PI()/180)</f>
        <v>-1.8767036169780402</v>
      </c>
      <c r="H402" s="68">
        <f t="shared" si="111"/>
        <v>7.3814565882036796</v>
      </c>
      <c r="J402" s="56">
        <v>-0.113</v>
      </c>
      <c r="K402" s="56">
        <f t="shared" si="112"/>
        <v>0.38700000000000001</v>
      </c>
      <c r="L402" s="56">
        <v>-0.557531</v>
      </c>
      <c r="M402" s="56">
        <v>0.89877300000000004</v>
      </c>
      <c r="N402" s="65">
        <f>offs333+Ampl333*SIN(2*PI()*freq333*($K402)+deph333*PI()/180)</f>
        <v>-1.5438107487364374</v>
      </c>
      <c r="O402" s="66">
        <f t="shared" si="113"/>
        <v>0.97274774276761011</v>
      </c>
      <c r="P402" s="67">
        <f>offs334+Ampl334*SIN(2*PI()*freq334*($K402-reta334)+deph334*PI()/180)</f>
        <v>-0.17267896658887638</v>
      </c>
      <c r="Q402" s="68">
        <f t="shared" si="108"/>
        <v>1.1480093167071708</v>
      </c>
      <c r="R402" s="56"/>
      <c r="S402" s="56">
        <v>-5.6500000000000002E-2</v>
      </c>
      <c r="T402" s="56">
        <f t="shared" si="114"/>
        <v>0.19350000000000001</v>
      </c>
      <c r="U402" s="56">
        <v>-0.20206260000000001</v>
      </c>
      <c r="V402" s="56">
        <v>0.87631250000000005</v>
      </c>
      <c r="W402" s="65">
        <f>offs335+Ampl335*SIN(2*PI()*freq335*($T402)+deph335*PI()/180)</f>
        <v>-3.2795686339555763</v>
      </c>
      <c r="X402" s="66">
        <f t="shared" si="115"/>
        <v>9.4710433890329799</v>
      </c>
      <c r="Y402" s="67">
        <f>offs336+Ampl336*SIN(2*PI()*freq336*($T402-reta336)+deph336*PI()/180)</f>
        <v>0.72518075487086153</v>
      </c>
      <c r="Z402" s="68">
        <f t="shared" si="116"/>
        <v>2.2840804385778884E-2</v>
      </c>
      <c r="AB402" s="56">
        <v>-5.6500000000000002E-2</v>
      </c>
      <c r="AC402" s="56">
        <f t="shared" si="117"/>
        <v>0.19350000000000001</v>
      </c>
      <c r="AD402" s="56">
        <v>-0.21182819999999999</v>
      </c>
      <c r="AE402" s="56">
        <v>0.89291410000000004</v>
      </c>
      <c r="AF402" s="65">
        <f>offs337+Ampl337*SIN(2*PI()*freq337*($AC402)+deph337*PI()/180)</f>
        <v>1.6126973353438472</v>
      </c>
      <c r="AG402" s="66">
        <f t="shared" si="118"/>
        <v>3.3288934291217522</v>
      </c>
      <c r="AH402" s="67">
        <f>offs338+Ampl338*SIN(2*PI()*freq338*($AC402-reta338)+deph338*PI()/180)</f>
        <v>-1.5802685012925581</v>
      </c>
      <c r="AI402" s="68">
        <f t="shared" si="119"/>
        <v>6.1166321793362259</v>
      </c>
      <c r="AK402" s="56">
        <v>-5.6500000000000002E-2</v>
      </c>
      <c r="AL402" s="56">
        <f t="shared" si="120"/>
        <v>0.19350000000000001</v>
      </c>
      <c r="AM402" s="56">
        <v>-0.28800009999999998</v>
      </c>
      <c r="AN402" s="56">
        <v>0.86361719999999997</v>
      </c>
      <c r="AO402" s="65">
        <f>offs339+Ampl339*SIN(2*PI()*freq339*($AL402)+deph339*PI()/180)</f>
        <v>0.27743147021710041</v>
      </c>
      <c r="AP402" s="66">
        <f t="shared" si="121"/>
        <v>0.31971286059817577</v>
      </c>
      <c r="AQ402" s="67">
        <f>offs340+Ampl340*SIN(2*PI()*freq340*($AL402-reta340)+deph340*PI()/180)</f>
        <v>-1.9593502180534017</v>
      </c>
      <c r="AR402" s="68">
        <f t="shared" si="122"/>
        <v>7.96914504339109</v>
      </c>
      <c r="AT402" s="56">
        <v>-5.6500000000000002E-2</v>
      </c>
      <c r="AU402" s="56">
        <f t="shared" si="123"/>
        <v>0.19350000000000001</v>
      </c>
      <c r="AV402" s="56">
        <v>-0.62784390000000001</v>
      </c>
      <c r="AW402" s="56">
        <v>0.93197660000000004</v>
      </c>
      <c r="AX402" s="65">
        <f>offs341+Ampl341*SIN(2*PI()*freq341*($AU402)+deph341*PI()/180)</f>
        <v>-2.3713721854056788</v>
      </c>
      <c r="AY402" s="66">
        <f t="shared" si="124"/>
        <v>3.0398908820096664</v>
      </c>
      <c r="AZ402" s="67">
        <f>offs342+Ampl342*SIN(2*PI()*freq342*($AU402-reta342)+deph342*PI()/180)</f>
        <v>1.3557157792316425</v>
      </c>
      <c r="BA402" s="68">
        <f t="shared" si="125"/>
        <v>0.17955489201590605</v>
      </c>
    </row>
    <row r="403" spans="1:53" x14ac:dyDescent="0.25">
      <c r="A403" s="56">
        <v>-0.112</v>
      </c>
      <c r="B403" s="56">
        <f t="shared" si="109"/>
        <v>0.38800000000000001</v>
      </c>
      <c r="C403" s="56">
        <v>0.26864100000000002</v>
      </c>
      <c r="D403" s="56">
        <v>0.84115600000000001</v>
      </c>
      <c r="E403" s="65">
        <f>offs331+Ampl331*SIN(2*PI()*freq331*($B403)+deph331*PI()/180)</f>
        <v>2.5008020249134555</v>
      </c>
      <c r="F403" s="66">
        <f t="shared" si="110"/>
        <v>4.9825428411426875</v>
      </c>
      <c r="G403" s="67">
        <f>offs332+Ampl332*SIN(2*PI()*freq332*($B403-reta332)+deph332*PI()/180)</f>
        <v>-1.9404948875436516</v>
      </c>
      <c r="H403" s="68">
        <f t="shared" si="111"/>
        <v>7.7375816601723866</v>
      </c>
      <c r="J403" s="56">
        <v>-0.112</v>
      </c>
      <c r="K403" s="56">
        <f t="shared" si="112"/>
        <v>0.38800000000000001</v>
      </c>
      <c r="L403" s="56">
        <v>-0.588781</v>
      </c>
      <c r="M403" s="56">
        <v>0.91244499999999995</v>
      </c>
      <c r="N403" s="65">
        <f>offs333+Ampl333*SIN(2*PI()*freq333*($K403)+deph333*PI()/180)</f>
        <v>-1.8856831364996109</v>
      </c>
      <c r="O403" s="66">
        <f t="shared" si="113"/>
        <v>1.6819551516572555</v>
      </c>
      <c r="P403" s="67">
        <f>offs334+Ampl334*SIN(2*PI()*freq334*($K403-reta334)+deph334*PI()/180)</f>
        <v>0.18594918500275814</v>
      </c>
      <c r="Q403" s="68">
        <f t="shared" si="108"/>
        <v>0.52779616920850658</v>
      </c>
      <c r="R403" s="56"/>
      <c r="S403" s="56">
        <v>-5.6000000000000001E-2</v>
      </c>
      <c r="T403" s="56">
        <f t="shared" si="114"/>
        <v>0.19400000000000001</v>
      </c>
      <c r="U403" s="56">
        <v>-0.20596890000000001</v>
      </c>
      <c r="V403" s="56">
        <v>0.87728910000000004</v>
      </c>
      <c r="W403" s="65">
        <f>offs335+Ampl335*SIN(2*PI()*freq335*($T403)+deph335*PI()/180)</f>
        <v>-3.1714074892648703</v>
      </c>
      <c r="X403" s="66">
        <f t="shared" si="115"/>
        <v>8.7938260267012254</v>
      </c>
      <c r="Y403" s="67">
        <f>offs336+Ampl336*SIN(2*PI()*freq336*($T403-reta336)+deph336*PI()/180)</f>
        <v>0.44436424875360647</v>
      </c>
      <c r="Z403" s="68">
        <f t="shared" si="116"/>
        <v>0.187423926826712</v>
      </c>
      <c r="AB403" s="56">
        <v>-5.6000000000000001E-2</v>
      </c>
      <c r="AC403" s="56">
        <f t="shared" si="117"/>
        <v>0.19400000000000001</v>
      </c>
      <c r="AD403" s="56">
        <v>-0.2469845</v>
      </c>
      <c r="AE403" s="56">
        <v>0.89584370000000002</v>
      </c>
      <c r="AF403" s="65">
        <f>offs337+Ampl337*SIN(2*PI()*freq337*($AC403)+deph337*PI()/180)</f>
        <v>1.3243397717001573</v>
      </c>
      <c r="AG403" s="66">
        <f t="shared" si="118"/>
        <v>2.4690599668340294</v>
      </c>
      <c r="AH403" s="67">
        <f>offs338+Ampl338*SIN(2*PI()*freq338*($AC403-reta338)+deph338*PI()/180)</f>
        <v>-1.7673273121622322</v>
      </c>
      <c r="AI403" s="68">
        <f t="shared" si="119"/>
        <v>7.092479840021209</v>
      </c>
      <c r="AK403" s="56">
        <v>-5.6000000000000001E-2</v>
      </c>
      <c r="AL403" s="56">
        <f t="shared" si="120"/>
        <v>0.19400000000000001</v>
      </c>
      <c r="AM403" s="56">
        <v>-0.395422</v>
      </c>
      <c r="AN403" s="56">
        <v>0.86264059999999998</v>
      </c>
      <c r="AO403" s="65">
        <f>offs339+Ampl339*SIN(2*PI()*freq339*($AL403)+deph339*PI()/180)</f>
        <v>-0.18660955828241976</v>
      </c>
      <c r="AP403" s="66">
        <f t="shared" si="121"/>
        <v>4.360263581605784E-2</v>
      </c>
      <c r="AQ403" s="67">
        <f>offs340+Ampl340*SIN(2*PI()*freq340*($AL403-reta340)+deph340*PI()/180)</f>
        <v>-2.0527114846000338</v>
      </c>
      <c r="AR403" s="68">
        <f t="shared" si="122"/>
        <v>8.4992777771817636</v>
      </c>
      <c r="AT403" s="56">
        <v>-5.6000000000000001E-2</v>
      </c>
      <c r="AU403" s="56">
        <f t="shared" si="123"/>
        <v>0.19400000000000001</v>
      </c>
      <c r="AV403" s="56">
        <v>-0.54385950000000005</v>
      </c>
      <c r="AW403" s="56">
        <v>0.93100000000000005</v>
      </c>
      <c r="AX403" s="65">
        <f>offs341+Ampl341*SIN(2*PI()*freq341*($AU403)+deph341*PI()/180)</f>
        <v>-1.5715184951308456</v>
      </c>
      <c r="AY403" s="66">
        <f t="shared" si="124"/>
        <v>1.0560830102733392</v>
      </c>
      <c r="AZ403" s="67">
        <f>offs342+Ampl342*SIN(2*PI()*freq342*($AU403-reta342)+deph342*PI()/180)</f>
        <v>2.2520977082070024</v>
      </c>
      <c r="BA403" s="68">
        <f t="shared" si="125"/>
        <v>1.7452991546297938</v>
      </c>
    </row>
    <row r="404" spans="1:53" x14ac:dyDescent="0.25">
      <c r="A404" s="56">
        <v>-0.111</v>
      </c>
      <c r="B404" s="56">
        <f t="shared" si="109"/>
        <v>0.38900000000000001</v>
      </c>
      <c r="C404" s="56">
        <v>0.260828</v>
      </c>
      <c r="D404" s="56">
        <v>0.82064800000000004</v>
      </c>
      <c r="E404" s="65">
        <f>offs331+Ampl331*SIN(2*PI()*freq331*($B404)+deph331*PI()/180)</f>
        <v>2.4604342508876842</v>
      </c>
      <c r="F404" s="66">
        <f t="shared" si="110"/>
        <v>4.838267658944174</v>
      </c>
      <c r="G404" s="67">
        <f>offs332+Ampl332*SIN(2*PI()*freq332*($B404-reta332)+deph332*PI()/180)</f>
        <v>-1.9930249945633944</v>
      </c>
      <c r="H404" s="68">
        <f t="shared" si="111"/>
        <v>7.9167557203353409</v>
      </c>
      <c r="J404" s="56">
        <v>-0.111</v>
      </c>
      <c r="K404" s="56">
        <f t="shared" si="112"/>
        <v>0.38900000000000001</v>
      </c>
      <c r="L404" s="56">
        <v>-0.61807800000000002</v>
      </c>
      <c r="M404" s="56">
        <v>0.91244499999999995</v>
      </c>
      <c r="N404" s="65">
        <f>offs333+Ampl333*SIN(2*PI()*freq333*($K404)+deph333*PI()/180)</f>
        <v>-2.2050196037664356</v>
      </c>
      <c r="O404" s="66">
        <f t="shared" si="113"/>
        <v>2.5183836537647863</v>
      </c>
      <c r="P404" s="67">
        <f>offs334+Ampl334*SIN(2*PI()*freq334*($K404-reta334)+deph334*PI()/180)</f>
        <v>0.55621510905989457</v>
      </c>
      <c r="Q404" s="68">
        <f t="shared" si="108"/>
        <v>0.12689973519919936</v>
      </c>
      <c r="R404" s="56"/>
      <c r="S404" s="56">
        <v>-5.5500000000000001E-2</v>
      </c>
      <c r="T404" s="56">
        <f t="shared" si="114"/>
        <v>0.19450000000000001</v>
      </c>
      <c r="U404" s="56">
        <v>-0.20987510000000001</v>
      </c>
      <c r="V404" s="56">
        <v>0.87533589999999994</v>
      </c>
      <c r="W404" s="65">
        <f>offs335+Ampl335*SIN(2*PI()*freq335*($T404)+deph335*PI()/180)</f>
        <v>-3.0391524174452771</v>
      </c>
      <c r="X404" s="66">
        <f t="shared" si="115"/>
        <v>8.0048101390103419</v>
      </c>
      <c r="Y404" s="67">
        <f>offs336+Ampl336*SIN(2*PI()*freq336*($T404-reta336)+deph336*PI()/180)</f>
        <v>0.16780948954088248</v>
      </c>
      <c r="Z404" s="68">
        <f t="shared" si="116"/>
        <v>0.50059362149716358</v>
      </c>
      <c r="AB404" s="56">
        <v>-5.5500000000000001E-2</v>
      </c>
      <c r="AC404" s="56">
        <f t="shared" si="117"/>
        <v>0.19450000000000001</v>
      </c>
      <c r="AD404" s="56">
        <v>-0.28409390000000001</v>
      </c>
      <c r="AE404" s="56">
        <v>0.88900780000000001</v>
      </c>
      <c r="AF404" s="65">
        <f>offs337+Ampl337*SIN(2*PI()*freq337*($AC404)+deph337*PI()/180)</f>
        <v>1.007868100907753</v>
      </c>
      <c r="AG404" s="66">
        <f t="shared" si="118"/>
        <v>1.6691658117895649</v>
      </c>
      <c r="AH404" s="67">
        <f>offs338+Ampl338*SIN(2*PI()*freq338*($AC404-reta338)+deph338*PI()/180)</f>
        <v>-1.9119241941848004</v>
      </c>
      <c r="AI404" s="68">
        <f t="shared" si="119"/>
        <v>7.845220036048044</v>
      </c>
      <c r="AK404" s="56">
        <v>-5.5500000000000001E-2</v>
      </c>
      <c r="AL404" s="56">
        <f t="shared" si="120"/>
        <v>0.19450000000000001</v>
      </c>
      <c r="AM404" s="56">
        <v>-0.50479700000000005</v>
      </c>
      <c r="AN404" s="56">
        <v>0.86459370000000002</v>
      </c>
      <c r="AO404" s="65">
        <f>offs339+Ampl339*SIN(2*PI()*freq339*($AL404)+deph339*PI()/180)</f>
        <v>-0.6573301949592314</v>
      </c>
      <c r="AP404" s="66">
        <f t="shared" si="121"/>
        <v>2.3266375564470879E-2</v>
      </c>
      <c r="AQ404" s="67">
        <f>offs340+Ampl340*SIN(2*PI()*freq340*($AL404-reta340)+deph340*PI()/180)</f>
        <v>-2.072743849435422</v>
      </c>
      <c r="AR404" s="68">
        <f t="shared" si="122"/>
        <v>8.6279518793232892</v>
      </c>
      <c r="AT404" s="56">
        <v>-5.5500000000000001E-2</v>
      </c>
      <c r="AU404" s="56">
        <f t="shared" si="123"/>
        <v>0.19450000000000001</v>
      </c>
      <c r="AV404" s="56">
        <v>-0.44620320000000002</v>
      </c>
      <c r="AW404" s="56">
        <v>0.93588280000000001</v>
      </c>
      <c r="AX404" s="65">
        <f>offs341+Ampl341*SIN(2*PI()*freq341*($AU404)+deph341*PI()/180)</f>
        <v>-0.65904236500296787</v>
      </c>
      <c r="AY404" s="66">
        <f t="shared" si="124"/>
        <v>4.5300510159160576E-2</v>
      </c>
      <c r="AZ404" s="67">
        <f>offs342+Ampl342*SIN(2*PI()*freq342*($AU404-reta342)+deph342*PI()/180)</f>
        <v>3.0185908032024025</v>
      </c>
      <c r="BA404" s="68">
        <f t="shared" si="125"/>
        <v>4.3376726266033385</v>
      </c>
    </row>
    <row r="405" spans="1:53" x14ac:dyDescent="0.25">
      <c r="A405" s="56">
        <v>-0.11</v>
      </c>
      <c r="B405" s="56">
        <f t="shared" si="109"/>
        <v>0.39</v>
      </c>
      <c r="C405" s="56">
        <v>0.249109</v>
      </c>
      <c r="D405" s="56">
        <v>0.828461</v>
      </c>
      <c r="E405" s="65">
        <f>offs331+Ampl331*SIN(2*PI()*freq331*($B405)+deph331*PI()/180)</f>
        <v>2.4085869920805547</v>
      </c>
      <c r="F405" s="66">
        <f t="shared" si="110"/>
        <v>4.6633451982802656</v>
      </c>
      <c r="G405" s="67">
        <f>offs332+Ampl332*SIN(2*PI()*freq332*($B405-reta332)+deph332*PI()/180)</f>
        <v>-2.0340866257035732</v>
      </c>
      <c r="H405" s="68">
        <f t="shared" si="111"/>
        <v>8.1941789094211632</v>
      </c>
      <c r="J405" s="56">
        <v>-0.11</v>
      </c>
      <c r="K405" s="56">
        <f t="shared" si="112"/>
        <v>0.39</v>
      </c>
      <c r="L405" s="56">
        <v>-0.64346899999999996</v>
      </c>
      <c r="M405" s="56">
        <v>0.92514099999999999</v>
      </c>
      <c r="N405" s="65">
        <f>offs333+Ampl333*SIN(2*PI()*freq333*($K405)+deph333*PI()/180)</f>
        <v>-2.4967840236857533</v>
      </c>
      <c r="O405" s="66">
        <f t="shared" si="113"/>
        <v>3.4347765770193237</v>
      </c>
      <c r="P405" s="67">
        <f>offs334+Ampl334*SIN(2*PI()*freq334*($K405-reta334)+deph334*PI()/180)</f>
        <v>0.93227949077400996</v>
      </c>
      <c r="Q405" s="68">
        <f t="shared" si="108"/>
        <v>5.0958050530625381E-5</v>
      </c>
      <c r="R405" s="56"/>
      <c r="S405" s="56">
        <v>-5.5E-2</v>
      </c>
      <c r="T405" s="56">
        <f t="shared" si="114"/>
        <v>0.19500000000000001</v>
      </c>
      <c r="U405" s="56">
        <v>-0.2157345</v>
      </c>
      <c r="V405" s="56">
        <v>0.86752339999999994</v>
      </c>
      <c r="W405" s="65">
        <f>offs335+Ampl335*SIN(2*PI()*freq335*($T405)+deph335*PI()/180)</f>
        <v>-2.8839773238770996</v>
      </c>
      <c r="X405" s="66">
        <f t="shared" si="115"/>
        <v>7.1195197671716395</v>
      </c>
      <c r="Y405" s="67">
        <f>offs336+Ampl336*SIN(2*PI()*freq336*($T405-reta336)+deph336*PI()/180)</f>
        <v>-0.10202880314618656</v>
      </c>
      <c r="Z405" s="68">
        <f t="shared" si="116"/>
        <v>0.94003147462562409</v>
      </c>
      <c r="AB405" s="56">
        <v>-5.5E-2</v>
      </c>
      <c r="AC405" s="56">
        <f t="shared" si="117"/>
        <v>0.19500000000000001</v>
      </c>
      <c r="AD405" s="56">
        <v>-0.3251095</v>
      </c>
      <c r="AE405" s="56">
        <v>0.88900780000000001</v>
      </c>
      <c r="AF405" s="65">
        <f>offs337+Ampl337*SIN(2*PI()*freq337*($AC405)+deph337*PI()/180)</f>
        <v>0.668273270266042</v>
      </c>
      <c r="AG405" s="66">
        <f t="shared" si="118"/>
        <v>0.98680932826143608</v>
      </c>
      <c r="AH405" s="67">
        <f>offs338+Ampl338*SIN(2*PI()*freq338*($AC405-reta338)+deph338*PI()/180)</f>
        <v>-2.0117787681527819</v>
      </c>
      <c r="AI405" s="68">
        <f t="shared" si="119"/>
        <v>8.4145627139755934</v>
      </c>
      <c r="AK405" s="56">
        <v>-5.5E-2</v>
      </c>
      <c r="AL405" s="56">
        <f t="shared" si="120"/>
        <v>0.19500000000000001</v>
      </c>
      <c r="AM405" s="56">
        <v>-0.61417200000000005</v>
      </c>
      <c r="AN405" s="56">
        <v>0.86264059999999998</v>
      </c>
      <c r="AO405" s="65">
        <f>offs339+Ampl339*SIN(2*PI()*freq339*($AL405)+deph339*PI()/180)</f>
        <v>-1.1231397355061248</v>
      </c>
      <c r="AP405" s="66">
        <f t="shared" si="121"/>
        <v>0.25904815578623253</v>
      </c>
      <c r="AQ405" s="67">
        <f>offs340+Ampl340*SIN(2*PI()*freq340*($AL405-reta340)+deph340*PI()/180)</f>
        <v>-2.018954049253709</v>
      </c>
      <c r="AR405" s="68">
        <f t="shared" si="122"/>
        <v>8.3035877226076078</v>
      </c>
      <c r="AT405" s="56">
        <v>-5.5E-2</v>
      </c>
      <c r="AU405" s="56">
        <f t="shared" si="123"/>
        <v>0.19500000000000001</v>
      </c>
      <c r="AV405" s="56">
        <v>-0.34659390000000001</v>
      </c>
      <c r="AW405" s="56">
        <v>0.93881250000000005</v>
      </c>
      <c r="AX405" s="65">
        <f>offs341+Ampl341*SIN(2*PI()*freq341*($AU405)+deph341*PI()/180)</f>
        <v>0.27673668376600308</v>
      </c>
      <c r="AY405" s="66">
        <f t="shared" si="124"/>
        <v>0.38854101665806612</v>
      </c>
      <c r="AZ405" s="67">
        <f>offs342+Ampl342*SIN(2*PI()*freq342*($AU405-reta342)+deph342*PI()/180)</f>
        <v>3.5801653796082715</v>
      </c>
      <c r="BA405" s="68">
        <f t="shared" si="125"/>
        <v>6.9767450346149076</v>
      </c>
    </row>
    <row r="406" spans="1:53" x14ac:dyDescent="0.25">
      <c r="A406" s="56">
        <v>-0.109</v>
      </c>
      <c r="B406" s="56">
        <f t="shared" si="109"/>
        <v>0.39100000000000001</v>
      </c>
      <c r="C406" s="56">
        <v>0.233484</v>
      </c>
      <c r="D406" s="56">
        <v>0.82650800000000002</v>
      </c>
      <c r="E406" s="65">
        <f>offs331+Ampl331*SIN(2*PI()*freq331*($B406)+deph331*PI()/180)</f>
        <v>2.3454648659358197</v>
      </c>
      <c r="F406" s="66">
        <f t="shared" si="110"/>
        <v>4.4604631780790154</v>
      </c>
      <c r="G406" s="67">
        <f>offs332+Ampl332*SIN(2*PI()*freq332*($B406-reta332)+deph332*PI()/180)</f>
        <v>-2.0635177294653619</v>
      </c>
      <c r="H406" s="68">
        <f t="shared" si="111"/>
        <v>8.3522487169717969</v>
      </c>
      <c r="J406" s="56">
        <v>-0.109</v>
      </c>
      <c r="K406" s="56">
        <f t="shared" si="112"/>
        <v>0.39100000000000001</v>
      </c>
      <c r="L406" s="56">
        <v>-0.666906</v>
      </c>
      <c r="M406" s="56">
        <v>0.93295300000000003</v>
      </c>
      <c r="N406" s="65">
        <f>offs333+Ampl333*SIN(2*PI()*freq333*($K406)+deph333*PI()/180)</f>
        <v>-2.7563750970638221</v>
      </c>
      <c r="O406" s="66">
        <f t="shared" si="113"/>
        <v>4.3658811075847037</v>
      </c>
      <c r="P406" s="67">
        <f>offs334+Ampl334*SIN(2*PI()*freq334*($K406-reta334)+deph334*PI()/180)</f>
        <v>1.3082115701955215</v>
      </c>
      <c r="Q406" s="68">
        <f t="shared" si="108"/>
        <v>0.14081899450518709</v>
      </c>
      <c r="R406" s="56"/>
      <c r="S406" s="56">
        <v>-5.45E-2</v>
      </c>
      <c r="T406" s="56">
        <f t="shared" si="114"/>
        <v>0.19550000000000001</v>
      </c>
      <c r="U406" s="56">
        <v>-0.21964069999999999</v>
      </c>
      <c r="V406" s="56">
        <v>0.86459370000000002</v>
      </c>
      <c r="W406" s="65">
        <f>offs335+Ampl335*SIN(2*PI()*freq335*($T406)+deph335*PI()/180)</f>
        <v>-2.7072595536763129</v>
      </c>
      <c r="X406" s="66">
        <f t="shared" si="115"/>
        <v>6.1882475611658538</v>
      </c>
      <c r="Y406" s="67">
        <f>offs336+Ampl336*SIN(2*PI()*freq336*($T406-reta336)+deph336*PI()/180)</f>
        <v>-0.36275552551884027</v>
      </c>
      <c r="Z406" s="68">
        <f t="shared" si="116"/>
        <v>1.5063861213816971</v>
      </c>
      <c r="AB406" s="56">
        <v>-5.45E-2</v>
      </c>
      <c r="AC406" s="56">
        <f t="shared" si="117"/>
        <v>0.19550000000000001</v>
      </c>
      <c r="AD406" s="56">
        <v>-0.36807820000000002</v>
      </c>
      <c r="AE406" s="56">
        <v>0.87924219999999997</v>
      </c>
      <c r="AF406" s="65">
        <f>offs337+Ampl337*SIN(2*PI()*freq337*($AC406)+deph337*PI()/180)</f>
        <v>0.3109108931183634</v>
      </c>
      <c r="AG406" s="66">
        <f t="shared" si="118"/>
        <v>0.46102618857369759</v>
      </c>
      <c r="AH406" s="67">
        <f>offs338+Ampl338*SIN(2*PI()*freq338*($AC406-reta338)+deph338*PI()/180)</f>
        <v>-2.0653162677844588</v>
      </c>
      <c r="AI406" s="68">
        <f t="shared" si="119"/>
        <v>8.6704245702011598</v>
      </c>
      <c r="AK406" s="56">
        <v>-5.45E-2</v>
      </c>
      <c r="AL406" s="56">
        <f t="shared" si="120"/>
        <v>0.19550000000000001</v>
      </c>
      <c r="AM406" s="56">
        <v>-0.71964070000000002</v>
      </c>
      <c r="AN406" s="56">
        <v>0.86361719999999997</v>
      </c>
      <c r="AO406" s="65">
        <f>offs339+Ampl339*SIN(2*PI()*freq339*($AL406)+deph339*PI()/180)</f>
        <v>-1.5725684031016023</v>
      </c>
      <c r="AP406" s="66">
        <f t="shared" si="121"/>
        <v>0.72748566671817494</v>
      </c>
      <c r="AQ406" s="67">
        <f>offs340+Ampl340*SIN(2*PI()*freq340*($AL406-reta340)+deph340*PI()/180)</f>
        <v>-1.8926665674534693</v>
      </c>
      <c r="AR406" s="68">
        <f t="shared" si="122"/>
        <v>7.5971002067274913</v>
      </c>
      <c r="AT406" s="56">
        <v>-5.45E-2</v>
      </c>
      <c r="AU406" s="56">
        <f t="shared" si="123"/>
        <v>0.19550000000000001</v>
      </c>
      <c r="AV406" s="56">
        <v>-0.25284390000000001</v>
      </c>
      <c r="AW406" s="56">
        <v>0.93783589999999994</v>
      </c>
      <c r="AX406" s="65">
        <f>offs341+Ampl341*SIN(2*PI()*freq341*($AU406)+deph341*PI()/180)</f>
        <v>1.1442180779265443</v>
      </c>
      <c r="AY406" s="66">
        <f t="shared" si="124"/>
        <v>1.9517821701680282</v>
      </c>
      <c r="AZ406" s="67">
        <f>offs342+Ampl342*SIN(2*PI()*freq342*($AU406-reta342)+deph342*PI()/180)</f>
        <v>3.8818506051658566</v>
      </c>
      <c r="BA406" s="68">
        <f t="shared" si="125"/>
        <v>8.667222584232805</v>
      </c>
    </row>
    <row r="407" spans="1:53" x14ac:dyDescent="0.25">
      <c r="A407" s="56">
        <v>-0.108</v>
      </c>
      <c r="B407" s="56">
        <f t="shared" si="109"/>
        <v>0.39200000000000002</v>
      </c>
      <c r="C407" s="56">
        <v>0.213953</v>
      </c>
      <c r="D407" s="56">
        <v>0.80990600000000001</v>
      </c>
      <c r="E407" s="65">
        <f>offs331+Ampl331*SIN(2*PI()*freq331*($B407)+deph331*PI()/180)</f>
        <v>2.2713169866476157</v>
      </c>
      <c r="F407" s="66">
        <f t="shared" si="110"/>
        <v>4.2327465735545706</v>
      </c>
      <c r="G407" s="67">
        <f>offs332+Ampl332*SIN(2*PI()*freq332*($B407-reta332)+deph332*PI()/180)</f>
        <v>-2.0812021547279986</v>
      </c>
      <c r="H407" s="68">
        <f t="shared" si="111"/>
        <v>8.3585063623347313</v>
      </c>
      <c r="J407" s="56">
        <v>-0.108</v>
      </c>
      <c r="K407" s="56">
        <f t="shared" si="112"/>
        <v>0.39200000000000002</v>
      </c>
      <c r="L407" s="56">
        <v>-0.68643799999999999</v>
      </c>
      <c r="M407" s="56">
        <v>0.93393000000000004</v>
      </c>
      <c r="N407" s="65">
        <f>offs333+Ampl333*SIN(2*PI()*freq333*($K407)+deph333*PI()/180)</f>
        <v>-2.979698917601278</v>
      </c>
      <c r="O407" s="66">
        <f t="shared" si="113"/>
        <v>5.259045636197456</v>
      </c>
      <c r="P407" s="67">
        <f>offs334+Ampl334*SIN(2*PI()*freq334*($K407-reta334)+deph334*PI()/180)</f>
        <v>1.6780826738609709</v>
      </c>
      <c r="Q407" s="68">
        <f t="shared" si="108"/>
        <v>0.55376320201443241</v>
      </c>
      <c r="R407" s="56"/>
      <c r="S407" s="56">
        <v>-5.3999999999999999E-2</v>
      </c>
      <c r="T407" s="56">
        <f t="shared" si="114"/>
        <v>0.19600000000000001</v>
      </c>
      <c r="U407" s="56">
        <v>-0.22745319999999999</v>
      </c>
      <c r="V407" s="56">
        <v>0.86166410000000004</v>
      </c>
      <c r="W407" s="65">
        <f>offs335+Ampl335*SIN(2*PI()*freq335*($T407)+deph335*PI()/180)</f>
        <v>-2.5105676662817373</v>
      </c>
      <c r="X407" s="66">
        <f t="shared" si="115"/>
        <v>5.2126116661449435</v>
      </c>
      <c r="Y407" s="67">
        <f>offs336+Ampl336*SIN(2*PI()*freq336*($T407-reta336)+deph336*PI()/180)</f>
        <v>-0.61205644873141429</v>
      </c>
      <c r="Z407" s="68">
        <f t="shared" si="116"/>
        <v>2.1718522557532207</v>
      </c>
      <c r="AB407" s="56">
        <v>-5.3999999999999999E-2</v>
      </c>
      <c r="AC407" s="56">
        <f t="shared" si="117"/>
        <v>0.19600000000000001</v>
      </c>
      <c r="AD407" s="56">
        <v>-0.411047</v>
      </c>
      <c r="AE407" s="56">
        <v>0.89193750000000005</v>
      </c>
      <c r="AF407" s="65">
        <f>offs337+Ampl337*SIN(2*PI()*freq337*($AC407)+deph337*PI()/180)</f>
        <v>-5.85832123697278E-2</v>
      </c>
      <c r="AG407" s="66">
        <f t="shared" si="118"/>
        <v>0.12423072159067762</v>
      </c>
      <c r="AH407" s="67">
        <f>offs338+Ampl338*SIN(2*PI()*freq338*($AC407-reta338)+deph338*PI()/180)</f>
        <v>-2.0716923747288938</v>
      </c>
      <c r="AI407" s="68">
        <f t="shared" si="119"/>
        <v>8.7831020343855997</v>
      </c>
      <c r="AK407" s="56">
        <v>-5.3999999999999999E-2</v>
      </c>
      <c r="AL407" s="56">
        <f t="shared" si="120"/>
        <v>0.19600000000000001</v>
      </c>
      <c r="AM407" s="56">
        <v>-0.81729700000000005</v>
      </c>
      <c r="AN407" s="56">
        <v>0.86166410000000004</v>
      </c>
      <c r="AO407" s="65">
        <f>offs339+Ampl339*SIN(2*PI()*freq339*($AL407)+deph339*PI()/180)</f>
        <v>-1.9945497723812304</v>
      </c>
      <c r="AP407" s="66">
        <f t="shared" si="121"/>
        <v>1.3859240900792928</v>
      </c>
      <c r="AQ407" s="67">
        <f>offs340+Ampl340*SIN(2*PI()*freq340*($AL407-reta340)+deph340*PI()/180)</f>
        <v>-1.696991020960771</v>
      </c>
      <c r="AR407" s="68">
        <f t="shared" si="122"/>
        <v>6.5467160280187784</v>
      </c>
      <c r="AT407" s="56">
        <v>-5.3999999999999999E-2</v>
      </c>
      <c r="AU407" s="56">
        <f t="shared" si="123"/>
        <v>0.19600000000000001</v>
      </c>
      <c r="AV407" s="56">
        <v>-0.176672</v>
      </c>
      <c r="AW407" s="56">
        <v>0.93392969999999997</v>
      </c>
      <c r="AX407" s="65">
        <f>offs341+Ampl341*SIN(2*PI()*freq341*($AU407)+deph341*PI()/180)</f>
        <v>1.8584866945199474</v>
      </c>
      <c r="AY407" s="66">
        <f t="shared" si="124"/>
        <v>4.1418709118801367</v>
      </c>
      <c r="AZ407" s="67">
        <f>offs342+Ampl342*SIN(2*PI()*freq342*($AU407-reta342)+deph342*PI()/180)</f>
        <v>3.8941154280330159</v>
      </c>
      <c r="BA407" s="68">
        <f t="shared" si="125"/>
        <v>8.7626995444503581</v>
      </c>
    </row>
    <row r="408" spans="1:53" x14ac:dyDescent="0.25">
      <c r="A408" s="56">
        <v>-0.107</v>
      </c>
      <c r="B408" s="56">
        <f t="shared" si="109"/>
        <v>0.39300000000000002</v>
      </c>
      <c r="C408" s="56">
        <v>0.19442200000000001</v>
      </c>
      <c r="D408" s="56">
        <v>0.80014099999999999</v>
      </c>
      <c r="E408" s="65">
        <f>offs331+Ampl331*SIN(2*PI()*freq331*($B408)+deph331*PI()/180)</f>
        <v>2.1864359820205443</v>
      </c>
      <c r="F408" s="66">
        <f t="shared" si="110"/>
        <v>3.9681197045653454</v>
      </c>
      <c r="G408" s="67">
        <f>offs332+Ampl332*SIN(2*PI()*freq332*($B408-reta332)+deph332*PI()/180)</f>
        <v>-2.087070109144221</v>
      </c>
      <c r="H408" s="68">
        <f t="shared" si="111"/>
        <v>8.3359879887658028</v>
      </c>
      <c r="J408" s="56">
        <v>-0.107</v>
      </c>
      <c r="K408" s="56">
        <f t="shared" si="112"/>
        <v>0.39300000000000002</v>
      </c>
      <c r="L408" s="56">
        <v>-0.70401599999999998</v>
      </c>
      <c r="M408" s="56">
        <v>0.937836</v>
      </c>
      <c r="N408" s="65">
        <f>offs333+Ampl333*SIN(2*PI()*freq333*($K408)+deph333*PI()/180)</f>
        <v>-3.1632335352410714</v>
      </c>
      <c r="O408" s="66">
        <f t="shared" si="113"/>
        <v>6.0477508856371713</v>
      </c>
      <c r="P408" s="67">
        <f>offs334+Ampl334*SIN(2*PI()*freq334*($K408-reta334)+deph334*PI()/180)</f>
        <v>2.0360597135152876</v>
      </c>
      <c r="Q408" s="68">
        <f t="shared" si="108"/>
        <v>1.2060953249273088</v>
      </c>
      <c r="R408" s="56"/>
      <c r="S408" s="56">
        <v>-5.3499999999999999E-2</v>
      </c>
      <c r="T408" s="56">
        <f t="shared" si="114"/>
        <v>0.19650000000000001</v>
      </c>
      <c r="U408" s="56">
        <v>-0.23526569999999999</v>
      </c>
      <c r="V408" s="56">
        <v>0.86654690000000001</v>
      </c>
      <c r="W408" s="65">
        <f>offs335+Ampl335*SIN(2*PI()*freq335*($T408)+deph335*PI()/180)</f>
        <v>-2.2956475128104454</v>
      </c>
      <c r="X408" s="66">
        <f t="shared" si="115"/>
        <v>4.245173214560058</v>
      </c>
      <c r="Y408" s="67">
        <f>offs336+Ampl336*SIN(2*PI()*freq336*($T408-reta336)+deph336*PI()/180)</f>
        <v>-0.84771876014052394</v>
      </c>
      <c r="Z408" s="68">
        <f t="shared" si="116"/>
        <v>2.9387067535370264</v>
      </c>
      <c r="AB408" s="56">
        <v>-5.3499999999999999E-2</v>
      </c>
      <c r="AC408" s="56">
        <f t="shared" si="117"/>
        <v>0.19650000000000001</v>
      </c>
      <c r="AD408" s="56">
        <v>-0.45596890000000001</v>
      </c>
      <c r="AE408" s="56">
        <v>0.88021870000000002</v>
      </c>
      <c r="AF408" s="65">
        <f>offs337+Ampl337*SIN(2*PI()*freq337*($AC408)+deph337*PI()/180)</f>
        <v>-0.43438190342962613</v>
      </c>
      <c r="AG408" s="66">
        <f t="shared" si="118"/>
        <v>4.6599842092933383E-4</v>
      </c>
      <c r="AH408" s="67">
        <f>offs338+Ampl338*SIN(2*PI()*freq338*($AC408-reta338)+deph338*PI()/180)</f>
        <v>-2.0308065339706731</v>
      </c>
      <c r="AI408" s="68">
        <f t="shared" si="119"/>
        <v>8.4740679128140108</v>
      </c>
      <c r="AK408" s="56">
        <v>-5.3499999999999999E-2</v>
      </c>
      <c r="AL408" s="56">
        <f t="shared" si="120"/>
        <v>0.19650000000000001</v>
      </c>
      <c r="AM408" s="56">
        <v>-0.90518759999999998</v>
      </c>
      <c r="AN408" s="56">
        <v>0.87631250000000005</v>
      </c>
      <c r="AO408" s="65">
        <f>offs339+Ampl339*SIN(2*PI()*freq339*($AL408)+deph339*PI()/180)</f>
        <v>-2.3786932615574732</v>
      </c>
      <c r="AP408" s="66">
        <f t="shared" si="121"/>
        <v>2.1712189346419266</v>
      </c>
      <c r="AQ408" s="67">
        <f>offs340+Ampl340*SIN(2*PI()*freq340*($AL408-reta340)+deph340*PI()/180)</f>
        <v>-1.4367455911401357</v>
      </c>
      <c r="AR408" s="68">
        <f t="shared" si="122"/>
        <v>5.3502377329888482</v>
      </c>
      <c r="AT408" s="56">
        <v>-5.3499999999999999E-2</v>
      </c>
      <c r="AU408" s="56">
        <f t="shared" si="123"/>
        <v>0.19650000000000001</v>
      </c>
      <c r="AV408" s="56">
        <v>-0.12589069999999999</v>
      </c>
      <c r="AW408" s="56">
        <v>0.93392969999999997</v>
      </c>
      <c r="AX408" s="65">
        <f>offs341+Ampl341*SIN(2*PI()*freq341*($AU408)+deph341*PI()/180)</f>
        <v>2.3496249447519668</v>
      </c>
      <c r="AY408" s="66">
        <f t="shared" si="124"/>
        <v>6.1281777074117452</v>
      </c>
      <c r="AZ408" s="67">
        <f>offs342+Ampl342*SIN(2*PI()*freq342*($AU408-reta342)+deph342*PI()/180)</f>
        <v>3.6157592818934843</v>
      </c>
      <c r="BA408" s="68">
        <f t="shared" si="125"/>
        <v>7.1922099063189799</v>
      </c>
    </row>
    <row r="409" spans="1:53" x14ac:dyDescent="0.25">
      <c r="A409" s="56">
        <v>-0.106</v>
      </c>
      <c r="B409" s="56">
        <f t="shared" si="109"/>
        <v>0.39400000000000002</v>
      </c>
      <c r="C409" s="56">
        <v>0.170984</v>
      </c>
      <c r="D409" s="56">
        <v>0.80600000000000005</v>
      </c>
      <c r="E409" s="65">
        <f>offs331+Ampl331*SIN(2*PI()*freq331*($B409)+deph331*PI()/180)</f>
        <v>2.091156838601437</v>
      </c>
      <c r="F409" s="66">
        <f t="shared" si="110"/>
        <v>3.6870637301026998</v>
      </c>
      <c r="G409" s="67">
        <f>offs332+Ampl332*SIN(2*PI()*freq332*($B409-reta332)+deph332*PI()/180)</f>
        <v>-2.0810984345787582</v>
      </c>
      <c r="H409" s="68">
        <f t="shared" si="111"/>
        <v>8.3353373709471157</v>
      </c>
      <c r="J409" s="56">
        <v>-0.106</v>
      </c>
      <c r="K409" s="56">
        <f t="shared" si="112"/>
        <v>0.39400000000000002</v>
      </c>
      <c r="L409" s="56">
        <v>-0.71768799999999999</v>
      </c>
      <c r="M409" s="56">
        <v>0.94564800000000004</v>
      </c>
      <c r="N409" s="65">
        <f>offs333+Ampl333*SIN(2*PI()*freq333*($K409)+deph333*PI()/180)</f>
        <v>-3.3040844994247354</v>
      </c>
      <c r="O409" s="66">
        <f t="shared" si="113"/>
        <v>6.689446852236526</v>
      </c>
      <c r="P409" s="67">
        <f>offs334+Ampl334*SIN(2*PI()*freq334*($K409-reta334)+deph334*PI()/180)</f>
        <v>2.3764971773980057</v>
      </c>
      <c r="Q409" s="68">
        <f t="shared" si="108"/>
        <v>2.0473293684605496</v>
      </c>
      <c r="R409" s="56"/>
      <c r="S409" s="56">
        <v>-5.2999999999999999E-2</v>
      </c>
      <c r="T409" s="56">
        <f t="shared" si="114"/>
        <v>0.19700000000000001</v>
      </c>
      <c r="U409" s="56">
        <v>-0.24503140000000001</v>
      </c>
      <c r="V409" s="56">
        <v>0.87045309999999998</v>
      </c>
      <c r="W409" s="65">
        <f>offs335+Ampl335*SIN(2*PI()*freq335*($T409)+deph335*PI()/180)</f>
        <v>-2.0644067397597023</v>
      </c>
      <c r="X409" s="66">
        <f t="shared" si="115"/>
        <v>3.3101266269257321</v>
      </c>
      <c r="Y409" s="67">
        <f>offs336+Ampl336*SIN(2*PI()*freq336*($T409-reta336)+deph336*PI()/180)</f>
        <v>-1.0676507043866788</v>
      </c>
      <c r="Z409" s="68">
        <f t="shared" si="116"/>
        <v>3.7562463565781177</v>
      </c>
      <c r="AB409" s="56">
        <v>-5.2999999999999999E-2</v>
      </c>
      <c r="AC409" s="56">
        <f t="shared" si="117"/>
        <v>0.19700000000000001</v>
      </c>
      <c r="AD409" s="56">
        <v>-0.50089070000000002</v>
      </c>
      <c r="AE409" s="56">
        <v>0.88607809999999998</v>
      </c>
      <c r="AF409" s="65">
        <f>offs337+Ampl337*SIN(2*PI()*freq337*($AC409)+deph337*PI()/180)</f>
        <v>-0.81055861021201814</v>
      </c>
      <c r="AG409" s="66">
        <f t="shared" si="118"/>
        <v>9.5894214615078507E-2</v>
      </c>
      <c r="AH409" s="67">
        <f>offs338+Ampl338*SIN(2*PI()*freq338*($AC409-reta338)+deph338*PI()/180)</f>
        <v>-1.9433035396425689</v>
      </c>
      <c r="AI409" s="68">
        <f t="shared" si="119"/>
        <v>8.0054004627464721</v>
      </c>
      <c r="AK409" s="56">
        <v>-5.2999999999999999E-2</v>
      </c>
      <c r="AL409" s="56">
        <f t="shared" si="120"/>
        <v>0.19700000000000001</v>
      </c>
      <c r="AM409" s="56">
        <v>-0.98526570000000002</v>
      </c>
      <c r="AN409" s="56">
        <v>0.88021870000000002</v>
      </c>
      <c r="AO409" s="65">
        <f>offs339+Ampl339*SIN(2*PI()*freq339*($AL409)+deph339*PI()/180)</f>
        <v>-2.7155399830276634</v>
      </c>
      <c r="AP409" s="66">
        <f t="shared" si="121"/>
        <v>2.9938490945068947</v>
      </c>
      <c r="AQ409" s="67">
        <f>offs340+Ampl340*SIN(2*PI()*freq340*($AL409-reta340)+deph340*PI()/180)</f>
        <v>-1.1183383841788577</v>
      </c>
      <c r="AR409" s="68">
        <f t="shared" si="122"/>
        <v>3.9942304187214974</v>
      </c>
      <c r="AT409" s="56">
        <v>-5.2999999999999999E-2</v>
      </c>
      <c r="AU409" s="56">
        <f t="shared" si="123"/>
        <v>0.19700000000000001</v>
      </c>
      <c r="AV409" s="56">
        <v>-0.10050009999999999</v>
      </c>
      <c r="AW409" s="56">
        <v>0.93100000000000005</v>
      </c>
      <c r="AX409" s="65">
        <f>offs341+Ampl341*SIN(2*PI()*freq341*($AU409)+deph341*PI()/180)</f>
        <v>2.5695567947284865</v>
      </c>
      <c r="AY409" s="66">
        <f t="shared" si="124"/>
        <v>7.1292038210871285</v>
      </c>
      <c r="AZ409" s="67">
        <f>offs342+Ampl342*SIN(2*PI()*freq342*($AU409-reta342)+deph342*PI()/180)</f>
        <v>3.0740296057526861</v>
      </c>
      <c r="BA409" s="68">
        <f t="shared" si="125"/>
        <v>4.5925758911325127</v>
      </c>
    </row>
    <row r="410" spans="1:53" x14ac:dyDescent="0.25">
      <c r="A410" s="56">
        <v>-0.105</v>
      </c>
      <c r="B410" s="56">
        <f t="shared" si="109"/>
        <v>0.39500000000000002</v>
      </c>
      <c r="C410" s="56">
        <v>0.145594</v>
      </c>
      <c r="D410" s="56">
        <v>0.79428100000000001</v>
      </c>
      <c r="E410" s="65">
        <f>offs331+Ampl331*SIN(2*PI()*freq331*($B410)+deph331*PI()/180)</f>
        <v>1.9858555796404627</v>
      </c>
      <c r="F410" s="66">
        <f t="shared" si="110"/>
        <v>3.386562681500811</v>
      </c>
      <c r="G410" s="67">
        <f>offs332+Ampl332*SIN(2*PI()*freq332*($B410-reta332)+deph332*PI()/180)</f>
        <v>-2.0633106985029257</v>
      </c>
      <c r="H410" s="68">
        <f t="shared" si="111"/>
        <v>8.1658303153528369</v>
      </c>
      <c r="J410" s="56">
        <v>-0.105</v>
      </c>
      <c r="K410" s="56">
        <f t="shared" si="112"/>
        <v>0.39500000000000002</v>
      </c>
      <c r="L410" s="56">
        <v>-0.72745300000000002</v>
      </c>
      <c r="M410" s="56">
        <v>0.95150800000000002</v>
      </c>
      <c r="N410" s="65">
        <f>offs333+Ampl333*SIN(2*PI()*freq333*($K410)+deph333*PI()/180)</f>
        <v>-3.4000305063068179</v>
      </c>
      <c r="O410" s="66">
        <f t="shared" si="113"/>
        <v>7.1426705272171684</v>
      </c>
      <c r="P410" s="67">
        <f>offs334+Ampl334*SIN(2*PI()*freq334*($K410-reta334)+deph334*PI()/180)</f>
        <v>2.6940261633362104</v>
      </c>
      <c r="Q410" s="68">
        <f t="shared" si="108"/>
        <v>3.0363695495565999</v>
      </c>
      <c r="R410" s="56"/>
      <c r="S410" s="56">
        <v>-5.2499999999999998E-2</v>
      </c>
      <c r="T410" s="56">
        <f t="shared" si="114"/>
        <v>0.19750000000000001</v>
      </c>
      <c r="U410" s="56">
        <v>-0.25675009999999998</v>
      </c>
      <c r="V410" s="56">
        <v>0.86068750000000005</v>
      </c>
      <c r="W410" s="65">
        <f>offs335+Ampl335*SIN(2*PI()*freq335*($T410)+deph335*PI()/180)</f>
        <v>-1.8188978566015139</v>
      </c>
      <c r="X410" s="66">
        <f t="shared" si="115"/>
        <v>2.4403056134551426</v>
      </c>
      <c r="Y410" s="67">
        <f>offs336+Ampl336*SIN(2*PI()*freq336*($T410-reta336)+deph336*PI()/180)</f>
        <v>-1.2699001499628886</v>
      </c>
      <c r="Z410" s="68">
        <f t="shared" si="116"/>
        <v>4.5394037341743845</v>
      </c>
      <c r="AB410" s="56">
        <v>-5.2499999999999998E-2</v>
      </c>
      <c r="AC410" s="56">
        <f t="shared" si="117"/>
        <v>0.19750000000000001</v>
      </c>
      <c r="AD410" s="56">
        <v>-0.54385950000000005</v>
      </c>
      <c r="AE410" s="56">
        <v>0.89291410000000004</v>
      </c>
      <c r="AF410" s="65">
        <f>offs337+Ampl337*SIN(2*PI()*freq337*($AC410)+deph337*PI()/180)</f>
        <v>-1.1811808013338942</v>
      </c>
      <c r="AG410" s="66">
        <f t="shared" si="118"/>
        <v>0.40617844113392837</v>
      </c>
      <c r="AH410" s="67">
        <f>offs338+Ampl338*SIN(2*PI()*freq338*($AC410-reta338)+deph338*PI()/180)</f>
        <v>-1.8105633662368923</v>
      </c>
      <c r="AI410" s="68">
        <f t="shared" si="119"/>
        <v>7.308790410450646</v>
      </c>
      <c r="AK410" s="56">
        <v>-5.2499999999999998E-2</v>
      </c>
      <c r="AL410" s="56">
        <f t="shared" si="120"/>
        <v>0.19750000000000001</v>
      </c>
      <c r="AM410" s="56">
        <v>-1.0516719999999999</v>
      </c>
      <c r="AN410" s="56">
        <v>0.89096089999999994</v>
      </c>
      <c r="AO410" s="65">
        <f>offs339+Ampl339*SIN(2*PI()*freq339*($AL410)+deph339*PI()/180)</f>
        <v>-2.9967956525790189</v>
      </c>
      <c r="AP410" s="66">
        <f t="shared" si="121"/>
        <v>3.7835060238223441</v>
      </c>
      <c r="AQ410" s="67">
        <f>offs340+Ampl340*SIN(2*PI()*freq340*($AL410-reta340)+deph340*PI()/180)</f>
        <v>-0.7496096422452011</v>
      </c>
      <c r="AR410" s="68">
        <f t="shared" si="122"/>
        <v>2.691471704082713</v>
      </c>
      <c r="AT410" s="56">
        <v>-5.2499999999999998E-2</v>
      </c>
      <c r="AU410" s="56">
        <f t="shared" si="123"/>
        <v>0.19750000000000001</v>
      </c>
      <c r="AV410" s="56">
        <v>-0.10831259999999999</v>
      </c>
      <c r="AW410" s="56">
        <v>0.93100000000000005</v>
      </c>
      <c r="AX410" s="65">
        <f>offs341+Ampl341*SIN(2*PI()*freq341*($AU410)+deph341*PI()/180)</f>
        <v>2.4967537826185109</v>
      </c>
      <c r="AY410" s="66">
        <f t="shared" si="124"/>
        <v>6.7863708578490947</v>
      </c>
      <c r="AZ410" s="67">
        <f>offs342+Ampl342*SIN(2*PI()*freq342*($AU410-reta342)+deph342*PI()/180)</f>
        <v>2.3219546747638855</v>
      </c>
      <c r="BA410" s="68">
        <f t="shared" si="125"/>
        <v>1.9347549072475063</v>
      </c>
    </row>
    <row r="411" spans="1:53" x14ac:dyDescent="0.25">
      <c r="A411" s="56">
        <v>-0.104</v>
      </c>
      <c r="B411" s="56">
        <f t="shared" si="109"/>
        <v>0.39600000000000002</v>
      </c>
      <c r="C411" s="56">
        <v>0.11824999999999999</v>
      </c>
      <c r="D411" s="56">
        <v>0.780609</v>
      </c>
      <c r="E411" s="65">
        <f>offs331+Ampl331*SIN(2*PI()*freq331*($B411)+deph331*PI()/180)</f>
        <v>1.8709477810991726</v>
      </c>
      <c r="F411" s="66">
        <f t="shared" si="110"/>
        <v>3.0719495118699633</v>
      </c>
      <c r="G411" s="67">
        <f>offs332+Ampl332*SIN(2*PI()*freq332*($B411-reta332)+deph332*PI()/180)</f>
        <v>-2.0337771009845653</v>
      </c>
      <c r="H411" s="68">
        <f t="shared" si="111"/>
        <v>7.9207691254151049</v>
      </c>
      <c r="J411" s="56">
        <v>-0.104</v>
      </c>
      <c r="K411" s="56">
        <f t="shared" si="112"/>
        <v>0.39600000000000002</v>
      </c>
      <c r="L411" s="56">
        <v>-0.73135899999999998</v>
      </c>
      <c r="M411" s="56">
        <v>0.95639099999999999</v>
      </c>
      <c r="N411" s="65">
        <f>offs333+Ampl333*SIN(2*PI()*freq333*($K411)+deph333*PI()/180)</f>
        <v>-3.4495584300434214</v>
      </c>
      <c r="O411" s="66">
        <f t="shared" si="113"/>
        <v>7.3886081414883815</v>
      </c>
      <c r="P411" s="67">
        <f>offs334+Ampl334*SIN(2*PI()*freq334*($K411-reta334)+deph334*PI()/180)</f>
        <v>2.9836390495390352</v>
      </c>
      <c r="Q411" s="68">
        <f t="shared" si="108"/>
        <v>4.1097346543598228</v>
      </c>
      <c r="R411" s="56"/>
      <c r="S411" s="56">
        <v>-5.1999999999999998E-2</v>
      </c>
      <c r="T411" s="56">
        <f t="shared" si="114"/>
        <v>0.19800000000000001</v>
      </c>
      <c r="U411" s="56">
        <v>-0.26651570000000002</v>
      </c>
      <c r="V411" s="56">
        <v>0.87240620000000002</v>
      </c>
      <c r="W411" s="65">
        <f>offs335+Ampl335*SIN(2*PI()*freq335*($T411)+deph335*PI()/180)</f>
        <v>-1.5613000175632887</v>
      </c>
      <c r="X411" s="66">
        <f t="shared" si="115"/>
        <v>1.6764664290078313</v>
      </c>
      <c r="Y411" s="67">
        <f>offs336+Ampl336*SIN(2*PI()*freq336*($T411-reta336)+deph336*PI()/180)</f>
        <v>-1.452671916472223</v>
      </c>
      <c r="Z411" s="68">
        <f t="shared" si="116"/>
        <v>5.4059882476980201</v>
      </c>
      <c r="AB411" s="56">
        <v>-5.1999999999999998E-2</v>
      </c>
      <c r="AC411" s="56">
        <f t="shared" si="117"/>
        <v>0.19800000000000001</v>
      </c>
      <c r="AD411" s="56">
        <v>-0.58682820000000002</v>
      </c>
      <c r="AE411" s="56">
        <v>0.88510160000000004</v>
      </c>
      <c r="AF411" s="65">
        <f>offs337+Ampl337*SIN(2*PI()*freq337*($AC411)+deph337*PI()/180)</f>
        <v>-1.5404035434422978</v>
      </c>
      <c r="AG411" s="66">
        <f t="shared" si="118"/>
        <v>0.90930593562109618</v>
      </c>
      <c r="AH411" s="67">
        <f>offs338+Ampl338*SIN(2*PI()*freq338*($AC411-reta338)+deph338*PI()/180)</f>
        <v>-1.634679405583386</v>
      </c>
      <c r="AI411" s="68">
        <f t="shared" si="119"/>
        <v>6.3492963160988216</v>
      </c>
      <c r="AK411" s="56">
        <v>-5.1999999999999998E-2</v>
      </c>
      <c r="AL411" s="56">
        <f t="shared" si="120"/>
        <v>0.19800000000000001</v>
      </c>
      <c r="AM411" s="56">
        <v>-1.1005001000000001</v>
      </c>
      <c r="AN411" s="56">
        <v>0.89877339999999994</v>
      </c>
      <c r="AO411" s="65">
        <f>offs339+Ampl339*SIN(2*PI()*freq339*($AL411)+deph339*PI()/180)</f>
        <v>-3.2155348221931588</v>
      </c>
      <c r="AP411" s="66">
        <f t="shared" si="121"/>
        <v>4.4733718760826919</v>
      </c>
      <c r="AQ411" s="67">
        <f>offs340+Ampl340*SIN(2*PI()*freq340*($AL411-reta340)+deph340*PI()/180)</f>
        <v>-0.33963869070617336</v>
      </c>
      <c r="AR411" s="68">
        <f t="shared" si="122"/>
        <v>1.5336645064072352</v>
      </c>
      <c r="AT411" s="56">
        <v>-5.1999999999999998E-2</v>
      </c>
      <c r="AU411" s="56">
        <f t="shared" si="123"/>
        <v>0.19800000000000001</v>
      </c>
      <c r="AV411" s="56">
        <v>-0.14737510000000001</v>
      </c>
      <c r="AW411" s="56">
        <v>0.92514059999999998</v>
      </c>
      <c r="AX411" s="65">
        <f>offs341+Ampl341*SIN(2*PI()*freq341*($AU411)+deph341*PI()/180)</f>
        <v>2.1383423744957706</v>
      </c>
      <c r="AY411" s="66">
        <f t="shared" si="124"/>
        <v>5.224504373215324</v>
      </c>
      <c r="AZ411" s="67">
        <f>offs342+Ampl342*SIN(2*PI()*freq342*($AU411-reta342)+deph342*PI()/180)</f>
        <v>1.433152823186431</v>
      </c>
      <c r="BA411" s="68">
        <f t="shared" si="125"/>
        <v>0.2580764189068202</v>
      </c>
    </row>
    <row r="412" spans="1:53" x14ac:dyDescent="0.25">
      <c r="A412" s="56">
        <v>-0.10299999999999999</v>
      </c>
      <c r="B412" s="56">
        <f t="shared" si="109"/>
        <v>0.39700000000000002</v>
      </c>
      <c r="C412" s="56">
        <v>8.6999999999999994E-2</v>
      </c>
      <c r="D412" s="56">
        <v>0.84799199999999997</v>
      </c>
      <c r="E412" s="65">
        <f>offs331+Ampl331*SIN(2*PI()*freq331*($B412)+deph331*PI()/180)</f>
        <v>1.7468869315620283</v>
      </c>
      <c r="F412" s="66">
        <f t="shared" si="110"/>
        <v>2.7552246255704058</v>
      </c>
      <c r="G412" s="67">
        <f>offs332+Ampl332*SIN(2*PI()*freq332*($B412-reta332)+deph332*PI()/180)</f>
        <v>-1.992614197640473</v>
      </c>
      <c r="H412" s="68">
        <f t="shared" si="111"/>
        <v>8.0690435700734664</v>
      </c>
      <c r="J412" s="56">
        <v>-0.10299999999999999</v>
      </c>
      <c r="K412" s="56">
        <f t="shared" si="112"/>
        <v>0.39700000000000002</v>
      </c>
      <c r="L412" s="56">
        <v>-0.73135899999999998</v>
      </c>
      <c r="M412" s="56">
        <v>0.97885200000000006</v>
      </c>
      <c r="N412" s="65">
        <f>offs333+Ampl333*SIN(2*PI()*freq333*($K412)+deph333*PI()/180)</f>
        <v>-3.4518871856906732</v>
      </c>
      <c r="O412" s="66">
        <f t="shared" si="113"/>
        <v>7.4012736091373865</v>
      </c>
      <c r="P412" s="67">
        <f>offs334+Ampl334*SIN(2*PI()*freq334*($K412-reta334)+deph334*PI()/180)</f>
        <v>3.2407684677847097</v>
      </c>
      <c r="Q412" s="68">
        <f t="shared" si="108"/>
        <v>5.1162661072356581</v>
      </c>
      <c r="R412" s="56"/>
      <c r="S412" s="56">
        <v>-5.1499999999999997E-2</v>
      </c>
      <c r="T412" s="56">
        <f t="shared" si="114"/>
        <v>0.19850000000000001</v>
      </c>
      <c r="U412" s="56">
        <v>-0.28018759999999998</v>
      </c>
      <c r="V412" s="56">
        <v>0.87142969999999997</v>
      </c>
      <c r="W412" s="65">
        <f>offs335+Ampl335*SIN(2*PI()*freq335*($T412)+deph335*PI()/180)</f>
        <v>-1.2938996793007087</v>
      </c>
      <c r="X412" s="66">
        <f t="shared" si="115"/>
        <v>1.0276121797201661</v>
      </c>
      <c r="Y412" s="67">
        <f>offs336+Ampl336*SIN(2*PI()*freq336*($T412-reta336)+deph336*PI()/180)</f>
        <v>-1.6143437087760404</v>
      </c>
      <c r="Z412" s="68">
        <f t="shared" si="116"/>
        <v>6.1790694397780568</v>
      </c>
      <c r="AB412" s="56">
        <v>-5.1499999999999997E-2</v>
      </c>
      <c r="AC412" s="56">
        <f t="shared" si="117"/>
        <v>0.19850000000000001</v>
      </c>
      <c r="AD412" s="56">
        <v>-0.62589070000000002</v>
      </c>
      <c r="AE412" s="56">
        <v>0.90267969999999997</v>
      </c>
      <c r="AF412" s="65">
        <f>offs337+Ampl337*SIN(2*PI()*freq337*($AC412)+deph337*PI()/180)</f>
        <v>-1.8825616793049136</v>
      </c>
      <c r="AG412" s="66">
        <f t="shared" si="118"/>
        <v>1.5792219502271705</v>
      </c>
      <c r="AH412" s="67">
        <f>offs338+Ampl338*SIN(2*PI()*freq338*($AC412-reta338)+deph338*PI()/180)</f>
        <v>-1.4184254528095412</v>
      </c>
      <c r="AI412" s="68">
        <f t="shared" si="119"/>
        <v>5.3875291303990034</v>
      </c>
      <c r="AK412" s="56">
        <v>-5.1499999999999997E-2</v>
      </c>
      <c r="AL412" s="56">
        <f t="shared" si="120"/>
        <v>0.19850000000000001</v>
      </c>
      <c r="AM412" s="56">
        <v>-1.1376094999999999</v>
      </c>
      <c r="AN412" s="56">
        <v>0.90853910000000004</v>
      </c>
      <c r="AO412" s="65">
        <f>offs339+Ampl339*SIN(2*PI()*freq339*($AL412)+deph339*PI()/180)</f>
        <v>-3.3663714075604871</v>
      </c>
      <c r="AP412" s="66">
        <f t="shared" si="121"/>
        <v>4.9673796405926618</v>
      </c>
      <c r="AQ412" s="67">
        <f>offs340+Ampl340*SIN(2*PI()*freq340*($AL412-reta340)+deph340*PI()/180)</f>
        <v>0.10147962499578589</v>
      </c>
      <c r="AR412" s="68">
        <f t="shared" si="122"/>
        <v>0.65134499619407782</v>
      </c>
      <c r="AT412" s="56">
        <v>-5.1499999999999997E-2</v>
      </c>
      <c r="AU412" s="56">
        <f t="shared" si="123"/>
        <v>0.19850000000000001</v>
      </c>
      <c r="AV412" s="56">
        <v>-0.21182819999999999</v>
      </c>
      <c r="AW412" s="56">
        <v>0.92416410000000004</v>
      </c>
      <c r="AX412" s="65">
        <f>offs341+Ampl341*SIN(2*PI()*freq341*($AU412)+deph341*PI()/180)</f>
        <v>1.5294063761864354</v>
      </c>
      <c r="AY412" s="66">
        <f t="shared" si="124"/>
        <v>3.0318978493071551</v>
      </c>
      <c r="AZ412" s="67">
        <f>offs342+Ampl342*SIN(2*PI()*freq342*($AU412-reta342)+deph342*PI()/180)</f>
        <v>0.49462616889936029</v>
      </c>
      <c r="BA412" s="68">
        <f t="shared" si="125"/>
        <v>0.18450283425421796</v>
      </c>
    </row>
    <row r="413" spans="1:53" x14ac:dyDescent="0.25">
      <c r="A413" s="56">
        <v>-0.10199999999999999</v>
      </c>
      <c r="B413" s="56">
        <f t="shared" si="109"/>
        <v>0.39800000000000002</v>
      </c>
      <c r="C413" s="56">
        <v>5.5750000000000001E-2</v>
      </c>
      <c r="D413" s="56">
        <v>0.81674199999999997</v>
      </c>
      <c r="E413" s="65">
        <f>offs331+Ampl331*SIN(2*PI()*freq331*($B413)+deph331*PI()/180)</f>
        <v>1.6141626425241431</v>
      </c>
      <c r="F413" s="66">
        <f t="shared" si="110"/>
        <v>2.4286499643790829</v>
      </c>
      <c r="G413" s="67">
        <f>offs332+Ampl332*SIN(2*PI()*freq332*($B413-reta332)+deph332*PI()/180)</f>
        <v>-1.9399844396445958</v>
      </c>
      <c r="H413" s="68">
        <f t="shared" si="111"/>
        <v>7.5995406630355697</v>
      </c>
      <c r="J413" s="56">
        <v>-0.10199999999999999</v>
      </c>
      <c r="K413" s="56">
        <f t="shared" si="112"/>
        <v>0.39800000000000002</v>
      </c>
      <c r="L413" s="56">
        <v>-0.72745300000000002</v>
      </c>
      <c r="M413" s="56">
        <v>0.97396899999999997</v>
      </c>
      <c r="N413" s="65">
        <f>offs333+Ampl333*SIN(2*PI()*freq333*($K413)+deph333*PI()/180)</f>
        <v>-3.4069800473808844</v>
      </c>
      <c r="O413" s="66">
        <f t="shared" si="113"/>
        <v>7.1798651976457197</v>
      </c>
      <c r="P413" s="67">
        <f>offs334+Ampl334*SIN(2*PI()*freq334*($K413-reta334)+deph334*PI()/180)</f>
        <v>3.4613593335458299</v>
      </c>
      <c r="Q413" s="68">
        <f t="shared" si="108"/>
        <v>6.1871106714172361</v>
      </c>
      <c r="R413" s="56"/>
      <c r="S413" s="56">
        <v>-5.0999999999999997E-2</v>
      </c>
      <c r="T413" s="56">
        <f t="shared" si="114"/>
        <v>0.19900000000000001</v>
      </c>
      <c r="U413" s="56">
        <v>-0.29190640000000001</v>
      </c>
      <c r="V413" s="56">
        <v>0.86361719999999997</v>
      </c>
      <c r="W413" s="65">
        <f>offs335+Ampl335*SIN(2*PI()*freq335*($T413)+deph335*PI()/180)</f>
        <v>-1.0190703061464705</v>
      </c>
      <c r="X413" s="66">
        <f t="shared" si="115"/>
        <v>0.52876734640219303</v>
      </c>
      <c r="Y413" s="67">
        <f>offs336+Ampl336*SIN(2*PI()*freq336*($T413-reta336)+deph336*PI()/180)</f>
        <v>-1.7534805166004612</v>
      </c>
      <c r="Z413" s="68">
        <f t="shared" si="116"/>
        <v>6.8492004582353472</v>
      </c>
      <c r="AB413" s="56">
        <v>-5.0999999999999997E-2</v>
      </c>
      <c r="AC413" s="56">
        <f t="shared" si="117"/>
        <v>0.19900000000000001</v>
      </c>
      <c r="AD413" s="56">
        <v>-0.66495320000000002</v>
      </c>
      <c r="AE413" s="56">
        <v>0.89193750000000005</v>
      </c>
      <c r="AF413" s="65">
        <f>offs337+Ampl337*SIN(2*PI()*freq337*($AC413)+deph337*PI()/180)</f>
        <v>-2.2022591707238264</v>
      </c>
      <c r="AG413" s="66">
        <f t="shared" si="118"/>
        <v>2.3633096476231259</v>
      </c>
      <c r="AH413" s="67">
        <f>offs338+Ampl338*SIN(2*PI()*freq338*($AC413-reta338)+deph338*PI()/180)</f>
        <v>-1.1652119619344361</v>
      </c>
      <c r="AI413" s="68">
        <f t="shared" si="119"/>
        <v>4.2318639087371412</v>
      </c>
      <c r="AK413" s="56">
        <v>-5.0999999999999997E-2</v>
      </c>
      <c r="AL413" s="56">
        <f t="shared" si="120"/>
        <v>0.19900000000000001</v>
      </c>
      <c r="AM413" s="56">
        <v>-1.1571407</v>
      </c>
      <c r="AN413" s="56">
        <v>0.91537500000000005</v>
      </c>
      <c r="AO413" s="65">
        <f>offs339+Ampl339*SIN(2*PI()*freq339*($AL413)+deph339*PI()/180)</f>
        <v>-3.4455913113513321</v>
      </c>
      <c r="AP413" s="66">
        <f t="shared" si="121"/>
        <v>5.237006200594287</v>
      </c>
      <c r="AQ413" s="67">
        <f>offs340+Ampl340*SIN(2*PI()*freq340*($AL413-reta340)+deph340*PI()/180)</f>
        <v>0.56288350794038222</v>
      </c>
      <c r="AR413" s="68">
        <f t="shared" si="122"/>
        <v>0.12425025197441562</v>
      </c>
      <c r="AT413" s="56">
        <v>-5.0999999999999997E-2</v>
      </c>
      <c r="AU413" s="56">
        <f t="shared" si="123"/>
        <v>0.19900000000000001</v>
      </c>
      <c r="AV413" s="56">
        <v>-0.29776570000000002</v>
      </c>
      <c r="AW413" s="56">
        <v>0.92318750000000005</v>
      </c>
      <c r="AX413" s="65">
        <f>offs341+Ampl341*SIN(2*PI()*freq341*($AU413)+deph341*PI()/180)</f>
        <v>0.72955268591160038</v>
      </c>
      <c r="AY413" s="66">
        <f t="shared" si="124"/>
        <v>1.055383066032016</v>
      </c>
      <c r="AZ413" s="67">
        <f>offs342+Ampl342*SIN(2*PI()*freq342*($AU413-reta342)+deph342*PI()/180)</f>
        <v>-0.40175576007599867</v>
      </c>
      <c r="BA413" s="68">
        <f t="shared" si="125"/>
        <v>1.7554746424208156</v>
      </c>
    </row>
    <row r="414" spans="1:53" x14ac:dyDescent="0.25">
      <c r="A414" s="56">
        <v>-0.10100000000000001</v>
      </c>
      <c r="B414" s="56">
        <f t="shared" si="109"/>
        <v>0.39900000000000002</v>
      </c>
      <c r="C414" s="56">
        <v>2.0594000000000001E-2</v>
      </c>
      <c r="D414" s="56">
        <v>0.84799199999999997</v>
      </c>
      <c r="E414" s="65">
        <f>offs331+Ampl331*SIN(2*PI()*freq331*($B414)+deph331*PI()/180)</f>
        <v>1.4732987161183893</v>
      </c>
      <c r="F414" s="66">
        <f t="shared" si="110"/>
        <v>2.1103509922326098</v>
      </c>
      <c r="G414" s="67">
        <f>offs332+Ampl332*SIN(2*PI()*freq332*($B414-reta332)+deph332*PI()/180)</f>
        <v>-1.8760955326075068</v>
      </c>
      <c r="H414" s="68">
        <f t="shared" si="111"/>
        <v>7.4206528853076552</v>
      </c>
      <c r="J414" s="56">
        <v>-0.10100000000000001</v>
      </c>
      <c r="K414" s="56">
        <f t="shared" si="112"/>
        <v>0.39900000000000002</v>
      </c>
      <c r="L414" s="56">
        <v>-0.71964099999999998</v>
      </c>
      <c r="M414" s="56">
        <v>0.96322700000000006</v>
      </c>
      <c r="N414" s="65">
        <f>offs333+Ampl333*SIN(2*PI()*freq333*($K414)+deph333*PI()/180)</f>
        <v>-3.3155452275114246</v>
      </c>
      <c r="O414" s="66">
        <f t="shared" si="113"/>
        <v>6.7387187584116868</v>
      </c>
      <c r="P414" s="67">
        <f>offs334+Ampl334*SIN(2*PI()*freq334*($K414-reta334)+deph334*PI()/180)</f>
        <v>3.6419327970947464</v>
      </c>
      <c r="Q414" s="68">
        <f t="shared" si="108"/>
        <v>7.1754647473890012</v>
      </c>
      <c r="R414" s="56"/>
      <c r="S414" s="56">
        <v>-5.0500000000000003E-2</v>
      </c>
      <c r="T414" s="56">
        <f t="shared" si="114"/>
        <v>0.19950000000000001</v>
      </c>
      <c r="U414" s="56">
        <v>-0.30362509999999998</v>
      </c>
      <c r="V414" s="56">
        <v>0.87045309999999998</v>
      </c>
      <c r="W414" s="65">
        <f>offs335+Ampl335*SIN(2*PI()*freq335*($T414)+deph335*PI()/180)</f>
        <v>-0.7392513030728961</v>
      </c>
      <c r="X414" s="66">
        <f t="shared" si="115"/>
        <v>0.18977018880370813</v>
      </c>
      <c r="Y414" s="67">
        <f>offs336+Ampl336*SIN(2*PI()*freq336*($T414-reta336)+deph336*PI()/180)</f>
        <v>-1.8688473517892197</v>
      </c>
      <c r="Z414" s="68">
        <f t="shared" si="116"/>
        <v>7.5037669651726215</v>
      </c>
      <c r="AB414" s="56">
        <v>-5.0500000000000003E-2</v>
      </c>
      <c r="AC414" s="56">
        <f t="shared" si="117"/>
        <v>0.19950000000000001</v>
      </c>
      <c r="AD414" s="56">
        <v>-0.70010950000000005</v>
      </c>
      <c r="AE414" s="56">
        <v>0.90658589999999994</v>
      </c>
      <c r="AF414" s="65">
        <f>offs337+Ampl337*SIN(2*PI()*freq337*($AC414)+deph337*PI()/180)</f>
        <v>-2.4944541972813354</v>
      </c>
      <c r="AG414" s="66">
        <f t="shared" si="118"/>
        <v>3.2196728926616474</v>
      </c>
      <c r="AH414" s="67">
        <f>offs338+Ampl338*SIN(2*PI()*freq338*($AC414-reta338)+deph338*PI()/180)</f>
        <v>-0.8790322609716068</v>
      </c>
      <c r="AI414" s="68">
        <f t="shared" si="119"/>
        <v>3.1884322167916226</v>
      </c>
      <c r="AK414" s="56">
        <v>-5.0500000000000003E-2</v>
      </c>
      <c r="AL414" s="56">
        <f t="shared" si="120"/>
        <v>0.19950000000000001</v>
      </c>
      <c r="AM414" s="56">
        <v>-1.1571407</v>
      </c>
      <c r="AN414" s="56">
        <v>0.92807030000000001</v>
      </c>
      <c r="AO414" s="65">
        <f>offs339+Ampl339*SIN(2*PI()*freq339*($AL414)+deph339*PI()/180)</f>
        <v>-3.4512438766185771</v>
      </c>
      <c r="AP414" s="66">
        <f t="shared" si="121"/>
        <v>5.2629093849714472</v>
      </c>
      <c r="AQ414" s="67">
        <f>offs340+Ampl340*SIN(2*PI()*freq340*($AL414-reta340)+deph340*PI()/180)</f>
        <v>1.0332116632177433</v>
      </c>
      <c r="AR414" s="68">
        <f t="shared" si="122"/>
        <v>1.1054706259285414E-2</v>
      </c>
      <c r="AT414" s="56">
        <v>-5.0500000000000003E-2</v>
      </c>
      <c r="AU414" s="56">
        <f t="shared" si="123"/>
        <v>0.19950000000000001</v>
      </c>
      <c r="AV414" s="56">
        <v>-0.395422</v>
      </c>
      <c r="AW414" s="56">
        <v>0.91928120000000002</v>
      </c>
      <c r="AX414" s="65">
        <f>offs341+Ampl341*SIN(2*PI()*freq341*($AU414)+deph341*PI()/180)</f>
        <v>-0.18292344421627799</v>
      </c>
      <c r="AY414" s="66">
        <f t="shared" si="124"/>
        <v>4.5155636210167611E-2</v>
      </c>
      <c r="AZ414" s="67">
        <f>offs342+Ampl342*SIN(2*PI()*freq342*($AU414-reta342)+deph342*PI()/180)</f>
        <v>-1.1682488550713965</v>
      </c>
      <c r="BA414" s="68">
        <f t="shared" si="125"/>
        <v>4.3577817308263871</v>
      </c>
    </row>
    <row r="415" spans="1:53" x14ac:dyDescent="0.25">
      <c r="A415" s="56">
        <v>-0.1</v>
      </c>
      <c r="B415" s="56">
        <f t="shared" si="109"/>
        <v>0.4</v>
      </c>
      <c r="C415" s="56">
        <v>-1.6515999999999999E-2</v>
      </c>
      <c r="D415" s="56">
        <v>0.82650800000000002</v>
      </c>
      <c r="E415" s="65">
        <f>offs331+Ampl331*SIN(2*PI()*freq331*($B415)+deph331*PI()/180)</f>
        <v>1.3248510779076839</v>
      </c>
      <c r="F415" s="66">
        <f t="shared" si="110"/>
        <v>1.7992656376945984</v>
      </c>
      <c r="G415" s="67">
        <f>offs332+Ampl332*SIN(2*PI()*freq332*($B415-reta332)+deph332*PI()/180)</f>
        <v>-1.8011996168572013</v>
      </c>
      <c r="H415" s="68">
        <f t="shared" si="111"/>
        <v>6.9048473196893525</v>
      </c>
      <c r="J415" s="56">
        <v>-0.1</v>
      </c>
      <c r="K415" s="56">
        <f t="shared" si="112"/>
        <v>0.4</v>
      </c>
      <c r="L415" s="56">
        <v>-0.70792200000000005</v>
      </c>
      <c r="M415" s="56">
        <v>0.97396899999999997</v>
      </c>
      <c r="N415" s="65">
        <f>offs333+Ampl333*SIN(2*PI()*freq333*($K415)+deph333*PI()/180)</f>
        <v>-3.179024707812149</v>
      </c>
      <c r="O415" s="66">
        <f t="shared" si="113"/>
        <v>6.1063485925565351</v>
      </c>
      <c r="P415" s="67">
        <f>offs334+Ampl334*SIN(2*PI()*freq334*($K415-reta334)+deph334*PI()/180)</f>
        <v>3.7796411070419422</v>
      </c>
      <c r="Q415" s="68">
        <f t="shared" si="108"/>
        <v>7.8717959722331727</v>
      </c>
      <c r="R415" s="56"/>
      <c r="S415" s="56">
        <v>-0.05</v>
      </c>
      <c r="T415" s="56">
        <f t="shared" si="114"/>
        <v>0.2</v>
      </c>
      <c r="U415" s="56">
        <v>-0.317297</v>
      </c>
      <c r="V415" s="56">
        <v>0.87240620000000002</v>
      </c>
      <c r="W415" s="65">
        <f>offs335+Ampl335*SIN(2*PI()*freq335*($T415)+deph335*PI()/180)</f>
        <v>-0.45692636336077053</v>
      </c>
      <c r="X415" s="66">
        <f t="shared" si="115"/>
        <v>1.9496359112534088E-2</v>
      </c>
      <c r="Y415" s="67">
        <f>offs336+Ampl336*SIN(2*PI()*freq336*($T415-reta336)+deph336*PI()/180)</f>
        <v>-1.9594202101459257</v>
      </c>
      <c r="Z415" s="68">
        <f t="shared" si="116"/>
        <v>8.019240817199961</v>
      </c>
      <c r="AB415" s="56">
        <v>-0.05</v>
      </c>
      <c r="AC415" s="56">
        <f t="shared" si="117"/>
        <v>0.2</v>
      </c>
      <c r="AD415" s="56">
        <v>-0.73331259999999998</v>
      </c>
      <c r="AE415" s="56">
        <v>0.89682030000000001</v>
      </c>
      <c r="AF415" s="65">
        <f>offs337+Ampl337*SIN(2*PI()*freq337*($AC415)+deph337*PI()/180)</f>
        <v>-2.7545386688597802</v>
      </c>
      <c r="AG415" s="66">
        <f t="shared" si="118"/>
        <v>4.0853548214383606</v>
      </c>
      <c r="AH415" s="67">
        <f>offs338+Ampl338*SIN(2*PI()*freq338*($AC415-reta338)+deph338*PI()/180)</f>
        <v>-0.56439957476069047</v>
      </c>
      <c r="AI415" s="68">
        <f t="shared" si="119"/>
        <v>2.1351635223956476</v>
      </c>
      <c r="AK415" s="56">
        <v>-0.05</v>
      </c>
      <c r="AL415" s="56">
        <f t="shared" si="120"/>
        <v>0.2</v>
      </c>
      <c r="AM415" s="56">
        <v>-1.1415157</v>
      </c>
      <c r="AN415" s="56">
        <v>0.93002339999999994</v>
      </c>
      <c r="AO415" s="65">
        <f>offs339+Ampl339*SIN(2*PI()*freq339*($AL415)+deph339*PI()/180)</f>
        <v>-3.3831899184455536</v>
      </c>
      <c r="AP415" s="66">
        <f t="shared" si="121"/>
        <v>5.025103301643485</v>
      </c>
      <c r="AQ415" s="67">
        <f>offs340+Ampl340*SIN(2*PI()*freq340*($AL415-reta340)+deph340*PI()/180)</f>
        <v>1.5008830507153688</v>
      </c>
      <c r="AR415" s="68">
        <f t="shared" si="122"/>
        <v>0.32588074081487289</v>
      </c>
      <c r="AT415" s="56">
        <v>-0.05</v>
      </c>
      <c r="AU415" s="56">
        <f t="shared" si="123"/>
        <v>0.2</v>
      </c>
      <c r="AV415" s="56">
        <v>-0.49503140000000001</v>
      </c>
      <c r="AW415" s="56">
        <v>0.91146870000000002</v>
      </c>
      <c r="AX415" s="65">
        <f>offs341+Ampl341*SIN(2*PI()*freq341*($AU415)+deph341*PI()/180)</f>
        <v>-1.1187024929852487</v>
      </c>
      <c r="AY415" s="66">
        <f t="shared" si="124"/>
        <v>0.38896563222541475</v>
      </c>
      <c r="AZ415" s="67">
        <f>offs342+Ampl342*SIN(2*PI()*freq342*($AU415-reta342)+deph342*PI()/180)</f>
        <v>-1.7298234314772634</v>
      </c>
      <c r="BA415" s="68">
        <f t="shared" si="125"/>
        <v>6.9764241238037048</v>
      </c>
    </row>
    <row r="416" spans="1:53" x14ac:dyDescent="0.25">
      <c r="A416" s="56">
        <v>-9.9000000000000005E-2</v>
      </c>
      <c r="B416" s="56">
        <f t="shared" si="109"/>
        <v>0.40100000000000002</v>
      </c>
      <c r="C416" s="56">
        <v>-5.3624999999999999E-2</v>
      </c>
      <c r="D416" s="56">
        <v>0.76693699999999998</v>
      </c>
      <c r="E416" s="65">
        <f>offs331+Ampl331*SIN(2*PI()*freq331*($B416)+deph331*PI()/180)</f>
        <v>1.1694055829007606</v>
      </c>
      <c r="F416" s="66">
        <f t="shared" si="110"/>
        <v>1.4958038067105743</v>
      </c>
      <c r="G416" s="67">
        <f>offs332+Ampl332*SIN(2*PI()*freq332*($B416-reta332)+deph332*PI()/180)</f>
        <v>-1.7155922723564734</v>
      </c>
      <c r="H416" s="68">
        <f t="shared" si="111"/>
        <v>6.1629515881067611</v>
      </c>
      <c r="J416" s="56">
        <v>-9.9000000000000005E-2</v>
      </c>
      <c r="K416" s="56">
        <f t="shared" si="112"/>
        <v>0.40100000000000002</v>
      </c>
      <c r="L416" s="56">
        <v>-0.69229700000000005</v>
      </c>
      <c r="M416" s="56">
        <v>0.97201599999999999</v>
      </c>
      <c r="N416" s="65">
        <f>offs333+Ampl333*SIN(2*PI()*freq333*($K416)+deph333*PI()/180)</f>
        <v>-2.9995714984321089</v>
      </c>
      <c r="O416" s="66">
        <f t="shared" si="113"/>
        <v>5.3235156111151403</v>
      </c>
      <c r="P416" s="67">
        <f>offs334+Ampl334*SIN(2*PI()*freq334*($K416-reta334)+deph334*PI()/180)</f>
        <v>3.8723125210765765</v>
      </c>
      <c r="Q416" s="68">
        <f t="shared" si="108"/>
        <v>8.4117199101688929</v>
      </c>
      <c r="R416" s="56"/>
      <c r="S416" s="56">
        <v>-4.9500000000000002E-2</v>
      </c>
      <c r="T416" s="56">
        <f t="shared" si="114"/>
        <v>0.20050000000000001</v>
      </c>
      <c r="U416" s="56">
        <v>-0.33096890000000001</v>
      </c>
      <c r="V416" s="56">
        <v>0.86947660000000004</v>
      </c>
      <c r="W416" s="65">
        <f>offs335+Ampl335*SIN(2*PI()*freq335*($T416)+deph335*PI()/180)</f>
        <v>-0.17460142316182409</v>
      </c>
      <c r="X416" s="66">
        <f t="shared" si="115"/>
        <v>2.4450787812737483E-2</v>
      </c>
      <c r="Y416" s="67">
        <f>offs336+Ampl336*SIN(2*PI()*freq336*($T416-reta336)+deph336*PI()/180)</f>
        <v>-2.0243951605677903</v>
      </c>
      <c r="Z416" s="68">
        <f t="shared" si="116"/>
        <v>8.3744937666117227</v>
      </c>
      <c r="AB416" s="56">
        <v>-4.9500000000000002E-2</v>
      </c>
      <c r="AC416" s="56">
        <f t="shared" si="117"/>
        <v>0.20050000000000001</v>
      </c>
      <c r="AD416" s="56">
        <v>-0.75870320000000002</v>
      </c>
      <c r="AE416" s="56">
        <v>0.91439839999999994</v>
      </c>
      <c r="AF416" s="65">
        <f>offs337+Ampl337*SIN(2*PI()*freq337*($AC416)+deph337*PI()/180)</f>
        <v>-2.9784108979754484</v>
      </c>
      <c r="AG416" s="66">
        <f t="shared" si="118"/>
        <v>4.9271022644514657</v>
      </c>
      <c r="AH416" s="67">
        <f>offs338+Ampl338*SIN(2*PI()*freq338*($AC416-reta338)+deph338*PI()/180)</f>
        <v>-0.22627584871568973</v>
      </c>
      <c r="AI416" s="68">
        <f t="shared" si="119"/>
        <v>1.3011377416831029</v>
      </c>
      <c r="AK416" s="56">
        <v>-4.9500000000000002E-2</v>
      </c>
      <c r="AL416" s="56">
        <f t="shared" si="120"/>
        <v>0.20050000000000001</v>
      </c>
      <c r="AM416" s="56">
        <v>-1.1083126000000001</v>
      </c>
      <c r="AN416" s="56">
        <v>0.95053120000000002</v>
      </c>
      <c r="AO416" s="65">
        <f>offs339+Ampl339*SIN(2*PI()*freq339*($AL416)+deph339*PI()/180)</f>
        <v>-3.2431051511406199</v>
      </c>
      <c r="AP416" s="66">
        <f t="shared" si="121"/>
        <v>4.5573392364054763</v>
      </c>
      <c r="AQ416" s="67">
        <f>offs340+Ampl340*SIN(2*PI()*freq340*($AL416-reta340)+deph340*PI()/180)</f>
        <v>1.9543820487606345</v>
      </c>
      <c r="AR416" s="68">
        <f t="shared" si="122"/>
        <v>1.0077165265574464</v>
      </c>
      <c r="AT416" s="56">
        <v>-4.9500000000000002E-2</v>
      </c>
      <c r="AU416" s="56">
        <f t="shared" si="123"/>
        <v>0.20050000000000001</v>
      </c>
      <c r="AV416" s="56">
        <v>-0.58878140000000001</v>
      </c>
      <c r="AW416" s="56">
        <v>0.90951559999999998</v>
      </c>
      <c r="AX416" s="65">
        <f>offs341+Ampl341*SIN(2*PI()*freq341*($AU416)+deph341*PI()/180)</f>
        <v>-1.9861838871457889</v>
      </c>
      <c r="AY416" s="66">
        <f t="shared" si="124"/>
        <v>1.9527337110812366</v>
      </c>
      <c r="AZ416" s="67">
        <f>offs342+Ampl342*SIN(2*PI()*freq342*($AU416-reta342)+deph342*PI()/180)</f>
        <v>-2.0315086570348453</v>
      </c>
      <c r="BA416" s="68">
        <f t="shared" si="125"/>
        <v>8.6496236804673643</v>
      </c>
    </row>
    <row r="417" spans="1:53" x14ac:dyDescent="0.25">
      <c r="A417" s="56">
        <v>-9.8000000000000004E-2</v>
      </c>
      <c r="B417" s="56">
        <f t="shared" si="109"/>
        <v>0.40200000000000002</v>
      </c>
      <c r="C417" s="56">
        <v>-9.4641000000000003E-2</v>
      </c>
      <c r="D417" s="56">
        <v>0.76205500000000004</v>
      </c>
      <c r="E417" s="65">
        <f>offs331+Ampl331*SIN(2*PI()*freq331*($B417)+deph331*PI()/180)</f>
        <v>1.0075757034501378</v>
      </c>
      <c r="F417" s="66">
        <f t="shared" si="110"/>
        <v>1.2148816613644891</v>
      </c>
      <c r="G417" s="67">
        <f>offs332+Ampl332*SIN(2*PI()*freq332*($B417-reta332)+deph332*PI()/180)</f>
        <v>-1.6196113521837732</v>
      </c>
      <c r="H417" s="68">
        <f t="shared" si="111"/>
        <v>5.6723346131243613</v>
      </c>
      <c r="J417" s="56">
        <v>-9.8000000000000004E-2</v>
      </c>
      <c r="K417" s="56">
        <f t="shared" si="112"/>
        <v>0.40200000000000002</v>
      </c>
      <c r="L417" s="56">
        <v>-0.67081299999999999</v>
      </c>
      <c r="M417" s="56">
        <v>0.984711</v>
      </c>
      <c r="N417" s="65">
        <f>offs333+Ampl333*SIN(2*PI()*freq333*($K417)+deph333*PI()/180)</f>
        <v>-2.7800156836833994</v>
      </c>
      <c r="O417" s="66">
        <f t="shared" si="113"/>
        <v>4.4487359608572543</v>
      </c>
      <c r="P417" s="67">
        <f>offs334+Ampl334*SIN(2*PI()*freq334*($K417-reta334)+deph334*PI()/180)</f>
        <v>3.918485555640113</v>
      </c>
      <c r="Q417" s="68">
        <f t="shared" si="108"/>
        <v>8.6070331433213436</v>
      </c>
      <c r="R417" s="56"/>
      <c r="S417" s="56">
        <v>-4.9000000000000002E-2</v>
      </c>
      <c r="T417" s="56">
        <f t="shared" si="114"/>
        <v>0.20100000000000001</v>
      </c>
      <c r="U417" s="56">
        <v>-0.34659390000000001</v>
      </c>
      <c r="V417" s="56">
        <v>0.87533589999999994</v>
      </c>
      <c r="W417" s="65">
        <f>offs335+Ampl335*SIN(2*PI()*freq335*($T417)+deph335*PI()/180)</f>
        <v>0.10521758136789167</v>
      </c>
      <c r="X417" s="66">
        <f t="shared" si="115"/>
        <v>0.20413361469584873</v>
      </c>
      <c r="Y417" s="67">
        <f>offs336+Ampl336*SIN(2*PI()*freq336*($T417-reta336)+deph336*PI()/180)</f>
        <v>-2.0631954807950508</v>
      </c>
      <c r="Z417" s="68">
        <f t="shared" si="116"/>
        <v>8.6349666759172674</v>
      </c>
      <c r="AB417" s="56">
        <v>-4.9000000000000002E-2</v>
      </c>
      <c r="AC417" s="56">
        <f t="shared" si="117"/>
        <v>0.20100000000000001</v>
      </c>
      <c r="AD417" s="56">
        <v>-0.78018759999999998</v>
      </c>
      <c r="AE417" s="56">
        <v>0.90072660000000004</v>
      </c>
      <c r="AF417" s="65">
        <f>offs337+Ampl337*SIN(2*PI()*freq337*($AC417)+deph337*PI()/180)</f>
        <v>-3.1625402858403731</v>
      </c>
      <c r="AG417" s="66">
        <f t="shared" si="118"/>
        <v>5.675604319730839</v>
      </c>
      <c r="AH417" s="67">
        <f>offs338+Ampl338*SIN(2*PI()*freq338*($AC417-reta338)+deph338*PI()/180)</f>
        <v>0.13000650401834246</v>
      </c>
      <c r="AI417" s="68">
        <f t="shared" si="119"/>
        <v>0.59400946634997542</v>
      </c>
      <c r="AK417" s="56">
        <v>-4.9000000000000002E-2</v>
      </c>
      <c r="AL417" s="56">
        <f t="shared" si="120"/>
        <v>0.20100000000000001</v>
      </c>
      <c r="AM417" s="56">
        <v>-1.0594844999999999</v>
      </c>
      <c r="AN417" s="56">
        <v>0.95736719999999997</v>
      </c>
      <c r="AO417" s="65">
        <f>offs339+Ampl339*SIN(2*PI()*freq339*($AL417)+deph339*PI()/180)</f>
        <v>-3.0344389265895111</v>
      </c>
      <c r="AP417" s="66">
        <f t="shared" si="121"/>
        <v>3.9004449871055047</v>
      </c>
      <c r="AQ417" s="67">
        <f>offs340+Ampl340*SIN(2*PI()*freq340*($AL417-reta340)+deph340*PI()/180)</f>
        <v>2.3825420069448628</v>
      </c>
      <c r="AR417" s="68">
        <f t="shared" si="122"/>
        <v>2.0311232303503273</v>
      </c>
      <c r="AT417" s="56">
        <v>-4.9000000000000002E-2</v>
      </c>
      <c r="AU417" s="56">
        <f t="shared" si="123"/>
        <v>0.20100000000000001</v>
      </c>
      <c r="AV417" s="56">
        <v>-0.66300009999999998</v>
      </c>
      <c r="AW417" s="56">
        <v>0.90951559999999998</v>
      </c>
      <c r="AX417" s="65">
        <f>offs341+Ampl341*SIN(2*PI()*freq341*($AU417)+deph341*PI()/180)</f>
        <v>-2.7004525037391898</v>
      </c>
      <c r="AY417" s="66">
        <f t="shared" si="124"/>
        <v>4.1512122975026022</v>
      </c>
      <c r="AZ417" s="67">
        <f>offs342+Ampl342*SIN(2*PI()*freq342*($AU417-reta342)+deph342*PI()/180)</f>
        <v>-2.0437734799020011</v>
      </c>
      <c r="BA417" s="68">
        <f t="shared" si="125"/>
        <v>8.7219163894684097</v>
      </c>
    </row>
    <row r="418" spans="1:53" x14ac:dyDescent="0.25">
      <c r="A418" s="56">
        <v>-9.7000000000000003E-2</v>
      </c>
      <c r="B418" s="56">
        <f t="shared" si="109"/>
        <v>0.40300000000000002</v>
      </c>
      <c r="C418" s="56">
        <v>-0.13370299999999999</v>
      </c>
      <c r="D418" s="56">
        <v>0.77865600000000001</v>
      </c>
      <c r="E418" s="65">
        <f>offs331+Ampl331*SIN(2*PI()*freq331*($B418)+deph331*PI()/180)</f>
        <v>0.84000010815695969</v>
      </c>
      <c r="F418" s="66">
        <f t="shared" si="110"/>
        <v>0.94809774283452397</v>
      </c>
      <c r="G418" s="67">
        <f>offs332+Ampl332*SIN(2*PI()*freq332*($B418-reta332)+deph332*PI()/180)</f>
        <v>-1.5136356491815195</v>
      </c>
      <c r="H418" s="68">
        <f t="shared" si="111"/>
        <v>5.2546010049073315</v>
      </c>
      <c r="J418" s="56">
        <v>-9.7000000000000003E-2</v>
      </c>
      <c r="K418" s="56">
        <f t="shared" si="112"/>
        <v>0.40300000000000002</v>
      </c>
      <c r="L418" s="56">
        <v>-0.64737500000000003</v>
      </c>
      <c r="M418" s="56">
        <v>0.983734</v>
      </c>
      <c r="N418" s="65">
        <f>offs333+Ampl333*SIN(2*PI()*freq333*($K418)+deph333*PI()/180)</f>
        <v>-2.5238197899208847</v>
      </c>
      <c r="O418" s="66">
        <f t="shared" si="113"/>
        <v>3.5210450496212333</v>
      </c>
      <c r="P418" s="67">
        <f>offs334+Ampl334*SIN(2*PI()*freq334*($K418-reta334)+deph334*PI()/180)</f>
        <v>3.9174320343950519</v>
      </c>
      <c r="Q418" s="68">
        <f t="shared" si="108"/>
        <v>8.6065841570133905</v>
      </c>
      <c r="R418" s="56"/>
      <c r="S418" s="56">
        <v>-4.8500000000000001E-2</v>
      </c>
      <c r="T418" s="56">
        <f t="shared" si="114"/>
        <v>0.20150000000000001</v>
      </c>
      <c r="U418" s="56">
        <v>-0.36026570000000002</v>
      </c>
      <c r="V418" s="56">
        <v>0.90365620000000002</v>
      </c>
      <c r="W418" s="65">
        <f>offs335+Ampl335*SIN(2*PI()*freq335*($T418)+deph335*PI()/180)</f>
        <v>0.38004695693466733</v>
      </c>
      <c r="X418" s="66">
        <f t="shared" si="115"/>
        <v>0.54806283001766654</v>
      </c>
      <c r="Y418" s="67">
        <f>offs336+Ampl336*SIN(2*PI()*freq336*($T418-reta336)+deph336*PI()/180)</f>
        <v>-2.0754767764385469</v>
      </c>
      <c r="Z418" s="68">
        <f t="shared" si="116"/>
        <v>8.8752332913035943</v>
      </c>
      <c r="AB418" s="56">
        <v>-4.8500000000000001E-2</v>
      </c>
      <c r="AC418" s="56">
        <f t="shared" si="117"/>
        <v>0.20150000000000001</v>
      </c>
      <c r="AD418" s="56">
        <v>-0.79385950000000005</v>
      </c>
      <c r="AE418" s="56">
        <v>0.92318750000000005</v>
      </c>
      <c r="AF418" s="65">
        <f>offs337+Ampl337*SIN(2*PI()*freq337*($AC418)+deph337*PI()/180)</f>
        <v>-3.304023002014373</v>
      </c>
      <c r="AG418" s="66">
        <f t="shared" si="118"/>
        <v>6.3009208068450615</v>
      </c>
      <c r="AH418" s="67">
        <f>offs338+Ampl338*SIN(2*PI()*freq338*($AC418-reta338)+deph338*PI()/180)</f>
        <v>0.49882869790602946</v>
      </c>
      <c r="AI418" s="68">
        <f t="shared" si="119"/>
        <v>0.18008039291462968</v>
      </c>
      <c r="AK418" s="56">
        <v>-4.8500000000000001E-2</v>
      </c>
      <c r="AL418" s="56">
        <f t="shared" si="120"/>
        <v>0.20150000000000001</v>
      </c>
      <c r="AM418" s="56">
        <v>-0.99698450000000005</v>
      </c>
      <c r="AN418" s="56">
        <v>0.96615620000000002</v>
      </c>
      <c r="AO418" s="65">
        <f>offs339+Ampl339*SIN(2*PI()*freq339*($AL418)+deph339*PI()/180)</f>
        <v>-2.7623292997641715</v>
      </c>
      <c r="AP418" s="66">
        <f t="shared" si="121"/>
        <v>3.1164422620544032</v>
      </c>
      <c r="AQ418" s="67">
        <f>offs340+Ampl340*SIN(2*PI()*freq340*($AL418-reta340)+deph340*PI()/180)</f>
        <v>2.7748202061160483</v>
      </c>
      <c r="AR418" s="68">
        <f t="shared" si="122"/>
        <v>3.2712654870197531</v>
      </c>
      <c r="AT418" s="56">
        <v>-4.8500000000000001E-2</v>
      </c>
      <c r="AU418" s="56">
        <f t="shared" si="123"/>
        <v>0.20150000000000001</v>
      </c>
      <c r="AV418" s="56">
        <v>-0.71768759999999998</v>
      </c>
      <c r="AW418" s="56">
        <v>0.91146870000000002</v>
      </c>
      <c r="AX418" s="65">
        <f>offs341+Ampl341*SIN(2*PI()*freq341*($AU418)+deph341*PI()/180)</f>
        <v>-3.1915907539712065</v>
      </c>
      <c r="AY418" s="66">
        <f t="shared" si="124"/>
        <v>6.1201968152286828</v>
      </c>
      <c r="AZ418" s="67">
        <f>offs342+Ampl342*SIN(2*PI()*freq342*($AU418-reta342)+deph342*PI()/180)</f>
        <v>-1.7654173337624672</v>
      </c>
      <c r="BA418" s="68">
        <f t="shared" si="125"/>
        <v>7.1657188377525527</v>
      </c>
    </row>
    <row r="419" spans="1:53" x14ac:dyDescent="0.25">
      <c r="A419" s="56">
        <v>-9.6000000000000002E-2</v>
      </c>
      <c r="B419" s="56">
        <f t="shared" si="109"/>
        <v>0.40400000000000003</v>
      </c>
      <c r="C419" s="56">
        <v>-0.176672</v>
      </c>
      <c r="D419" s="56">
        <v>0.79525800000000002</v>
      </c>
      <c r="E419" s="65">
        <f>offs331+Ampl331*SIN(2*PI()*freq331*($B419)+deph331*PI()/180)</f>
        <v>0.66734014133784059</v>
      </c>
      <c r="F419" s="66">
        <f t="shared" si="110"/>
        <v>0.71235649472568685</v>
      </c>
      <c r="G419" s="67">
        <f>offs332+Ampl332*SIN(2*PI()*freq332*($B419-reta332)+deph332*PI()/180)</f>
        <v>-1.3980834010337828</v>
      </c>
      <c r="H419" s="68">
        <f t="shared" si="111"/>
        <v>4.8107465014888371</v>
      </c>
      <c r="J419" s="56">
        <v>-9.6000000000000002E-2</v>
      </c>
      <c r="K419" s="56">
        <f t="shared" si="112"/>
        <v>0.40400000000000003</v>
      </c>
      <c r="L419" s="56">
        <v>-0.620031</v>
      </c>
      <c r="M419" s="56">
        <v>0.97885200000000006</v>
      </c>
      <c r="N419" s="65">
        <f>offs333+Ampl333*SIN(2*PI()*freq333*($K419)+deph333*PI()/180)</f>
        <v>-2.2350241794332084</v>
      </c>
      <c r="O419" s="66">
        <f t="shared" si="113"/>
        <v>2.6082029696157831</v>
      </c>
      <c r="P419" s="67">
        <f>offs334+Ampl334*SIN(2*PI()*freq334*($K419-reta334)+deph334*PI()/180)</f>
        <v>3.8691685720007696</v>
      </c>
      <c r="Q419" s="68">
        <f t="shared" si="108"/>
        <v>8.3539298863822804</v>
      </c>
      <c r="R419" s="56"/>
      <c r="S419" s="56">
        <v>-4.8000000000000001E-2</v>
      </c>
      <c r="T419" s="56">
        <f t="shared" si="114"/>
        <v>0.20200000000000001</v>
      </c>
      <c r="U419" s="56">
        <v>-0.37393759999999998</v>
      </c>
      <c r="V419" s="56">
        <v>0.87924219999999997</v>
      </c>
      <c r="W419" s="65">
        <f>offs335+Ampl335*SIN(2*PI()*freq335*($T419)+deph335*PI()/180)</f>
        <v>0.64744729854476657</v>
      </c>
      <c r="X419" s="66">
        <f t="shared" si="115"/>
        <v>1.0432271109753029</v>
      </c>
      <c r="Y419" s="67">
        <f>offs336+Ampl336*SIN(2*PI()*freq336*($T419-reta336)+deph336*PI()/180)</f>
        <v>-2.0611300378487045</v>
      </c>
      <c r="Z419" s="68">
        <f t="shared" si="116"/>
        <v>8.6457888971113963</v>
      </c>
      <c r="AB419" s="56">
        <v>-4.8000000000000001E-2</v>
      </c>
      <c r="AC419" s="56">
        <f t="shared" si="117"/>
        <v>0.20200000000000001</v>
      </c>
      <c r="AD419" s="56">
        <v>-0.80557820000000002</v>
      </c>
      <c r="AE419" s="56">
        <v>0.91342190000000001</v>
      </c>
      <c r="AF419" s="65">
        <f>offs337+Ampl337*SIN(2*PI()*freq337*($AC419)+deph337*PI()/180)</f>
        <v>-3.4006277795457076</v>
      </c>
      <c r="AG419" s="66">
        <f t="shared" si="118"/>
        <v>6.7342823203003546</v>
      </c>
      <c r="AH419" s="67">
        <f>offs338+Ampl338*SIN(2*PI()*freq338*($AC419-reta338)+deph338*PI()/180)</f>
        <v>0.87437418662606337</v>
      </c>
      <c r="AI419" s="68">
        <f t="shared" si="119"/>
        <v>1.5247239197331106E-3</v>
      </c>
      <c r="AK419" s="56">
        <v>-4.8000000000000001E-2</v>
      </c>
      <c r="AL419" s="56">
        <f t="shared" si="120"/>
        <v>0.20200000000000001</v>
      </c>
      <c r="AM419" s="56">
        <v>-0.91885950000000005</v>
      </c>
      <c r="AN419" s="56">
        <v>0.97201559999999998</v>
      </c>
      <c r="AO419" s="65">
        <f>offs339+Ampl339*SIN(2*PI()*freq339*($AL419)+deph339*PI()/180)</f>
        <v>-2.4334765127571321</v>
      </c>
      <c r="AP419" s="66">
        <f t="shared" si="121"/>
        <v>2.2940646953333386</v>
      </c>
      <c r="AQ419" s="67">
        <f>offs340+Ampl340*SIN(2*PI()*freq340*($AL419-reta340)+deph340*PI()/180)</f>
        <v>3.121557455113964</v>
      </c>
      <c r="AR419" s="68">
        <f t="shared" si="122"/>
        <v>4.6205301868867812</v>
      </c>
      <c r="AT419" s="56">
        <v>-4.8000000000000001E-2</v>
      </c>
      <c r="AU419" s="56">
        <f t="shared" si="123"/>
        <v>0.20200000000000001</v>
      </c>
      <c r="AV419" s="56">
        <v>-0.74112509999999998</v>
      </c>
      <c r="AW419" s="56">
        <v>0.91928120000000002</v>
      </c>
      <c r="AX419" s="65">
        <f>offs341+Ampl341*SIN(2*PI()*freq341*($AU419)+deph341*PI()/180)</f>
        <v>-3.41152260394772</v>
      </c>
      <c r="AY419" s="66">
        <f t="shared" si="124"/>
        <v>7.1310228290902131</v>
      </c>
      <c r="AZ419" s="67">
        <f>offs342+Ampl342*SIN(2*PI()*freq342*($AU419-reta342)+deph342*PI()/180)</f>
        <v>-1.223687657621666</v>
      </c>
      <c r="BA419" s="68">
        <f t="shared" si="125"/>
        <v>4.5923155247363079</v>
      </c>
    </row>
    <row r="420" spans="1:53" x14ac:dyDescent="0.25">
      <c r="A420" s="56">
        <v>-9.5000000000000001E-2</v>
      </c>
      <c r="B420" s="56">
        <f t="shared" si="109"/>
        <v>0.40500000000000003</v>
      </c>
      <c r="C420" s="56">
        <v>-0.22159400000000001</v>
      </c>
      <c r="D420" s="56">
        <v>0.77572700000000006</v>
      </c>
      <c r="E420" s="65">
        <f>offs331+Ampl331*SIN(2*PI()*freq331*($B420)+deph331*PI()/180)</f>
        <v>0.49027721300098026</v>
      </c>
      <c r="F420" s="66">
        <f t="shared" si="110"/>
        <v>0.50676062389948706</v>
      </c>
      <c r="G420" s="67">
        <f>offs332+Ampl332*SIN(2*PI()*freq332*($B420-reta332)+deph332*PI()/180)</f>
        <v>-1.2734106396731755</v>
      </c>
      <c r="H420" s="68">
        <f t="shared" si="111"/>
        <v>4.1989650663253535</v>
      </c>
      <c r="J420" s="56">
        <v>-9.5000000000000001E-2</v>
      </c>
      <c r="K420" s="56">
        <f t="shared" si="112"/>
        <v>0.40500000000000003</v>
      </c>
      <c r="L420" s="56">
        <v>-0.59073399999999998</v>
      </c>
      <c r="M420" s="56">
        <v>0.98666399999999999</v>
      </c>
      <c r="N420" s="65">
        <f>offs333+Ampl333*SIN(2*PI()*freq333*($K420)+deph333*PI()/180)</f>
        <v>-1.918183331515896</v>
      </c>
      <c r="O420" s="66">
        <f t="shared" si="113"/>
        <v>1.7621217277419996</v>
      </c>
      <c r="P420" s="67">
        <f>offs334+Ampl334*SIN(2*PI()*freq334*($K420-reta334)+deph334*PI()/180)</f>
        <v>3.7744563120904191</v>
      </c>
      <c r="Q420" s="68">
        <f t="shared" si="108"/>
        <v>7.7717859753504435</v>
      </c>
      <c r="R420" s="56"/>
      <c r="S420" s="56">
        <v>-4.7500000000000001E-2</v>
      </c>
      <c r="T420" s="56">
        <f t="shared" si="114"/>
        <v>0.20250000000000001</v>
      </c>
      <c r="U420" s="56">
        <v>-0.39151570000000002</v>
      </c>
      <c r="V420" s="56">
        <v>0.89584370000000002</v>
      </c>
      <c r="W420" s="65">
        <f>offs335+Ampl335*SIN(2*PI()*freq335*($T420)+deph335*PI()/180)</f>
        <v>0.90504514183578033</v>
      </c>
      <c r="X420" s="66">
        <f t="shared" si="115"/>
        <v>1.6810700165819075</v>
      </c>
      <c r="Y420" s="67">
        <f>offs336+Ampl336*SIN(2*PI()*freq336*($T420-reta336)+deph336*PI()/180)</f>
        <v>-2.0202826076929092</v>
      </c>
      <c r="Z420" s="68">
        <f t="shared" si="116"/>
        <v>8.5037926424186789</v>
      </c>
      <c r="AB420" s="56">
        <v>-4.7500000000000001E-2</v>
      </c>
      <c r="AC420" s="56">
        <f t="shared" si="117"/>
        <v>0.20250000000000001</v>
      </c>
      <c r="AD420" s="56">
        <v>-0.81339070000000002</v>
      </c>
      <c r="AE420" s="56">
        <v>0.93490620000000002</v>
      </c>
      <c r="AF420" s="65">
        <f>offs337+Ampl337*SIN(2*PI()*freq337*($AC420)+deph337*PI()/180)</f>
        <v>-3.4508311033838095</v>
      </c>
      <c r="AG420" s="66">
        <f t="shared" si="118"/>
        <v>6.9560918814013526</v>
      </c>
      <c r="AH420" s="67">
        <f>offs338+Ampl338*SIN(2*PI()*freq338*($AC420-reta338)+deph338*PI()/180)</f>
        <v>1.2507203934813285</v>
      </c>
      <c r="AI420" s="68">
        <f t="shared" si="119"/>
        <v>9.9738604804261957E-2</v>
      </c>
      <c r="AK420" s="56">
        <v>-4.7500000000000001E-2</v>
      </c>
      <c r="AL420" s="56">
        <f t="shared" si="120"/>
        <v>0.20250000000000001</v>
      </c>
      <c r="AM420" s="56">
        <v>-0.83096890000000001</v>
      </c>
      <c r="AN420" s="56">
        <v>0.98275780000000001</v>
      </c>
      <c r="AO420" s="65">
        <f>offs339+Ampl339*SIN(2*PI()*freq339*($AL420)+deph339*PI()/180)</f>
        <v>-2.0559780125843035</v>
      </c>
      <c r="AP420" s="66">
        <f t="shared" si="121"/>
        <v>1.5006473259145827</v>
      </c>
      <c r="AQ420" s="67">
        <f>offs340+Ampl340*SIN(2*PI()*freq340*($AL420-reta340)+deph340*PI()/180)</f>
        <v>3.4142159321132652</v>
      </c>
      <c r="AR420" s="68">
        <f t="shared" si="122"/>
        <v>5.9119886482197295</v>
      </c>
      <c r="AT420" s="56">
        <v>-4.7500000000000001E-2</v>
      </c>
      <c r="AU420" s="56">
        <f t="shared" si="123"/>
        <v>0.20250000000000001</v>
      </c>
      <c r="AV420" s="56">
        <v>-0.73331259999999998</v>
      </c>
      <c r="AW420" s="56">
        <v>0.91537500000000005</v>
      </c>
      <c r="AX420" s="65">
        <f>offs341+Ampl341*SIN(2*PI()*freq341*($AU420)+deph341*PI()/180)</f>
        <v>-3.3387195918377444</v>
      </c>
      <c r="AY420" s="66">
        <f t="shared" si="124"/>
        <v>6.7881455931170036</v>
      </c>
      <c r="AZ420" s="67">
        <f>offs342+Ampl342*SIN(2*PI()*freq342*($AU420-reta342)+deph342*PI()/180)</f>
        <v>-0.47161272663286358</v>
      </c>
      <c r="BA420" s="68">
        <f t="shared" si="125"/>
        <v>1.9237349538301993</v>
      </c>
    </row>
    <row r="421" spans="1:53" x14ac:dyDescent="0.25">
      <c r="A421" s="56">
        <v>-9.4E-2</v>
      </c>
      <c r="B421" s="56">
        <f t="shared" si="109"/>
        <v>0.40600000000000003</v>
      </c>
      <c r="C421" s="56">
        <v>-0.26456299999999999</v>
      </c>
      <c r="D421" s="56">
        <v>0.79428100000000001</v>
      </c>
      <c r="E421" s="65">
        <f>offs331+Ampl331*SIN(2*PI()*freq331*($B421)+deph331*PI()/180)</f>
        <v>0.30951010963216707</v>
      </c>
      <c r="F421" s="66">
        <f t="shared" si="110"/>
        <v>0.32955993520274612</v>
      </c>
      <c r="G421" s="67">
        <f>offs332+Ampl332*SIN(2*PI()*freq332*($B421-reta332)+deph332*PI()/180)</f>
        <v>-1.140109391531249</v>
      </c>
      <c r="H421" s="68">
        <f t="shared" si="111"/>
        <v>3.7418661868484189</v>
      </c>
      <c r="J421" s="56">
        <v>-9.4E-2</v>
      </c>
      <c r="K421" s="56">
        <f t="shared" si="112"/>
        <v>0.40600000000000003</v>
      </c>
      <c r="L421" s="56">
        <v>-0.55948399999999998</v>
      </c>
      <c r="M421" s="56">
        <v>0.969086</v>
      </c>
      <c r="N421" s="65">
        <f>offs333+Ampl333*SIN(2*PI()*freq333*($K421)+deph333*PI()/180)</f>
        <v>-1.5782940156121525</v>
      </c>
      <c r="O421" s="66">
        <f t="shared" si="113"/>
        <v>1.0379738479116347</v>
      </c>
      <c r="P421" s="67">
        <f>offs334+Ampl334*SIN(2*PI()*freq334*($K421-reta334)+deph334*PI()/180)</f>
        <v>3.6347889235811497</v>
      </c>
      <c r="Q421" s="68">
        <f t="shared" si="108"/>
        <v>7.1059720767890893</v>
      </c>
      <c r="R421" s="56"/>
      <c r="S421" s="56">
        <v>-4.7E-2</v>
      </c>
      <c r="T421" s="56">
        <f t="shared" si="114"/>
        <v>0.20300000000000001</v>
      </c>
      <c r="U421" s="56">
        <v>-0.40518759999999998</v>
      </c>
      <c r="V421" s="56">
        <v>0.88217190000000001</v>
      </c>
      <c r="W421" s="65">
        <f>offs335+Ampl335*SIN(2*PI()*freq335*($T421)+deph335*PI()/180)</f>
        <v>1.1505540301142785</v>
      </c>
      <c r="X421" s="66">
        <f t="shared" si="115"/>
        <v>2.4203320196706319</v>
      </c>
      <c r="Y421" s="67">
        <f>offs336+Ampl336*SIN(2*PI()*freq336*($T421-reta336)+deph336*PI()/180)</f>
        <v>-1.9532970506529654</v>
      </c>
      <c r="Z421" s="68">
        <f t="shared" si="116"/>
        <v>8.0398841701170287</v>
      </c>
      <c r="AB421" s="56">
        <v>-4.7E-2</v>
      </c>
      <c r="AC421" s="56">
        <f t="shared" si="117"/>
        <v>0.20300000000000001</v>
      </c>
      <c r="AD421" s="56">
        <v>-0.81534390000000001</v>
      </c>
      <c r="AE421" s="56">
        <v>0.92318750000000005</v>
      </c>
      <c r="AF421" s="65">
        <f>offs337+Ampl337*SIN(2*PI()*freq337*($AC421)+deph337*PI()/180)</f>
        <v>-3.4538412371217411</v>
      </c>
      <c r="AG421" s="66">
        <f t="shared" si="118"/>
        <v>6.9616681979985193</v>
      </c>
      <c r="AH421" s="67">
        <f>offs338+Ampl338*SIN(2*PI()*freq338*($AC421-reta338)+deph338*PI()/180)</f>
        <v>1.6219321139713907</v>
      </c>
      <c r="AI421" s="68">
        <f t="shared" si="119"/>
        <v>0.48824403555402773</v>
      </c>
      <c r="AK421" s="56">
        <v>-4.7E-2</v>
      </c>
      <c r="AL421" s="56">
        <f t="shared" si="120"/>
        <v>0.20300000000000001</v>
      </c>
      <c r="AM421" s="56">
        <v>-0.73526570000000002</v>
      </c>
      <c r="AN421" s="56">
        <v>0.98178120000000002</v>
      </c>
      <c r="AO421" s="65">
        <f>offs339+Ampl339*SIN(2*PI()*freq339*($AL421)+deph339*PI()/180)</f>
        <v>-1.6391290651656496</v>
      </c>
      <c r="AP421" s="66">
        <f t="shared" si="121"/>
        <v>0.81696898288857245</v>
      </c>
      <c r="AQ421" s="67">
        <f>offs340+Ampl340*SIN(2*PI()*freq340*($AL421-reta340)+deph340*PI()/180)</f>
        <v>3.6455894141324641</v>
      </c>
      <c r="AR421" s="68">
        <f t="shared" si="122"/>
        <v>7.0958742016795879</v>
      </c>
      <c r="AT421" s="56">
        <v>-4.7E-2</v>
      </c>
      <c r="AU421" s="56">
        <f t="shared" si="123"/>
        <v>0.20300000000000001</v>
      </c>
      <c r="AV421" s="56">
        <v>-0.69620320000000002</v>
      </c>
      <c r="AW421" s="56">
        <v>0.93002339999999994</v>
      </c>
      <c r="AX421" s="65">
        <f>offs341+Ampl341*SIN(2*PI()*freq341*($AU421)+deph341*PI()/180)</f>
        <v>-2.9803081837150009</v>
      </c>
      <c r="AY421" s="66">
        <f t="shared" si="124"/>
        <v>5.2171355766317058</v>
      </c>
      <c r="AZ421" s="67">
        <f>offs342+Ampl342*SIN(2*PI()*freq342*($AU421-reta342)+deph342*PI()/180)</f>
        <v>0.41718912494459215</v>
      </c>
      <c r="BA421" s="68">
        <f t="shared" si="125"/>
        <v>0.26299899367160567</v>
      </c>
    </row>
    <row r="422" spans="1:53" x14ac:dyDescent="0.25">
      <c r="A422" s="56">
        <v>-9.2999999999999999E-2</v>
      </c>
      <c r="B422" s="56">
        <f t="shared" si="109"/>
        <v>0.40700000000000003</v>
      </c>
      <c r="C422" s="56">
        <v>-0.30948399999999998</v>
      </c>
      <c r="D422" s="56">
        <v>0.81771899999999997</v>
      </c>
      <c r="E422" s="65">
        <f>offs331+Ampl331*SIN(2*PI()*freq331*($B422)+deph331*PI()/180)</f>
        <v>0.12575223640376354</v>
      </c>
      <c r="F422" s="66">
        <f t="shared" si="110"/>
        <v>0.18943058147891273</v>
      </c>
      <c r="G422" s="67">
        <f>offs332+Ampl332*SIN(2*PI()*freq332*($B422-reta332)+deph332*PI()/180)</f>
        <v>-0.99870573573484223</v>
      </c>
      <c r="H422" s="68">
        <f t="shared" si="111"/>
        <v>3.2993988205893912</v>
      </c>
      <c r="J422" s="56">
        <v>-9.2999999999999999E-2</v>
      </c>
      <c r="K422" s="56">
        <f t="shared" si="112"/>
        <v>0.40700000000000003</v>
      </c>
      <c r="L422" s="56">
        <v>-0.526281</v>
      </c>
      <c r="M422" s="56">
        <v>0.968109</v>
      </c>
      <c r="N422" s="65">
        <f>offs333+Ampl333*SIN(2*PI()*freq333*($K422)+deph333*PI()/180)</f>
        <v>-1.2207164892738152</v>
      </c>
      <c r="O422" s="66">
        <f t="shared" si="113"/>
        <v>0.48224064876296302</v>
      </c>
      <c r="P422" s="67">
        <f>offs334+Ampl334*SIN(2*PI()*freq334*($K422-reta334)+deph334*PI()/180)</f>
        <v>3.452369044623004</v>
      </c>
      <c r="Q422" s="68">
        <f t="shared" si="108"/>
        <v>6.1715479693102893</v>
      </c>
      <c r="R422" s="56"/>
      <c r="S422" s="56">
        <v>-4.65E-2</v>
      </c>
      <c r="T422" s="56">
        <f t="shared" si="114"/>
        <v>0.20350000000000001</v>
      </c>
      <c r="U422" s="56">
        <v>-0.42276570000000002</v>
      </c>
      <c r="V422" s="56">
        <v>0.91537500000000005</v>
      </c>
      <c r="W422" s="65">
        <f>offs335+Ampl335*SIN(2*PI()*freq335*($T422)+deph335*PI()/180)</f>
        <v>1.3817948091074035</v>
      </c>
      <c r="X422" s="66">
        <f t="shared" si="115"/>
        <v>3.2564386310299716</v>
      </c>
      <c r="Y422" s="67">
        <f>offs336+Ampl336*SIN(2*PI()*freq336*($T422-reta336)+deph336*PI()/180)</f>
        <v>-1.8607679352753332</v>
      </c>
      <c r="Z422" s="68">
        <f t="shared" si="116"/>
        <v>7.7069695970791434</v>
      </c>
      <c r="AB422" s="56">
        <v>-4.65E-2</v>
      </c>
      <c r="AC422" s="56">
        <f t="shared" si="117"/>
        <v>0.20350000000000001</v>
      </c>
      <c r="AD422" s="56">
        <v>-0.80948450000000005</v>
      </c>
      <c r="AE422" s="56">
        <v>0.94467190000000001</v>
      </c>
      <c r="AF422" s="65">
        <f>offs337+Ampl337*SIN(2*PI()*freq337*($AC422)+deph337*PI()/180)</f>
        <v>-3.4096107091522869</v>
      </c>
      <c r="AG422" s="66">
        <f t="shared" si="118"/>
        <v>6.7606563035206424</v>
      </c>
      <c r="AH422" s="67">
        <f>offs338+Ampl338*SIN(2*PI()*freq338*($AC422-reta338)+deph338*PI()/180)</f>
        <v>1.9821551175130085</v>
      </c>
      <c r="AI422" s="68">
        <f t="shared" si="119"/>
        <v>1.0763714266211444</v>
      </c>
      <c r="AK422" s="56">
        <v>-4.65E-2</v>
      </c>
      <c r="AL422" s="56">
        <f t="shared" si="120"/>
        <v>0.20350000000000001</v>
      </c>
      <c r="AM422" s="56">
        <v>-0.62979700000000005</v>
      </c>
      <c r="AN422" s="56">
        <v>0.99642969999999997</v>
      </c>
      <c r="AO422" s="65">
        <f>offs339+Ampl339*SIN(2*PI()*freq339*($AL422)+deph339*PI()/180)</f>
        <v>-1.1931938750289566</v>
      </c>
      <c r="AP422" s="66">
        <f t="shared" si="121"/>
        <v>0.31741603879239366</v>
      </c>
      <c r="AQ422" s="67">
        <f>offs340+Ampl340*SIN(2*PI()*freq340*($AL422-reta340)+deph340*PI()/180)</f>
        <v>3.8099807181596983</v>
      </c>
      <c r="AR422" s="68">
        <f t="shared" si="122"/>
        <v>7.9160693317874742</v>
      </c>
      <c r="AT422" s="56">
        <v>-4.65E-2</v>
      </c>
      <c r="AU422" s="56">
        <f t="shared" si="123"/>
        <v>0.20350000000000001</v>
      </c>
      <c r="AV422" s="56">
        <v>-0.62784390000000001</v>
      </c>
      <c r="AW422" s="56">
        <v>0.92318750000000005</v>
      </c>
      <c r="AX422" s="65">
        <f>offs341+Ampl341*SIN(2*PI()*freq341*($AU422)+deph341*PI()/180)</f>
        <v>-2.3713721854056633</v>
      </c>
      <c r="AY422" s="66">
        <f t="shared" si="124"/>
        <v>3.0398908820096122</v>
      </c>
      <c r="AZ422" s="67">
        <f>offs342+Ampl342*SIN(2*PI()*freq342*($AU422-reta342)+deph342*PI()/180)</f>
        <v>1.3557157792316628</v>
      </c>
      <c r="BA422" s="68">
        <f t="shared" si="125"/>
        <v>0.18708071233510318</v>
      </c>
    </row>
    <row r="423" spans="1:53" x14ac:dyDescent="0.25">
      <c r="A423" s="56">
        <v>-9.1999999999999998E-2</v>
      </c>
      <c r="B423" s="56">
        <f t="shared" si="109"/>
        <v>0.40800000000000003</v>
      </c>
      <c r="C423" s="56">
        <v>-0.354406</v>
      </c>
      <c r="D423" s="56">
        <v>0.82650800000000002</v>
      </c>
      <c r="E423" s="65">
        <f>offs331+Ampl331*SIN(2*PI()*freq331*($B423)+deph331*PI()/180)</f>
        <v>-6.0271198309584273E-2</v>
      </c>
      <c r="F423" s="66">
        <f t="shared" si="110"/>
        <v>8.6515281565460192E-2</v>
      </c>
      <c r="G423" s="67">
        <f>offs332+Ampl332*SIN(2*PI()*freq332*($B423-reta332)+deph332*PI()/180)</f>
        <v>-0.84975772791223025</v>
      </c>
      <c r="H423" s="68">
        <f t="shared" si="111"/>
        <v>2.8098667905731194</v>
      </c>
      <c r="J423" s="56">
        <v>-9.1999999999999998E-2</v>
      </c>
      <c r="K423" s="56">
        <f t="shared" si="112"/>
        <v>0.40800000000000003</v>
      </c>
      <c r="L423" s="56">
        <v>-0.49112499999999998</v>
      </c>
      <c r="M423" s="56">
        <v>0.95736699999999997</v>
      </c>
      <c r="N423" s="65">
        <f>offs333+Ampl333*SIN(2*PI()*freq333*($K423)+deph333*PI()/180)</f>
        <v>-0.85108996369769963</v>
      </c>
      <c r="O423" s="66">
        <f t="shared" si="113"/>
        <v>0.12957477508988621</v>
      </c>
      <c r="P423" s="67">
        <f>offs334+Ampl334*SIN(2*PI()*freq334*($K423-reta334)+deph334*PI()/180)</f>
        <v>3.2300735456794936</v>
      </c>
      <c r="Q423" s="68">
        <f t="shared" si="108"/>
        <v>5.1651950427744158</v>
      </c>
      <c r="R423" s="56"/>
      <c r="S423" s="56">
        <v>-4.5999999999999999E-2</v>
      </c>
      <c r="T423" s="56">
        <f t="shared" si="114"/>
        <v>0.20400000000000001</v>
      </c>
      <c r="U423" s="56">
        <v>-0.43839070000000002</v>
      </c>
      <c r="V423" s="56">
        <v>0.89193750000000005</v>
      </c>
      <c r="W423" s="65">
        <f>offs335+Ampl335*SIN(2*PI()*freq335*($T423)+deph335*PI()/180)</f>
        <v>1.5967149692904061</v>
      </c>
      <c r="X423" s="66">
        <f t="shared" si="115"/>
        <v>4.141655085177951</v>
      </c>
      <c r="Y423" s="67">
        <f>offs336+Ampl336*SIN(2*PI()*freq336*($T423-reta336)+deph336*PI()/180)</f>
        <v>-1.7435165565385931</v>
      </c>
      <c r="Z423" s="68">
        <f t="shared" si="116"/>
        <v>6.9456180841257256</v>
      </c>
      <c r="AB423" s="56">
        <v>-4.5999999999999999E-2</v>
      </c>
      <c r="AC423" s="56">
        <f t="shared" si="117"/>
        <v>0.20400000000000001</v>
      </c>
      <c r="AD423" s="56">
        <v>-0.79776570000000002</v>
      </c>
      <c r="AE423" s="56">
        <v>0.94076559999999998</v>
      </c>
      <c r="AF423" s="65">
        <f>offs337+Ampl337*SIN(2*PI()*freq337*($AC423)+deph337*PI()/180)</f>
        <v>-3.3188370613235634</v>
      </c>
      <c r="AG423" s="66">
        <f t="shared" si="118"/>
        <v>6.355800808885844</v>
      </c>
      <c r="AH423" s="67">
        <f>offs338+Ampl338*SIN(2*PI()*freq338*($AC423-reta338)+deph338*PI()/180)</f>
        <v>2.3257084721534982</v>
      </c>
      <c r="AI423" s="68">
        <f t="shared" si="119"/>
        <v>1.9180667591287808</v>
      </c>
      <c r="AK423" s="56">
        <v>-4.5999999999999999E-2</v>
      </c>
      <c r="AL423" s="56">
        <f t="shared" si="120"/>
        <v>0.20400000000000001</v>
      </c>
      <c r="AM423" s="56">
        <v>-0.52042200000000005</v>
      </c>
      <c r="AN423" s="56">
        <v>0.99642969999999997</v>
      </c>
      <c r="AO423" s="65">
        <f>offs339+Ampl339*SIN(2*PI()*freq339*($AL423)+deph339*PI()/180)</f>
        <v>-0.72915284652943613</v>
      </c>
      <c r="AP423" s="66">
        <f t="shared" si="121"/>
        <v>4.3568566292894996E-2</v>
      </c>
      <c r="AQ423" s="67">
        <f>offs340+Ampl340*SIN(2*PI()*freq340*($AL423-reta340)+deph340*PI()/180)</f>
        <v>3.9033419847063295</v>
      </c>
      <c r="AR423" s="68">
        <f t="shared" si="122"/>
        <v>8.4501390309765743</v>
      </c>
      <c r="AT423" s="56">
        <v>-4.5999999999999999E-2</v>
      </c>
      <c r="AU423" s="56">
        <f t="shared" si="123"/>
        <v>0.20400000000000001</v>
      </c>
      <c r="AV423" s="56">
        <v>-0.54385950000000005</v>
      </c>
      <c r="AW423" s="56">
        <v>0.93100000000000005</v>
      </c>
      <c r="AX423" s="65">
        <f>offs341+Ampl341*SIN(2*PI()*freq341*($AU423)+deph341*PI()/180)</f>
        <v>-1.5715184951308268</v>
      </c>
      <c r="AY423" s="66">
        <f t="shared" si="124"/>
        <v>1.0560830102733008</v>
      </c>
      <c r="AZ423" s="67">
        <f>offs342+Ampl342*SIN(2*PI()*freq342*($AU423-reta342)+deph342*PI()/180)</f>
        <v>2.252097708207021</v>
      </c>
      <c r="BA423" s="68">
        <f t="shared" si="125"/>
        <v>1.7452991546298431</v>
      </c>
    </row>
    <row r="424" spans="1:53" x14ac:dyDescent="0.25">
      <c r="A424" s="56">
        <v>-9.0999999999999998E-2</v>
      </c>
      <c r="B424" s="56">
        <f t="shared" si="109"/>
        <v>0.40900000000000003</v>
      </c>
      <c r="C424" s="56">
        <v>-0.39932800000000002</v>
      </c>
      <c r="D424" s="56">
        <v>0.78256199999999998</v>
      </c>
      <c r="E424" s="65">
        <f>offs331+Ampl331*SIN(2*PI()*freq331*($B424)+deph331*PI()/180)</f>
        <v>-0.24782604499708644</v>
      </c>
      <c r="F424" s="66">
        <f t="shared" si="110"/>
        <v>2.2952842369704851E-2</v>
      </c>
      <c r="G424" s="67">
        <f>offs332+Ampl332*SIN(2*PI()*freq332*($B424-reta332)+deph332*PI()/180)</f>
        <v>-0.6938531978023833</v>
      </c>
      <c r="H424" s="68">
        <f t="shared" si="111"/>
        <v>2.1798018363018503</v>
      </c>
      <c r="J424" s="56">
        <v>-9.0999999999999998E-2</v>
      </c>
      <c r="K424" s="56">
        <f t="shared" si="112"/>
        <v>0.40900000000000003</v>
      </c>
      <c r="L424" s="56">
        <v>-0.457922</v>
      </c>
      <c r="M424" s="56">
        <v>0.95541399999999999</v>
      </c>
      <c r="N424" s="65">
        <f>offs333+Ampl333*SIN(2*PI()*freq333*($K424)+deph333*PI()/180)</f>
        <v>-0.47524366999632489</v>
      </c>
      <c r="O424" s="66">
        <f t="shared" si="113"/>
        <v>3.0004025146158209E-4</v>
      </c>
      <c r="P424" s="67">
        <f>offs334+Ampl334*SIN(2*PI()*freq334*($K424-reta334)+deph334*PI()/180)</f>
        <v>2.971408159561876</v>
      </c>
      <c r="Q424" s="68">
        <f t="shared" si="108"/>
        <v>4.0642324513875936</v>
      </c>
      <c r="R424" s="56"/>
      <c r="S424" s="56">
        <v>-4.5499999999999999E-2</v>
      </c>
      <c r="T424" s="56">
        <f t="shared" si="114"/>
        <v>0.20450000000000002</v>
      </c>
      <c r="U424" s="56">
        <v>-0.45401570000000002</v>
      </c>
      <c r="V424" s="56">
        <v>0.90756250000000005</v>
      </c>
      <c r="W424" s="65">
        <f>offs335+Ampl335*SIN(2*PI()*freq335*($T424)+deph335*PI()/180)</f>
        <v>1.793406864106446</v>
      </c>
      <c r="X424" s="66">
        <f t="shared" si="115"/>
        <v>5.0509081816547932</v>
      </c>
      <c r="Y424" s="67">
        <f>offs336+Ampl336*SIN(2*PI()*freq336*($T424-reta336)+deph336*PI()/180)</f>
        <v>-1.6025836459810749</v>
      </c>
      <c r="Z424" s="68">
        <f t="shared" si="116"/>
        <v>6.3008336741836439</v>
      </c>
      <c r="AB424" s="56">
        <v>-4.5499999999999999E-2</v>
      </c>
      <c r="AC424" s="56">
        <f t="shared" si="117"/>
        <v>0.20450000000000002</v>
      </c>
      <c r="AD424" s="56">
        <v>-0.78214070000000002</v>
      </c>
      <c r="AE424" s="56">
        <v>0.95053120000000002</v>
      </c>
      <c r="AF424" s="65">
        <f>offs337+Ampl337*SIN(2*PI()*freq337*($AC424)+deph337*PI()/180)</f>
        <v>-3.1829518482873778</v>
      </c>
      <c r="AG424" s="66">
        <f t="shared" si="118"/>
        <v>5.7638941697409587</v>
      </c>
      <c r="AH424" s="67">
        <f>offs338+Ampl338*SIN(2*PI()*freq338*($AC424-reta338)+deph338*PI()/180)</f>
        <v>2.6471741362613743</v>
      </c>
      <c r="AI424" s="68">
        <f t="shared" si="119"/>
        <v>2.8785972531656183</v>
      </c>
      <c r="AK424" s="56">
        <v>-4.5499999999999999E-2</v>
      </c>
      <c r="AL424" s="56">
        <f t="shared" si="120"/>
        <v>0.20450000000000002</v>
      </c>
      <c r="AM424" s="56">
        <v>-0.411047</v>
      </c>
      <c r="AN424" s="56">
        <v>0.99057030000000001</v>
      </c>
      <c r="AO424" s="65">
        <f>offs339+Ampl339*SIN(2*PI()*freq339*($AL424)+deph339*PI()/180)</f>
        <v>-0.2584322098526457</v>
      </c>
      <c r="AP424" s="66">
        <f t="shared" si="121"/>
        <v>2.3291274171720989E-2</v>
      </c>
      <c r="AQ424" s="67">
        <f>offs340+Ampl340*SIN(2*PI()*freq340*($AL424-reta340)+deph340*PI()/180)</f>
        <v>3.9233743495417159</v>
      </c>
      <c r="AR424" s="68">
        <f t="shared" si="122"/>
        <v>8.601339593008289</v>
      </c>
      <c r="AT424" s="56">
        <v>-4.5499999999999999E-2</v>
      </c>
      <c r="AU424" s="56">
        <f t="shared" si="123"/>
        <v>0.20450000000000002</v>
      </c>
      <c r="AV424" s="56">
        <v>-0.44620320000000002</v>
      </c>
      <c r="AW424" s="56">
        <v>0.93002339999999994</v>
      </c>
      <c r="AX424" s="65">
        <f>offs341+Ampl341*SIN(2*PI()*freq341*($AU424)+deph341*PI()/180)</f>
        <v>-0.65904236500298985</v>
      </c>
      <c r="AY424" s="66">
        <f t="shared" si="124"/>
        <v>4.5300510159169929E-2</v>
      </c>
      <c r="AZ424" s="67">
        <f>offs342+Ampl342*SIN(2*PI()*freq342*($AU424-reta342)+deph342*PI()/180)</f>
        <v>3.0185908032024167</v>
      </c>
      <c r="BA424" s="68">
        <f t="shared" si="125"/>
        <v>4.3621137977196858</v>
      </c>
    </row>
    <row r="425" spans="1:53" x14ac:dyDescent="0.25">
      <c r="A425" s="56">
        <v>-0.09</v>
      </c>
      <c r="B425" s="56">
        <f t="shared" si="109"/>
        <v>0.41000000000000003</v>
      </c>
      <c r="C425" s="56">
        <v>-0.44620300000000002</v>
      </c>
      <c r="D425" s="56">
        <v>0.81576599999999999</v>
      </c>
      <c r="E425" s="65">
        <f>offs331+Ampl331*SIN(2*PI()*freq331*($B425)+deph331*PI()/180)</f>
        <v>-0.43617211036453679</v>
      </c>
      <c r="F425" s="66">
        <f t="shared" si="110"/>
        <v>1.0061874687884355E-4</v>
      </c>
      <c r="G425" s="67">
        <f>offs332+Ampl332*SIN(2*PI()*freq332*($B425-reta332)+deph332*PI()/180)</f>
        <v>-0.53160742935965632</v>
      </c>
      <c r="H425" s="68">
        <f t="shared" si="111"/>
        <v>1.8154151581444011</v>
      </c>
      <c r="J425" s="56">
        <v>-0.09</v>
      </c>
      <c r="K425" s="56">
        <f t="shared" si="112"/>
        <v>0.41000000000000003</v>
      </c>
      <c r="L425" s="56">
        <v>-0.42276599999999998</v>
      </c>
      <c r="M425" s="56">
        <v>0.94174199999999997</v>
      </c>
      <c r="N425" s="65">
        <f>offs333+Ampl333*SIN(2*PI()*freq333*($K425)+deph333*PI()/180)</f>
        <v>-9.9104928741033327E-2</v>
      </c>
      <c r="O425" s="66">
        <f t="shared" si="113"/>
        <v>0.10475648904850189</v>
      </c>
      <c r="P425" s="67">
        <f>offs334+Ampl334*SIN(2*PI()*freq334*($K425-reta334)+deph334*PI()/180)</f>
        <v>2.6804521939284269</v>
      </c>
      <c r="Q425" s="68">
        <f t="shared" si="108"/>
        <v>3.0231131384706278</v>
      </c>
      <c r="R425" s="56"/>
      <c r="S425" s="56">
        <v>-4.4999999999999998E-2</v>
      </c>
      <c r="T425" s="56">
        <f t="shared" si="114"/>
        <v>0.20500000000000002</v>
      </c>
      <c r="U425" s="56">
        <v>-0.47159390000000001</v>
      </c>
      <c r="V425" s="56">
        <v>0.89877339999999994</v>
      </c>
      <c r="W425" s="65">
        <f>offs335+Ampl335*SIN(2*PI()*freq335*($T425)+deph335*PI()/180)</f>
        <v>1.970124642372578</v>
      </c>
      <c r="X425" s="66">
        <f t="shared" si="115"/>
        <v>5.9619894401660662</v>
      </c>
      <c r="Y425" s="67">
        <f>offs336+Ampl336*SIN(2*PI()*freq336*($T425-reta336)+deph336*PI()/180)</f>
        <v>-1.4392201340940916</v>
      </c>
      <c r="Z425" s="68">
        <f t="shared" si="116"/>
        <v>5.4662137654657803</v>
      </c>
      <c r="AB425" s="56">
        <v>-4.4999999999999998E-2</v>
      </c>
      <c r="AC425" s="56">
        <f t="shared" si="117"/>
        <v>0.20500000000000002</v>
      </c>
      <c r="AD425" s="56">
        <v>-0.76260950000000005</v>
      </c>
      <c r="AE425" s="56">
        <v>0.94857809999999998</v>
      </c>
      <c r="AF425" s="65">
        <f>offs337+Ampl337*SIN(2*PI()*freq337*($AC425)+deph337*PI()/180)</f>
        <v>-3.0040980610271903</v>
      </c>
      <c r="AG425" s="66">
        <f t="shared" si="118"/>
        <v>5.0242709692157446</v>
      </c>
      <c r="AH425" s="67">
        <f>offs338+Ampl338*SIN(2*PI()*freq338*($AC425-reta338)+deph338*PI()/180)</f>
        <v>2.941482404279375</v>
      </c>
      <c r="AI425" s="68">
        <f t="shared" si="119"/>
        <v>3.9716675660152601</v>
      </c>
      <c r="AK425" s="56">
        <v>-4.4999999999999998E-2</v>
      </c>
      <c r="AL425" s="56">
        <f t="shared" si="120"/>
        <v>0.20500000000000002</v>
      </c>
      <c r="AM425" s="56">
        <v>-0.30362509999999998</v>
      </c>
      <c r="AN425" s="56">
        <v>0.99447660000000004</v>
      </c>
      <c r="AO425" s="65">
        <f>offs339+Ampl339*SIN(2*PI()*freq339*($AL425)+deph339*PI()/180)</f>
        <v>0.20737733069426872</v>
      </c>
      <c r="AP425" s="66">
        <f t="shared" si="121"/>
        <v>0.26112348417545084</v>
      </c>
      <c r="AQ425" s="67">
        <f>offs340+Ampl340*SIN(2*PI()*freq340*($AL425-reta340)+deph340*PI()/180)</f>
        <v>3.8695845493600007</v>
      </c>
      <c r="AR425" s="68">
        <f t="shared" si="122"/>
        <v>8.2662457204730675</v>
      </c>
      <c r="AT425" s="56">
        <v>-4.4999999999999998E-2</v>
      </c>
      <c r="AU425" s="56">
        <f t="shared" si="123"/>
        <v>0.20500000000000002</v>
      </c>
      <c r="AV425" s="56">
        <v>-0.34659390000000001</v>
      </c>
      <c r="AW425" s="56">
        <v>0.94076559999999998</v>
      </c>
      <c r="AX425" s="65">
        <f>offs341+Ampl341*SIN(2*PI()*freq341*($AU425)+deph341*PI()/180)</f>
        <v>0.27673668376602306</v>
      </c>
      <c r="AY425" s="66">
        <f t="shared" si="124"/>
        <v>0.38854101665809104</v>
      </c>
      <c r="AZ425" s="67">
        <f>offs342+Ampl342*SIN(2*PI()*freq342*($AU425-reta342)+deph342*PI()/180)</f>
        <v>3.5801653796082813</v>
      </c>
      <c r="BA425" s="68">
        <f t="shared" si="125"/>
        <v>6.9664311965962424</v>
      </c>
    </row>
    <row r="426" spans="1:53" x14ac:dyDescent="0.25">
      <c r="A426" s="56">
        <v>-8.8999999999999996E-2</v>
      </c>
      <c r="B426" s="56">
        <f t="shared" si="109"/>
        <v>0.41100000000000003</v>
      </c>
      <c r="C426" s="56">
        <v>-0.49112499999999998</v>
      </c>
      <c r="D426" s="56">
        <v>0.83725000000000005</v>
      </c>
      <c r="E426" s="65">
        <f>offs331+Ampl331*SIN(2*PI()*freq331*($B426)+deph331*PI()/180)</f>
        <v>-0.62456607853904111</v>
      </c>
      <c r="F426" s="66">
        <f t="shared" si="110"/>
        <v>1.7806521441662546E-2</v>
      </c>
      <c r="G426" s="67">
        <f>offs332+Ampl332*SIN(2*PI()*freq332*($B426-reta332)+deph332*PI()/180)</f>
        <v>-0.36366073250907183</v>
      </c>
      <c r="H426" s="68">
        <f t="shared" si="111"/>
        <v>1.4421865874554758</v>
      </c>
      <c r="J426" s="56">
        <v>-8.8999999999999996E-2</v>
      </c>
      <c r="K426" s="56">
        <f t="shared" si="112"/>
        <v>0.41100000000000003</v>
      </c>
      <c r="L426" s="56">
        <v>-0.38956299999999999</v>
      </c>
      <c r="M426" s="56">
        <v>0.93881199999999998</v>
      </c>
      <c r="N426" s="65">
        <f>offs333+Ampl333*SIN(2*PI()*freq333*($K426)+deph333*PI()/180)</f>
        <v>0.27139432742414382</v>
      </c>
      <c r="O426" s="66">
        <f t="shared" si="113"/>
        <v>0.43686458867566685</v>
      </c>
      <c r="P426" s="67">
        <f>offs334+Ampl334*SIN(2*PI()*freq334*($K426-reta334)+deph334*PI()/180)</f>
        <v>2.3617941981658546</v>
      </c>
      <c r="Q426" s="68">
        <f t="shared" si="108"/>
        <v>2.0248783362969274</v>
      </c>
      <c r="R426" s="56"/>
      <c r="S426" s="56">
        <v>-4.4499999999999998E-2</v>
      </c>
      <c r="T426" s="56">
        <f t="shared" si="114"/>
        <v>0.20550000000000002</v>
      </c>
      <c r="U426" s="56">
        <v>-0.489172</v>
      </c>
      <c r="V426" s="56">
        <v>0.89486719999999997</v>
      </c>
      <c r="W426" s="65">
        <f>offs335+Ampl335*SIN(2*PI()*freq335*($T426)+deph335*PI()/180)</f>
        <v>2.1252997445783928</v>
      </c>
      <c r="X426" s="66">
        <f t="shared" si="115"/>
        <v>6.8354625031987846</v>
      </c>
      <c r="Y426" s="67">
        <f>offs336+Ampl336*SIN(2*PI()*freq336*($T426-reta336)+deph336*PI()/180)</f>
        <v>-1.254876046974271</v>
      </c>
      <c r="Z426" s="68">
        <f t="shared" si="116"/>
        <v>4.6213960279114827</v>
      </c>
      <c r="AB426" s="56">
        <v>-4.4499999999999998E-2</v>
      </c>
      <c r="AC426" s="56">
        <f t="shared" si="117"/>
        <v>0.20550000000000002</v>
      </c>
      <c r="AD426" s="56">
        <v>-0.73721890000000001</v>
      </c>
      <c r="AE426" s="56">
        <v>0.96517969999999997</v>
      </c>
      <c r="AF426" s="65">
        <f>offs337+Ampl337*SIN(2*PI()*freq337*($AC426)+deph337*PI()/180)</f>
        <v>-2.7850963306101892</v>
      </c>
      <c r="AG426" s="66">
        <f t="shared" si="118"/>
        <v>4.1938019708025891</v>
      </c>
      <c r="AH426" s="67">
        <f>offs338+Ampl338*SIN(2*PI()*freq338*($AC426-reta338)+deph338*PI()/180)</f>
        <v>3.203991859009621</v>
      </c>
      <c r="AI426" s="68">
        <f t="shared" si="119"/>
        <v>5.0122798833293194</v>
      </c>
      <c r="AK426" s="56">
        <v>-4.4499999999999998E-2</v>
      </c>
      <c r="AL426" s="56">
        <f t="shared" si="120"/>
        <v>0.20550000000000002</v>
      </c>
      <c r="AM426" s="56">
        <v>-0.19620319999999999</v>
      </c>
      <c r="AN426" s="56">
        <v>0.98764059999999998</v>
      </c>
      <c r="AO426" s="65">
        <f>offs339+Ampl339*SIN(2*PI()*freq339*($AL426)+deph339*PI()/180)</f>
        <v>0.65680599828972608</v>
      </c>
      <c r="AP426" s="66">
        <f t="shared" si="121"/>
        <v>0.72762469236688121</v>
      </c>
      <c r="AQ426" s="67">
        <f>offs340+Ampl340*SIN(2*PI()*freq340*($AL426-reta340)+deph340*PI()/180)</f>
        <v>3.7432970675597592</v>
      </c>
      <c r="AR426" s="68">
        <f t="shared" si="122"/>
        <v>7.5936425672039292</v>
      </c>
      <c r="AT426" s="56">
        <v>-4.4499999999999998E-2</v>
      </c>
      <c r="AU426" s="56">
        <f t="shared" si="123"/>
        <v>0.20550000000000002</v>
      </c>
      <c r="AV426" s="56">
        <v>-0.25284390000000001</v>
      </c>
      <c r="AW426" s="56">
        <v>0.93783589999999994</v>
      </c>
      <c r="AX426" s="65">
        <f>offs341+Ampl341*SIN(2*PI()*freq341*($AU426)+deph341*PI()/180)</f>
        <v>1.1442180779265256</v>
      </c>
      <c r="AY426" s="66">
        <f t="shared" si="124"/>
        <v>1.9517821701679761</v>
      </c>
      <c r="AZ426" s="67">
        <f>offs342+Ampl342*SIN(2*PI()*freq342*($AU426-reta342)+deph342*PI()/180)</f>
        <v>3.8818506051658601</v>
      </c>
      <c r="BA426" s="68">
        <f t="shared" si="125"/>
        <v>8.6672225842328263</v>
      </c>
    </row>
    <row r="427" spans="1:53" x14ac:dyDescent="0.25">
      <c r="A427" s="56">
        <v>-8.7999999999999995E-2</v>
      </c>
      <c r="B427" s="56">
        <f t="shared" si="109"/>
        <v>0.41200000000000003</v>
      </c>
      <c r="C427" s="56">
        <v>-0.53604700000000005</v>
      </c>
      <c r="D427" s="56">
        <v>0.86654699999999996</v>
      </c>
      <c r="E427" s="65">
        <f>offs331+Ampl331*SIN(2*PI()*freq331*($B427)+deph331*PI()/180)</f>
        <v>-0.81226444459724223</v>
      </c>
      <c r="F427" s="66">
        <f t="shared" si="110"/>
        <v>7.6296076699830559E-2</v>
      </c>
      <c r="G427" s="67">
        <f>offs332+Ampl332*SIN(2*PI()*freq332*($B427-reta332)+deph332*PI()/180)</f>
        <v>-0.19067591613551327</v>
      </c>
      <c r="H427" s="68">
        <f t="shared" si="111"/>
        <v>1.1177202944020781</v>
      </c>
      <c r="J427" s="56">
        <v>-8.7999999999999995E-2</v>
      </c>
      <c r="K427" s="56">
        <f t="shared" si="112"/>
        <v>0.41200000000000003</v>
      </c>
      <c r="L427" s="56">
        <v>-0.35635899999999998</v>
      </c>
      <c r="M427" s="56">
        <v>0.94174199999999997</v>
      </c>
      <c r="N427" s="65">
        <f>offs333+Ampl333*SIN(2*PI()*freq333*($K427)+deph333*PI()/180)</f>
        <v>0.63041110390397581</v>
      </c>
      <c r="O427" s="66">
        <f t="shared" si="113"/>
        <v>0.97371523795866322</v>
      </c>
      <c r="P427" s="67">
        <f>offs334+Ampl334*SIN(2*PI()*freq334*($K427-reta334)+deph334*PI()/180)</f>
        <v>2.0204595992243943</v>
      </c>
      <c r="Q427" s="68">
        <f t="shared" si="108"/>
        <v>1.1636316588764408</v>
      </c>
      <c r="R427" s="56"/>
      <c r="S427" s="56">
        <v>-4.3999999999999997E-2</v>
      </c>
      <c r="T427" s="56">
        <f t="shared" si="114"/>
        <v>0.20600000000000002</v>
      </c>
      <c r="U427" s="56">
        <v>-0.50479700000000005</v>
      </c>
      <c r="V427" s="56">
        <v>0.89584370000000002</v>
      </c>
      <c r="W427" s="65">
        <f>offs335+Ampl335*SIN(2*PI()*freq335*($T427)+deph335*PI()/180)</f>
        <v>2.2575548255312476</v>
      </c>
      <c r="X427" s="66">
        <f t="shared" si="115"/>
        <v>7.6305876080158157</v>
      </c>
      <c r="Y427" s="67">
        <f>offs336+Ampl336*SIN(2*PI()*freq336*($T427-reta336)+deph336*PI()/180)</f>
        <v>-1.0511876357893</v>
      </c>
      <c r="Z427" s="68">
        <f t="shared" si="116"/>
        <v>3.7909310225454655</v>
      </c>
      <c r="AB427" s="56">
        <v>-4.3999999999999997E-2</v>
      </c>
      <c r="AC427" s="56">
        <f t="shared" si="117"/>
        <v>0.20600000000000002</v>
      </c>
      <c r="AD427" s="56">
        <v>-0.70596890000000001</v>
      </c>
      <c r="AE427" s="56">
        <v>0.95736719999999997</v>
      </c>
      <c r="AF427" s="65">
        <f>offs337+Ampl337*SIN(2*PI()*freq337*($AC427)+deph337*PI()/180)</f>
        <v>-2.5294004451503334</v>
      </c>
      <c r="AG427" s="66">
        <f t="shared" si="118"/>
        <v>3.3249025998493322</v>
      </c>
      <c r="AH427" s="67">
        <f>offs338+Ampl338*SIN(2*PI()*freq338*($AC427-reta338)+deph338*PI()/180)</f>
        <v>3.4305625695354669</v>
      </c>
      <c r="AI427" s="68">
        <f t="shared" si="119"/>
        <v>6.1166953358916736</v>
      </c>
      <c r="AK427" s="56">
        <v>-4.3999999999999997E-2</v>
      </c>
      <c r="AL427" s="56">
        <f t="shared" si="120"/>
        <v>0.20600000000000002</v>
      </c>
      <c r="AM427" s="56">
        <v>-9.8546999999999996E-2</v>
      </c>
      <c r="AN427" s="56">
        <v>0.98080469999999997</v>
      </c>
      <c r="AO427" s="65">
        <f>offs339+Ampl339*SIN(2*PI()*freq339*($AL427)+deph339*PI()/180)</f>
        <v>1.0787873675693733</v>
      </c>
      <c r="AP427" s="66">
        <f t="shared" si="121"/>
        <v>1.386116213059976</v>
      </c>
      <c r="AQ427" s="67">
        <f>offs340+Ampl340*SIN(2*PI()*freq340*($AL427-reta340)+deph340*PI()/180)</f>
        <v>3.5476215210670596</v>
      </c>
      <c r="AR427" s="68">
        <f t="shared" si="122"/>
        <v>6.5885485929128071</v>
      </c>
      <c r="AT427" s="56">
        <v>-4.3999999999999997E-2</v>
      </c>
      <c r="AU427" s="56">
        <f t="shared" si="123"/>
        <v>0.20600000000000002</v>
      </c>
      <c r="AV427" s="56">
        <v>-0.176672</v>
      </c>
      <c r="AW427" s="56">
        <v>0.93588280000000001</v>
      </c>
      <c r="AX427" s="65">
        <f>offs341+Ampl341*SIN(2*PI()*freq341*($AU427)+deph341*PI()/180)</f>
        <v>1.8584866945199607</v>
      </c>
      <c r="AY427" s="66">
        <f t="shared" si="124"/>
        <v>4.1418709118801909</v>
      </c>
      <c r="AZ427" s="67">
        <f>offs342+Ampl342*SIN(2*PI()*freq342*($AU427-reta342)+deph342*PI()/180)</f>
        <v>3.894115428033019</v>
      </c>
      <c r="BA427" s="68">
        <f t="shared" si="125"/>
        <v>8.7511402815591435</v>
      </c>
    </row>
    <row r="428" spans="1:53" x14ac:dyDescent="0.25">
      <c r="A428" s="56">
        <v>-8.6999999999999994E-2</v>
      </c>
      <c r="B428" s="56">
        <f t="shared" si="109"/>
        <v>0.41300000000000003</v>
      </c>
      <c r="C428" s="56">
        <v>-0.58292200000000005</v>
      </c>
      <c r="D428" s="56">
        <v>0.83627300000000004</v>
      </c>
      <c r="E428" s="65">
        <f>offs331+Ampl331*SIN(2*PI()*freq331*($B428)+deph331*PI()/180)</f>
        <v>-0.99852644883953523</v>
      </c>
      <c r="F428" s="66">
        <f t="shared" si="110"/>
        <v>0.17272705789521381</v>
      </c>
      <c r="G428" s="67">
        <f>offs332+Ampl332*SIN(2*PI()*freq332*($B428-reta332)+deph332*PI()/180)</f>
        <v>-1.333567228000121E-2</v>
      </c>
      <c r="H428" s="68">
        <f t="shared" si="111"/>
        <v>0.72183489601338657</v>
      </c>
      <c r="J428" s="56">
        <v>-8.6999999999999994E-2</v>
      </c>
      <c r="K428" s="56">
        <f t="shared" si="112"/>
        <v>0.41300000000000003</v>
      </c>
      <c r="L428" s="56">
        <v>-0.32510899999999998</v>
      </c>
      <c r="M428" s="56">
        <v>0.93490600000000001</v>
      </c>
      <c r="N428" s="65">
        <f>offs333+Ampl333*SIN(2*PI()*freq333*($K428)+deph333*PI()/180)</f>
        <v>0.97228349166714867</v>
      </c>
      <c r="O428" s="66">
        <f t="shared" si="113"/>
        <v>1.6832272774342925</v>
      </c>
      <c r="P428" s="67">
        <f>offs334+Ampl334*SIN(2*PI()*freq334*($K428-reta334)+deph334*PI()/180)</f>
        <v>1.6618314476327596</v>
      </c>
      <c r="Q428" s="68">
        <f t="shared" si="108"/>
        <v>0.5284206064160879</v>
      </c>
      <c r="R428" s="56"/>
      <c r="S428" s="56">
        <v>-4.3499999999999997E-2</v>
      </c>
      <c r="T428" s="56">
        <f t="shared" si="114"/>
        <v>0.20650000000000002</v>
      </c>
      <c r="U428" s="56">
        <v>-0.52042200000000005</v>
      </c>
      <c r="V428" s="56">
        <v>0.89389059999999998</v>
      </c>
      <c r="W428" s="65">
        <f>offs335+Ampl335*SIN(2*PI()*freq335*($T428)+deph335*PI()/180)</f>
        <v>2.3657159797697722</v>
      </c>
      <c r="X428" s="66">
        <f t="shared" si="115"/>
        <v>8.329792438269541</v>
      </c>
      <c r="Y428" s="67">
        <f>offs336+Ampl336*SIN(2*PI()*freq336*($T428-reta336)+deph336*PI()/180)</f>
        <v>-0.82996285329677011</v>
      </c>
      <c r="Z428" s="68">
        <f t="shared" si="116"/>
        <v>2.9716707284431991</v>
      </c>
      <c r="AB428" s="56">
        <v>-4.3499999999999997E-2</v>
      </c>
      <c r="AC428" s="56">
        <f t="shared" si="117"/>
        <v>0.20650000000000002</v>
      </c>
      <c r="AD428" s="56">
        <v>-0.67081259999999998</v>
      </c>
      <c r="AE428" s="56">
        <v>0.97592190000000001</v>
      </c>
      <c r="AF428" s="65">
        <f>offs337+Ampl337*SIN(2*PI()*freq337*($AC428)+deph337*PI()/180)</f>
        <v>-2.241042881506643</v>
      </c>
      <c r="AG428" s="66">
        <f t="shared" si="118"/>
        <v>2.4656231369604309</v>
      </c>
      <c r="AH428" s="67">
        <f>offs338+Ampl338*SIN(2*PI()*freq338*($AC428-reta338)+deph338*PI()/180)</f>
        <v>3.6176213804051391</v>
      </c>
      <c r="AI428" s="68">
        <f t="shared" si="119"/>
        <v>6.9785761447727825</v>
      </c>
      <c r="AK428" s="56">
        <v>-4.3499999999999997E-2</v>
      </c>
      <c r="AL428" s="56">
        <f t="shared" si="120"/>
        <v>0.20650000000000002</v>
      </c>
      <c r="AM428" s="56">
        <v>-1.06564E-2</v>
      </c>
      <c r="AN428" s="56">
        <v>0.96908589999999994</v>
      </c>
      <c r="AO428" s="65">
        <f>offs339+Ampl339*SIN(2*PI()*freq339*($AL428)+deph339*PI()/180)</f>
        <v>1.4629308567455985</v>
      </c>
      <c r="AP428" s="66">
        <f t="shared" si="121"/>
        <v>2.1714594032430186</v>
      </c>
      <c r="AQ428" s="67">
        <f>offs340+Ampl340*SIN(2*PI()*freq340*($AL428-reta340)+deph340*PI()/180)</f>
        <v>3.2873760912464234</v>
      </c>
      <c r="AR428" s="68">
        <f t="shared" si="122"/>
        <v>5.374469410829378</v>
      </c>
      <c r="AT428" s="56">
        <v>-4.3499999999999997E-2</v>
      </c>
      <c r="AU428" s="56">
        <f t="shared" si="123"/>
        <v>0.20650000000000002</v>
      </c>
      <c r="AV428" s="56">
        <v>-0.12589069999999999</v>
      </c>
      <c r="AW428" s="56">
        <v>0.93881250000000005</v>
      </c>
      <c r="AX428" s="65">
        <f>offs341+Ampl341*SIN(2*PI()*freq341*($AU428)+deph341*PI()/180)</f>
        <v>2.3496249447519584</v>
      </c>
      <c r="AY428" s="66">
        <f t="shared" si="124"/>
        <v>6.1281777074117034</v>
      </c>
      <c r="AZ428" s="67">
        <f>offs342+Ampl342*SIN(2*PI()*freq342*($AU428-reta342)+deph342*PI()/180)</f>
        <v>3.6157592818934754</v>
      </c>
      <c r="BA428" s="68">
        <f t="shared" si="125"/>
        <v>7.166044073089834</v>
      </c>
    </row>
    <row r="429" spans="1:53" x14ac:dyDescent="0.25">
      <c r="A429" s="56">
        <v>-8.5999999999999993E-2</v>
      </c>
      <c r="B429" s="56">
        <f t="shared" si="109"/>
        <v>0.41400000000000003</v>
      </c>
      <c r="C429" s="56">
        <v>-0.62784399999999996</v>
      </c>
      <c r="D429" s="56">
        <v>0.84213300000000002</v>
      </c>
      <c r="E429" s="65">
        <f>offs331+Ampl331*SIN(2*PI()*freq331*($B429)+deph331*PI()/180)</f>
        <v>-1.182617000230191</v>
      </c>
      <c r="F429" s="66">
        <f t="shared" si="110"/>
        <v>0.30777308178440754</v>
      </c>
      <c r="G429" s="67">
        <f>offs332+Ampl332*SIN(2*PI()*freq332*($B429-reta332)+deph332*PI()/180)</f>
        <v>0.16766011813405768</v>
      </c>
      <c r="H429" s="68">
        <f t="shared" si="111"/>
        <v>0.45491366837254943</v>
      </c>
      <c r="J429" s="56">
        <v>-8.5999999999999993E-2</v>
      </c>
      <c r="K429" s="56">
        <f t="shared" si="112"/>
        <v>0.41400000000000003</v>
      </c>
      <c r="L429" s="56">
        <v>-0.29581299999999999</v>
      </c>
      <c r="M429" s="56">
        <v>0.92709399999999997</v>
      </c>
      <c r="N429" s="65">
        <f>offs333+Ampl333*SIN(2*PI()*freq333*($K429)+deph333*PI()/180)</f>
        <v>1.2916199589339725</v>
      </c>
      <c r="O429" s="66">
        <f t="shared" si="113"/>
        <v>2.519943399109867</v>
      </c>
      <c r="P429" s="67">
        <f>offs334+Ampl334*SIN(2*PI()*freq334*($K429-reta334)+deph334*PI()/180)</f>
        <v>1.2915655235756229</v>
      </c>
      <c r="Q429" s="68">
        <f t="shared" si="108"/>
        <v>0.13283949149753588</v>
      </c>
      <c r="R429" s="56"/>
      <c r="S429" s="56">
        <v>-4.2999999999999997E-2</v>
      </c>
      <c r="T429" s="56">
        <f t="shared" si="114"/>
        <v>0.20700000000000002</v>
      </c>
      <c r="U429" s="56">
        <v>-0.53604700000000005</v>
      </c>
      <c r="V429" s="56">
        <v>0.89779690000000001</v>
      </c>
      <c r="W429" s="65">
        <f>offs335+Ampl335*SIN(2*PI()*freq335*($T429)+deph335*PI()/180)</f>
        <v>2.4488231612318065</v>
      </c>
      <c r="X429" s="66">
        <f t="shared" si="115"/>
        <v>8.9094498794119907</v>
      </c>
      <c r="Y429" s="67">
        <f>offs336+Ampl336*SIN(2*PI()*freq336*($T429-reta336)+deph336*PI()/180)</f>
        <v>-0.59316530632742304</v>
      </c>
      <c r="Z429" s="68">
        <f t="shared" si="116"/>
        <v>2.2229683006967371</v>
      </c>
      <c r="AB429" s="56">
        <v>-4.2999999999999997E-2</v>
      </c>
      <c r="AC429" s="56">
        <f t="shared" si="117"/>
        <v>0.20700000000000002</v>
      </c>
      <c r="AD429" s="56">
        <v>-0.63370320000000002</v>
      </c>
      <c r="AE429" s="56">
        <v>0.96225000000000005</v>
      </c>
      <c r="AF429" s="65">
        <f>offs337+Ampl337*SIN(2*PI()*freq337*($AC429)+deph337*PI()/180)</f>
        <v>-1.9245712107142379</v>
      </c>
      <c r="AG429" s="66">
        <f t="shared" si="118"/>
        <v>1.6663402210853338</v>
      </c>
      <c r="AH429" s="67">
        <f>offs338+Ampl338*SIN(2*PI()*freq338*($AC429-reta338)+deph338*PI()/180)</f>
        <v>3.762218262427707</v>
      </c>
      <c r="AI429" s="68">
        <f t="shared" si="119"/>
        <v>7.8398222706024319</v>
      </c>
      <c r="AK429" s="56">
        <v>-4.2999999999999997E-2</v>
      </c>
      <c r="AL429" s="56">
        <f t="shared" si="120"/>
        <v>0.20700000000000002</v>
      </c>
      <c r="AM429" s="56">
        <v>6.9421800000000006E-2</v>
      </c>
      <c r="AN429" s="56">
        <v>0.97787500000000005</v>
      </c>
      <c r="AO429" s="65">
        <f>offs339+Ampl339*SIN(2*PI()*freq339*($AL429)+deph339*PI()/180)</f>
        <v>1.7997775782158041</v>
      </c>
      <c r="AP429" s="66">
        <f t="shared" si="121"/>
        <v>2.994131119204821</v>
      </c>
      <c r="AQ429" s="67">
        <f>offs340+Ampl340*SIN(2*PI()*freq340*($AL429-reta340)+deph340*PI()/180)</f>
        <v>2.968968884285144</v>
      </c>
      <c r="AR429" s="68">
        <f t="shared" si="122"/>
        <v>3.9644548560377024</v>
      </c>
      <c r="AT429" s="56">
        <v>-4.2999999999999997E-2</v>
      </c>
      <c r="AU429" s="56">
        <f t="shared" si="123"/>
        <v>0.20700000000000002</v>
      </c>
      <c r="AV429" s="56">
        <v>-0.10050009999999999</v>
      </c>
      <c r="AW429" s="56">
        <v>0.93490620000000002</v>
      </c>
      <c r="AX429" s="65">
        <f>offs341+Ampl341*SIN(2*PI()*freq341*($AU429)+deph341*PI()/180)</f>
        <v>2.5695567947284879</v>
      </c>
      <c r="AY429" s="66">
        <f t="shared" si="124"/>
        <v>7.1292038210871356</v>
      </c>
      <c r="AZ429" s="67">
        <f>offs342+Ampl342*SIN(2*PI()*freq342*($AU429-reta342)+deph342*PI()/180)</f>
        <v>3.0740296057526719</v>
      </c>
      <c r="BA429" s="68">
        <f t="shared" si="125"/>
        <v>4.5758489450389108</v>
      </c>
    </row>
    <row r="430" spans="1:53" x14ac:dyDescent="0.25">
      <c r="A430" s="56">
        <v>-8.5000000000000006E-2</v>
      </c>
      <c r="B430" s="56">
        <f t="shared" si="109"/>
        <v>0.41499999999999998</v>
      </c>
      <c r="C430" s="56">
        <v>-0.67081299999999999</v>
      </c>
      <c r="D430" s="56">
        <v>0.87240600000000001</v>
      </c>
      <c r="E430" s="65">
        <f>offs331+Ampl331*SIN(2*PI()*freq331*($B430)+deph331*PI()/180)</f>
        <v>-1.3638095774658336</v>
      </c>
      <c r="F430" s="66">
        <f t="shared" si="110"/>
        <v>0.48024425637935919</v>
      </c>
      <c r="G430" s="67">
        <f>offs332+Ampl332*SIN(2*PI()*freq332*($B430-reta332)+deph332*PI()/180)</f>
        <v>0.35159714741096915</v>
      </c>
      <c r="H430" s="68">
        <f t="shared" si="111"/>
        <v>0.27124186093510289</v>
      </c>
      <c r="J430" s="56">
        <v>-8.5000000000000006E-2</v>
      </c>
      <c r="K430" s="56">
        <f t="shared" si="112"/>
        <v>0.41499999999999998</v>
      </c>
      <c r="L430" s="56">
        <v>-0.26846900000000001</v>
      </c>
      <c r="M430" s="56">
        <v>0.92025800000000002</v>
      </c>
      <c r="N430" s="65">
        <f>offs333+Ampl333*SIN(2*PI()*freq333*($K430)+deph333*PI()/180)</f>
        <v>1.5833843788532742</v>
      </c>
      <c r="O430" s="66">
        <f t="shared" si="113"/>
        <v>3.4293609367702884</v>
      </c>
      <c r="P430" s="67">
        <f>offs334+Ampl334*SIN(2*PI()*freq334*($K430-reta334)+deph334*PI()/180)</f>
        <v>0.91550114186152887</v>
      </c>
      <c r="Q430" s="68">
        <f t="shared" si="108"/>
        <v>2.2627699349539253E-5</v>
      </c>
      <c r="R430" s="56"/>
      <c r="S430" s="56">
        <v>-4.2500000000000003E-2</v>
      </c>
      <c r="T430" s="56">
        <f t="shared" si="114"/>
        <v>0.20749999999999999</v>
      </c>
      <c r="U430" s="56">
        <v>-0.55167200000000005</v>
      </c>
      <c r="V430" s="56">
        <v>0.91146870000000002</v>
      </c>
      <c r="W430" s="65">
        <f>offs335+Ampl335*SIN(2*PI()*freq335*($T430)+deph335*PI()/180)</f>
        <v>2.5061387046912023</v>
      </c>
      <c r="X430" s="66">
        <f t="shared" si="115"/>
        <v>9.3502063057241074</v>
      </c>
      <c r="Y430" s="67">
        <f>offs336+Ampl336*SIN(2*PI()*freq336*($T430-reta336)+deph336*PI()/180)</f>
        <v>-0.34289682667196664</v>
      </c>
      <c r="Z430" s="68">
        <f t="shared" si="116"/>
        <v>1.5734328745030404</v>
      </c>
      <c r="AB430" s="56">
        <v>-4.2500000000000003E-2</v>
      </c>
      <c r="AC430" s="56">
        <f t="shared" si="117"/>
        <v>0.20749999999999999</v>
      </c>
      <c r="AD430" s="56">
        <v>-0.59268759999999998</v>
      </c>
      <c r="AE430" s="56">
        <v>0.95736719999999997</v>
      </c>
      <c r="AF430" s="65">
        <f>offs337+Ampl337*SIN(2*PI()*freq337*($AC430)+deph337*PI()/180)</f>
        <v>-1.584976380072546</v>
      </c>
      <c r="AG430" s="66">
        <f t="shared" si="118"/>
        <v>0.98463702305786172</v>
      </c>
      <c r="AH430" s="67">
        <f>offs338+Ampl338*SIN(2*PI()*freq338*($AC430-reta338)+deph338*PI()/180)</f>
        <v>3.8620728363956829</v>
      </c>
      <c r="AI430" s="68">
        <f t="shared" si="119"/>
        <v>8.4373148341088484</v>
      </c>
      <c r="AK430" s="56">
        <v>-4.2500000000000003E-2</v>
      </c>
      <c r="AL430" s="56">
        <f t="shared" si="120"/>
        <v>0.20749999999999999</v>
      </c>
      <c r="AM430" s="56">
        <v>0.135828</v>
      </c>
      <c r="AN430" s="56">
        <v>0.95736719999999997</v>
      </c>
      <c r="AO430" s="65">
        <f>offs339+Ampl339*SIN(2*PI()*freq339*($AL430)+deph339*PI()/180)</f>
        <v>2.0810332477671585</v>
      </c>
      <c r="AP430" s="66">
        <f t="shared" si="121"/>
        <v>3.7838234559408921</v>
      </c>
      <c r="AQ430" s="67">
        <f>offs340+Ampl340*SIN(2*PI()*freq340*($AL430-reta340)+deph340*PI()/180)</f>
        <v>2.600240142351522</v>
      </c>
      <c r="AR430" s="68">
        <f t="shared" si="122"/>
        <v>2.6990315047107476</v>
      </c>
      <c r="AT430" s="56">
        <v>-4.2500000000000003E-2</v>
      </c>
      <c r="AU430" s="56">
        <f t="shared" si="123"/>
        <v>0.20749999999999999</v>
      </c>
      <c r="AV430" s="56">
        <v>-0.10831259999999999</v>
      </c>
      <c r="AW430" s="56">
        <v>0.93197660000000004</v>
      </c>
      <c r="AX430" s="65">
        <f>offs341+Ampl341*SIN(2*PI()*freq341*($AU430)+deph341*PI()/180)</f>
        <v>2.4967537826185064</v>
      </c>
      <c r="AY430" s="66">
        <f t="shared" si="124"/>
        <v>6.7863708578490707</v>
      </c>
      <c r="AZ430" s="67">
        <f>offs342+Ampl342*SIN(2*PI()*freq342*($AU430-reta342)+deph342*PI()/180)</f>
        <v>2.321954674763905</v>
      </c>
      <c r="BA430" s="68">
        <f t="shared" si="125"/>
        <v>1.9320390483243719</v>
      </c>
    </row>
    <row r="431" spans="1:53" x14ac:dyDescent="0.25">
      <c r="A431" s="56">
        <v>-8.4000000000000005E-2</v>
      </c>
      <c r="B431" s="56">
        <f t="shared" si="109"/>
        <v>0.41599999999999998</v>
      </c>
      <c r="C431" s="56">
        <v>-0.71573399999999998</v>
      </c>
      <c r="D431" s="56">
        <v>0.90072700000000006</v>
      </c>
      <c r="E431" s="65">
        <f>offs331+Ampl331*SIN(2*PI()*freq331*($B431)+deph331*PI()/180)</f>
        <v>-1.5413890962231489</v>
      </c>
      <c r="F431" s="66">
        <f t="shared" si="110"/>
        <v>0.68170633791925728</v>
      </c>
      <c r="G431" s="67">
        <f>offs332+Ampl332*SIN(2*PI()*freq332*($B431-reta332)+deph332*PI()/180)</f>
        <v>0.537749500129033</v>
      </c>
      <c r="H431" s="68">
        <f t="shared" si="111"/>
        <v>0.13175266541257788</v>
      </c>
      <c r="J431" s="56">
        <v>-8.4000000000000005E-2</v>
      </c>
      <c r="K431" s="56">
        <f t="shared" si="112"/>
        <v>0.41599999999999998</v>
      </c>
      <c r="L431" s="56">
        <v>-0.245031</v>
      </c>
      <c r="M431" s="56">
        <v>0.90365600000000001</v>
      </c>
      <c r="N431" s="65">
        <f>offs333+Ampl333*SIN(2*PI()*freq333*($K431)+deph333*PI()/180)</f>
        <v>1.8429754522313444</v>
      </c>
      <c r="O431" s="66">
        <f t="shared" si="113"/>
        <v>4.3597709445597257</v>
      </c>
      <c r="P431" s="67">
        <f>offs334+Ampl334*SIN(2*PI()*freq334*($K431-reta334)+deph334*PI()/180)</f>
        <v>0.53956906244003822</v>
      </c>
      <c r="Q431" s="68">
        <f t="shared" si="108"/>
        <v>0.13255929810179151</v>
      </c>
      <c r="R431" s="56"/>
      <c r="S431" s="56">
        <v>-4.2000000000000003E-2</v>
      </c>
      <c r="T431" s="56">
        <f t="shared" si="114"/>
        <v>0.20799999999999999</v>
      </c>
      <c r="U431" s="56">
        <v>-0.56534390000000001</v>
      </c>
      <c r="V431" s="56">
        <v>0.90853910000000004</v>
      </c>
      <c r="W431" s="65">
        <f>offs335+Ampl335*SIN(2*PI()*freq335*($T431)+deph335*PI()/180)</f>
        <v>2.537153873326643</v>
      </c>
      <c r="X431" s="66">
        <f t="shared" si="115"/>
        <v>9.6254924334967793</v>
      </c>
      <c r="Y431" s="67">
        <f>offs336+Ampl336*SIN(2*PI()*freq336*($T431-reta336)+deph336*PI()/180)</f>
        <v>-8.137881507328848E-2</v>
      </c>
      <c r="Z431" s="68">
        <f t="shared" si="116"/>
        <v>0.97993747858304647</v>
      </c>
      <c r="AB431" s="56">
        <v>-4.2000000000000003E-2</v>
      </c>
      <c r="AC431" s="56">
        <f t="shared" si="117"/>
        <v>0.20799999999999999</v>
      </c>
      <c r="AD431" s="56">
        <v>-0.55167200000000005</v>
      </c>
      <c r="AE431" s="56">
        <v>0.96908589999999994</v>
      </c>
      <c r="AF431" s="65">
        <f>offs337+Ampl337*SIN(2*PI()*freq337*($AC431)+deph337*PI()/180)</f>
        <v>-1.2276140029248679</v>
      </c>
      <c r="AG431" s="66">
        <f t="shared" si="118"/>
        <v>0.45689759131808205</v>
      </c>
      <c r="AH431" s="67">
        <f>offs338+Ampl338*SIN(2*PI()*freq338*($AC431-reta338)+deph338*PI()/180)</f>
        <v>3.9156103360273606</v>
      </c>
      <c r="AI431" s="68">
        <f t="shared" si="119"/>
        <v>8.6820062521063548</v>
      </c>
      <c r="AK431" s="56">
        <v>-4.2000000000000003E-2</v>
      </c>
      <c r="AL431" s="56">
        <f t="shared" si="120"/>
        <v>0.20799999999999999</v>
      </c>
      <c r="AM431" s="56">
        <v>0.18660930000000001</v>
      </c>
      <c r="AN431" s="56">
        <v>0.95834370000000002</v>
      </c>
      <c r="AO431" s="65">
        <f>offs339+Ampl339*SIN(2*PI()*freq339*($AL431)+deph339*PI()/180)</f>
        <v>2.299772417381289</v>
      </c>
      <c r="AP431" s="66">
        <f t="shared" si="121"/>
        <v>4.4654583606606062</v>
      </c>
      <c r="AQ431" s="67">
        <f>offs340+Ampl340*SIN(2*PI()*freq340*($AL431-reta340)+deph340*PI()/180)</f>
        <v>2.1902691908124963</v>
      </c>
      <c r="AR431" s="68">
        <f t="shared" si="122"/>
        <v>1.51764041491361</v>
      </c>
      <c r="AT431" s="56">
        <v>-4.2000000000000003E-2</v>
      </c>
      <c r="AU431" s="56">
        <f t="shared" si="123"/>
        <v>0.20799999999999999</v>
      </c>
      <c r="AV431" s="56">
        <v>-0.14737510000000001</v>
      </c>
      <c r="AW431" s="56">
        <v>0.92709370000000002</v>
      </c>
      <c r="AX431" s="65">
        <f>offs341+Ampl341*SIN(2*PI()*freq341*($AU431)+deph341*PI()/180)</f>
        <v>2.1383423744957826</v>
      </c>
      <c r="AY431" s="66">
        <f t="shared" si="124"/>
        <v>5.2245043732153791</v>
      </c>
      <c r="AZ431" s="67">
        <f>offs342+Ampl342*SIN(2*PI()*freq342*($AU431-reta342)+deph342*PI()/180)</f>
        <v>1.4331528231864947</v>
      </c>
      <c r="BA431" s="68">
        <f t="shared" si="125"/>
        <v>0.25609583616028381</v>
      </c>
    </row>
    <row r="432" spans="1:53" x14ac:dyDescent="0.25">
      <c r="A432" s="56">
        <v>-8.3000000000000004E-2</v>
      </c>
      <c r="B432" s="56">
        <f t="shared" si="109"/>
        <v>0.41699999999999998</v>
      </c>
      <c r="C432" s="56">
        <v>-0.75675000000000003</v>
      </c>
      <c r="D432" s="56">
        <v>0.90268000000000004</v>
      </c>
      <c r="E432" s="65">
        <f>offs331+Ampl331*SIN(2*PI()*freq331*($B432)+deph331*PI()/180)</f>
        <v>-1.7146547312699565</v>
      </c>
      <c r="F432" s="66">
        <f t="shared" si="110"/>
        <v>0.91758147418936753</v>
      </c>
      <c r="G432" s="67">
        <f>offs332+Ampl332*SIN(2*PI()*freq332*($B432-reta332)+deph332*PI()/180)</f>
        <v>0.72538251799701281</v>
      </c>
      <c r="H432" s="68">
        <f t="shared" si="111"/>
        <v>3.1434397124599577E-2</v>
      </c>
      <c r="J432" s="56">
        <v>-8.3000000000000004E-2</v>
      </c>
      <c r="K432" s="56">
        <f t="shared" si="112"/>
        <v>0.41699999999999998</v>
      </c>
      <c r="L432" s="56">
        <v>-0.223547</v>
      </c>
      <c r="M432" s="56">
        <v>0.90365600000000001</v>
      </c>
      <c r="N432" s="65">
        <f>offs333+Ampl333*SIN(2*PI()*freq333*($K432)+deph333*PI()/180)</f>
        <v>2.0662992727688017</v>
      </c>
      <c r="O432" s="66">
        <f t="shared" si="113"/>
        <v>5.2433959529131728</v>
      </c>
      <c r="P432" s="67">
        <f>offs334+Ampl334*SIN(2*PI()*freq334*($K432-reta334)+deph334*PI()/180)</f>
        <v>0.16969795877456739</v>
      </c>
      <c r="Q432" s="68">
        <f t="shared" si="108"/>
        <v>0.53869440627947385</v>
      </c>
      <c r="R432" s="56"/>
      <c r="S432" s="56">
        <v>-4.1500000000000002E-2</v>
      </c>
      <c r="T432" s="56">
        <f t="shared" si="114"/>
        <v>0.20849999999999999</v>
      </c>
      <c r="U432" s="56">
        <v>-0.57901570000000002</v>
      </c>
      <c r="V432" s="56">
        <v>0.90365620000000002</v>
      </c>
      <c r="W432" s="65">
        <f>offs335+Ampl335*SIN(2*PI()*freq335*($T432)+deph335*PI()/180)</f>
        <v>2.541593374305628</v>
      </c>
      <c r="X432" s="66">
        <f t="shared" si="115"/>
        <v>9.7382009946386301</v>
      </c>
      <c r="Y432" s="67">
        <f>offs336+Ampl336*SIN(2*PI()*freq336*($T432-reta336)+deph336*PI()/180)</f>
        <v>0.18906747608381769</v>
      </c>
      <c r="Z432" s="68">
        <f t="shared" si="116"/>
        <v>0.51063704434815782</v>
      </c>
      <c r="AB432" s="56">
        <v>-4.1500000000000002E-2</v>
      </c>
      <c r="AC432" s="56">
        <f t="shared" si="117"/>
        <v>0.20849999999999999</v>
      </c>
      <c r="AD432" s="56">
        <v>-0.50675009999999998</v>
      </c>
      <c r="AE432" s="56">
        <v>0.96810940000000001</v>
      </c>
      <c r="AF432" s="65">
        <f>offs337+Ampl337*SIN(2*PI()*freq337*($AC432)+deph337*PI()/180)</f>
        <v>-0.85811989743677719</v>
      </c>
      <c r="AG432" s="66">
        <f t="shared" si="118"/>
        <v>0.12346073455076184</v>
      </c>
      <c r="AH432" s="67">
        <f>offs338+Ampl338*SIN(2*PI()*freq338*($AC432-reta338)+deph338*PI()/180)</f>
        <v>3.9219864429717974</v>
      </c>
      <c r="AI432" s="68">
        <f t="shared" si="119"/>
        <v>8.7253895849958099</v>
      </c>
      <c r="AK432" s="56">
        <v>-4.1500000000000002E-2</v>
      </c>
      <c r="AL432" s="56">
        <f t="shared" si="120"/>
        <v>0.20849999999999999</v>
      </c>
      <c r="AM432" s="56">
        <v>0.2217655</v>
      </c>
      <c r="AN432" s="56">
        <v>0.94467190000000001</v>
      </c>
      <c r="AO432" s="65">
        <f>offs339+Ampl339*SIN(2*PI()*freq339*($AL432)+deph339*PI()/180)</f>
        <v>2.4506090027486134</v>
      </c>
      <c r="AP432" s="66">
        <f t="shared" si="121"/>
        <v>4.9677433597447083</v>
      </c>
      <c r="AQ432" s="67">
        <f>offs340+Ampl340*SIN(2*PI()*freq340*($AL432-reta340)+deph340*PI()/180)</f>
        <v>1.7491508751104978</v>
      </c>
      <c r="AR432" s="68">
        <f t="shared" si="122"/>
        <v>0.64718642139483695</v>
      </c>
      <c r="AT432" s="56">
        <v>-4.1500000000000002E-2</v>
      </c>
      <c r="AU432" s="56">
        <f t="shared" si="123"/>
        <v>0.20849999999999999</v>
      </c>
      <c r="AV432" s="56">
        <v>-0.21182819999999999</v>
      </c>
      <c r="AW432" s="56">
        <v>0.92123440000000001</v>
      </c>
      <c r="AX432" s="65">
        <f>offs341+Ampl341*SIN(2*PI()*freq341*($AU432)+deph341*PI()/180)</f>
        <v>1.5294063761864847</v>
      </c>
      <c r="AY432" s="66">
        <f t="shared" si="124"/>
        <v>3.031897849307327</v>
      </c>
      <c r="AZ432" s="67">
        <f>offs342+Ampl342*SIN(2*PI()*freq342*($AU432-reta342)+deph342*PI()/180)</f>
        <v>0.49462616889938221</v>
      </c>
      <c r="BA432" s="68">
        <f t="shared" si="125"/>
        <v>0.18199458284279812</v>
      </c>
    </row>
    <row r="433" spans="1:53" x14ac:dyDescent="0.25">
      <c r="A433" s="56">
        <v>-8.2000000000000003E-2</v>
      </c>
      <c r="B433" s="56">
        <f t="shared" si="109"/>
        <v>0.41799999999999998</v>
      </c>
      <c r="C433" s="56">
        <v>-0.79776599999999998</v>
      </c>
      <c r="D433" s="56">
        <v>0.94662500000000005</v>
      </c>
      <c r="E433" s="65">
        <f>offs331+Ampl331*SIN(2*PI()*freq331*($B433)+deph331*PI()/180)</f>
        <v>-1.8829226823022656</v>
      </c>
      <c r="F433" s="66">
        <f t="shared" si="110"/>
        <v>1.1775650251452601</v>
      </c>
      <c r="G433" s="67">
        <f>offs332+Ampl332*SIN(2*PI()*freq332*($B433-reta332)+deph332*PI()/180)</f>
        <v>0.91375569921471322</v>
      </c>
      <c r="H433" s="68">
        <f t="shared" si="111"/>
        <v>1.0803909341136572E-3</v>
      </c>
      <c r="J433" s="56">
        <v>-8.2000000000000003E-2</v>
      </c>
      <c r="K433" s="56">
        <f t="shared" si="112"/>
        <v>0.41799999999999998</v>
      </c>
      <c r="L433" s="56">
        <v>-0.207922</v>
      </c>
      <c r="M433" s="56">
        <v>0.905609</v>
      </c>
      <c r="N433" s="65">
        <f>offs333+Ampl333*SIN(2*PI()*freq333*($K433)+deph333*PI()/180)</f>
        <v>2.2498338904085866</v>
      </c>
      <c r="O433" s="66">
        <f t="shared" si="113"/>
        <v>6.0405640168381041</v>
      </c>
      <c r="P433" s="67">
        <f>offs334+Ampl334*SIN(2*PI()*freq334*($K433-reta334)+deph334*PI()/180)</f>
        <v>-0.18827908087974987</v>
      </c>
      <c r="Q433" s="68">
        <f t="shared" si="108"/>
        <v>1.1965911334907819</v>
      </c>
      <c r="R433" s="56"/>
      <c r="S433" s="56">
        <v>-4.1000000000000002E-2</v>
      </c>
      <c r="T433" s="56">
        <f t="shared" si="114"/>
        <v>0.20899999999999999</v>
      </c>
      <c r="U433" s="56">
        <v>-0.59464070000000002</v>
      </c>
      <c r="V433" s="56">
        <v>0.91244530000000001</v>
      </c>
      <c r="W433" s="65">
        <f>offs335+Ampl335*SIN(2*PI()*freq335*($T433)+deph335*PI()/180)</f>
        <v>2.5194178023031819</v>
      </c>
      <c r="X433" s="66">
        <f t="shared" si="115"/>
        <v>9.6973603557667385</v>
      </c>
      <c r="Y433" s="67">
        <f>offs336+Ampl336*SIN(2*PI()*freq336*($T433-reta336)+deph336*PI()/180)</f>
        <v>0.46604154637306938</v>
      </c>
      <c r="Z433" s="68">
        <f t="shared" si="116"/>
        <v>0.19927631125221337</v>
      </c>
      <c r="AB433" s="56">
        <v>-4.1000000000000002E-2</v>
      </c>
      <c r="AC433" s="56">
        <f t="shared" si="117"/>
        <v>0.20899999999999999</v>
      </c>
      <c r="AD433" s="56">
        <v>-0.46182820000000002</v>
      </c>
      <c r="AE433" s="56">
        <v>0.96029690000000001</v>
      </c>
      <c r="AF433" s="65">
        <f>offs337+Ampl337*SIN(2*PI()*freq337*($AC433)+deph337*PI()/180)</f>
        <v>-0.48232120637690018</v>
      </c>
      <c r="AG433" s="66">
        <f t="shared" si="118"/>
        <v>4.1996331036367056E-4</v>
      </c>
      <c r="AH433" s="67">
        <f>offs338+Ampl338*SIN(2*PI()*freq338*($AC433-reta338)+deph338*PI()/180)</f>
        <v>3.8811006022135777</v>
      </c>
      <c r="AI433" s="68">
        <f t="shared" si="119"/>
        <v>8.5310942668645424</v>
      </c>
      <c r="AK433" s="56">
        <v>-4.1000000000000002E-2</v>
      </c>
      <c r="AL433" s="56">
        <f t="shared" si="120"/>
        <v>0.20899999999999999</v>
      </c>
      <c r="AM433" s="56">
        <v>0.23934359999999999</v>
      </c>
      <c r="AN433" s="56">
        <v>0.93588280000000001</v>
      </c>
      <c r="AO433" s="65">
        <f>offs339+Ampl339*SIN(2*PI()*freq339*($AL433)+deph339*PI()/180)</f>
        <v>2.5298289065394655</v>
      </c>
      <c r="AP433" s="66">
        <f t="shared" si="121"/>
        <v>5.2463229394731883</v>
      </c>
      <c r="AQ433" s="67">
        <f>offs340+Ampl340*SIN(2*PI()*freq340*($AL433-reta340)+deph340*PI()/180)</f>
        <v>1.2877469921659437</v>
      </c>
      <c r="AR433" s="68">
        <f t="shared" si="122"/>
        <v>0.12380840972859214</v>
      </c>
      <c r="AT433" s="56">
        <v>-4.1000000000000002E-2</v>
      </c>
      <c r="AU433" s="56">
        <f t="shared" si="123"/>
        <v>0.20899999999999999</v>
      </c>
      <c r="AV433" s="56">
        <v>-0.29776570000000002</v>
      </c>
      <c r="AW433" s="56">
        <v>0.92123440000000001</v>
      </c>
      <c r="AX433" s="65">
        <f>offs341+Ampl341*SIN(2*PI()*freq341*($AU433)+deph341*PI()/180)</f>
        <v>0.72955268591162081</v>
      </c>
      <c r="AY433" s="66">
        <f t="shared" si="124"/>
        <v>1.055383066032058</v>
      </c>
      <c r="AZ433" s="67">
        <f>offs342+Ampl342*SIN(2*PI()*freq342*($AU433-reta342)+deph342*PI()/180)</f>
        <v>-0.40175576007594072</v>
      </c>
      <c r="BA433" s="68">
        <f t="shared" si="125"/>
        <v>1.7503029636577636</v>
      </c>
    </row>
    <row r="434" spans="1:53" x14ac:dyDescent="0.25">
      <c r="A434" s="56">
        <v>-8.1000000000000003E-2</v>
      </c>
      <c r="B434" s="56">
        <f t="shared" si="109"/>
        <v>0.41899999999999998</v>
      </c>
      <c r="C434" s="56">
        <v>-0.83682800000000002</v>
      </c>
      <c r="D434" s="56">
        <v>0.92709399999999997</v>
      </c>
      <c r="E434" s="65">
        <f>offs331+Ampl331*SIN(2*PI()*freq331*($B434)+deph331*PI()/180)</f>
        <v>-2.0455288725916749</v>
      </c>
      <c r="F434" s="66">
        <f t="shared" si="110"/>
        <v>1.460957799403876</v>
      </c>
      <c r="G434" s="67">
        <f>offs332+Ampl332*SIN(2*PI()*freq332*($B434-reta332)+deph332*PI()/180)</f>
        <v>1.1021256208954309</v>
      </c>
      <c r="H434" s="68">
        <f t="shared" si="111"/>
        <v>3.063606831328184E-2</v>
      </c>
      <c r="J434" s="56">
        <v>-8.1000000000000003E-2</v>
      </c>
      <c r="K434" s="56">
        <f t="shared" si="112"/>
        <v>0.41899999999999998</v>
      </c>
      <c r="L434" s="56">
        <v>-0.19620299999999999</v>
      </c>
      <c r="M434" s="56">
        <v>0.905609</v>
      </c>
      <c r="N434" s="65">
        <f>offs333+Ampl333*SIN(2*PI()*freq333*($K434)+deph333*PI()/180)</f>
        <v>2.3906848545922608</v>
      </c>
      <c r="O434" s="66">
        <f t="shared" si="113"/>
        <v>6.6919887722369502</v>
      </c>
      <c r="P434" s="67">
        <f>offs334+Ampl334*SIN(2*PI()*freq334*($K434-reta334)+deph334*PI()/180)</f>
        <v>-0.52871654476246843</v>
      </c>
      <c r="Q434" s="68">
        <f t="shared" si="108"/>
        <v>2.0572897683581517</v>
      </c>
      <c r="R434" s="56"/>
      <c r="S434" s="56">
        <v>-4.0500000000000001E-2</v>
      </c>
      <c r="T434" s="56">
        <f t="shared" si="114"/>
        <v>0.20949999999999999</v>
      </c>
      <c r="U434" s="56">
        <v>-0.60635950000000005</v>
      </c>
      <c r="V434" s="56">
        <v>0.89779690000000001</v>
      </c>
      <c r="W434" s="65">
        <f>offs335+Ampl335*SIN(2*PI()*freq335*($T434)+deph335*PI()/180)</f>
        <v>2.4708239892662873</v>
      </c>
      <c r="X434" s="66">
        <f t="shared" si="115"/>
        <v>9.4690582266130434</v>
      </c>
      <c r="Y434" s="67">
        <f>offs336+Ampl336*SIN(2*PI()*freq336*($T434-reta336)+deph336*PI()/180)</f>
        <v>0.74708495433854127</v>
      </c>
      <c r="Z434" s="68">
        <f t="shared" si="116"/>
        <v>2.2714090565062489E-2</v>
      </c>
      <c r="AB434" s="56">
        <v>-4.0500000000000001E-2</v>
      </c>
      <c r="AC434" s="56">
        <f t="shared" si="117"/>
        <v>0.20949999999999999</v>
      </c>
      <c r="AD434" s="56">
        <v>-0.41690640000000001</v>
      </c>
      <c r="AE434" s="56">
        <v>0.96713280000000001</v>
      </c>
      <c r="AF434" s="65">
        <f>offs337+Ampl337*SIN(2*PI()*freq337*($AC434)+deph337*PI()/180)</f>
        <v>-0.1061444995944868</v>
      </c>
      <c r="AG434" s="66">
        <f t="shared" si="118"/>
        <v>9.6572958743646117E-2</v>
      </c>
      <c r="AH434" s="67">
        <f>offs338+Ampl338*SIN(2*PI()*freq338*($AC434-reta338)+deph338*PI()/180)</f>
        <v>3.7935976078854754</v>
      </c>
      <c r="AI434" s="68">
        <f t="shared" si="119"/>
        <v>7.9889033102150782</v>
      </c>
      <c r="AK434" s="56">
        <v>-4.0500000000000001E-2</v>
      </c>
      <c r="AL434" s="56">
        <f t="shared" si="120"/>
        <v>0.20949999999999999</v>
      </c>
      <c r="AM434" s="56">
        <v>0.24129680000000001</v>
      </c>
      <c r="AN434" s="56">
        <v>0.91732809999999998</v>
      </c>
      <c r="AO434" s="65">
        <f>offs339+Ampl339*SIN(2*PI()*freq339*($AL434)+deph339*PI()/180)</f>
        <v>2.5354814718067131</v>
      </c>
      <c r="AP434" s="66">
        <f t="shared" si="121"/>
        <v>5.2632833083528752</v>
      </c>
      <c r="AQ434" s="67">
        <f>offs340+Ampl340*SIN(2*PI()*freq340*($AL434-reta340)+deph340*PI()/180)</f>
        <v>0.81741883688858286</v>
      </c>
      <c r="AR434" s="68">
        <f t="shared" si="122"/>
        <v>9.9818608554663752E-3</v>
      </c>
      <c r="AT434" s="56">
        <v>-4.0500000000000001E-2</v>
      </c>
      <c r="AU434" s="56">
        <f t="shared" si="123"/>
        <v>0.20949999999999999</v>
      </c>
      <c r="AV434" s="56">
        <v>-0.395422</v>
      </c>
      <c r="AW434" s="56">
        <v>0.91537500000000005</v>
      </c>
      <c r="AX434" s="65">
        <f>offs341+Ampl341*SIN(2*PI()*freq341*($AU434)+deph341*PI()/180)</f>
        <v>-0.18292344421621348</v>
      </c>
      <c r="AY434" s="66">
        <f t="shared" si="124"/>
        <v>4.5155636210195027E-2</v>
      </c>
      <c r="AZ434" s="67">
        <f>offs342+Ampl342*SIN(2*PI()*freq342*($AU434-reta342)+deph342*PI()/180)</f>
        <v>-1.168248855071381</v>
      </c>
      <c r="BA434" s="68">
        <f t="shared" si="125"/>
        <v>4.3414883694225237</v>
      </c>
    </row>
    <row r="435" spans="1:53" x14ac:dyDescent="0.25">
      <c r="A435" s="56">
        <v>-0.08</v>
      </c>
      <c r="B435" s="56">
        <f t="shared" si="109"/>
        <v>0.42</v>
      </c>
      <c r="C435" s="56">
        <v>-0.87589099999999998</v>
      </c>
      <c r="D435" s="56">
        <v>0.95736699999999997</v>
      </c>
      <c r="E435" s="65">
        <f>offs331+Ampl331*SIN(2*PI()*freq331*($B435)+deph331*PI()/180)</f>
        <v>-2.2018315697927964</v>
      </c>
      <c r="F435" s="66">
        <f t="shared" si="110"/>
        <v>1.7581183946224457</v>
      </c>
      <c r="G435" s="67">
        <f>offs332+Ampl332*SIN(2*PI()*freq332*($B435-reta332)+deph332*PI()/180)</f>
        <v>1.289748873016302</v>
      </c>
      <c r="H435" s="68">
        <f t="shared" si="111"/>
        <v>0.11047770950982515</v>
      </c>
      <c r="J435" s="56">
        <v>-0.08</v>
      </c>
      <c r="K435" s="56">
        <f t="shared" si="112"/>
        <v>0.42</v>
      </c>
      <c r="L435" s="56">
        <v>-0.188391</v>
      </c>
      <c r="M435" s="56">
        <v>0.90756199999999998</v>
      </c>
      <c r="N435" s="65">
        <f>offs333+Ampl333*SIN(2*PI()*freq333*($K435)+deph333*PI()/180)</f>
        <v>2.4866308614743446</v>
      </c>
      <c r="O435" s="66">
        <f t="shared" si="113"/>
        <v>7.1557419593656686</v>
      </c>
      <c r="P435" s="67">
        <f>offs334+Ampl334*SIN(2*PI()*freq334*($K435-reta334)+deph334*PI()/180)</f>
        <v>-0.84624553070067443</v>
      </c>
      <c r="Q435" s="68">
        <f t="shared" si="108"/>
        <v>3.0758408547423972</v>
      </c>
      <c r="R435" s="56"/>
      <c r="S435" s="56">
        <v>-0.04</v>
      </c>
      <c r="T435" s="56">
        <f t="shared" si="114"/>
        <v>0.21</v>
      </c>
      <c r="U435" s="56">
        <v>-0.62003140000000001</v>
      </c>
      <c r="V435" s="56">
        <v>0.91732809999999998</v>
      </c>
      <c r="W435" s="65">
        <f>offs335+Ampl335*SIN(2*PI()*freq335*($T435)+deph335*PI()/180)</f>
        <v>2.3962432573196097</v>
      </c>
      <c r="X435" s="66">
        <f t="shared" si="115"/>
        <v>9.0979128083885286</v>
      </c>
      <c r="Y435" s="67">
        <f>offs336+Ampl336*SIN(2*PI()*freq336*($T435-reta336)+deph336*PI()/180)</f>
        <v>1.0297031387950113</v>
      </c>
      <c r="Z435" s="68">
        <f t="shared" si="116"/>
        <v>1.2628149344180299E-2</v>
      </c>
      <c r="AB435" s="56">
        <v>-0.04</v>
      </c>
      <c r="AC435" s="56">
        <f t="shared" si="117"/>
        <v>0.21</v>
      </c>
      <c r="AD435" s="56">
        <v>-0.3719845</v>
      </c>
      <c r="AE435" s="56">
        <v>0.96615620000000002</v>
      </c>
      <c r="AF435" s="65">
        <f>offs337+Ampl337*SIN(2*PI()*freq337*($AC435)+deph337*PI()/180)</f>
        <v>0.26447769152738965</v>
      </c>
      <c r="AG435" s="66">
        <f t="shared" si="118"/>
        <v>0.40508412124384757</v>
      </c>
      <c r="AH435" s="67">
        <f>offs338+Ampl338*SIN(2*PI()*freq338*($AC435-reta338)+deph338*PI()/180)</f>
        <v>3.6608574344797997</v>
      </c>
      <c r="AI435" s="68">
        <f t="shared" si="119"/>
        <v>7.2614147431069567</v>
      </c>
      <c r="AK435" s="56">
        <v>-0.04</v>
      </c>
      <c r="AL435" s="56">
        <f t="shared" si="120"/>
        <v>0.21</v>
      </c>
      <c r="AM435" s="56">
        <v>0.229578</v>
      </c>
      <c r="AN435" s="56">
        <v>0.91830469999999997</v>
      </c>
      <c r="AO435" s="65">
        <f>offs339+Ampl339*SIN(2*PI()*freq339*($AL435)+deph339*PI()/180)</f>
        <v>2.4674275136336905</v>
      </c>
      <c r="AP435" s="66">
        <f t="shared" si="121"/>
        <v>5.0079704456705452</v>
      </c>
      <c r="AQ435" s="67">
        <f>offs340+Ampl340*SIN(2*PI()*freq340*($AL435-reta340)+deph340*PI()/180)</f>
        <v>0.34974744939095681</v>
      </c>
      <c r="AR435" s="68">
        <f t="shared" si="122"/>
        <v>0.32325734722011429</v>
      </c>
      <c r="AT435" s="56">
        <v>-0.04</v>
      </c>
      <c r="AU435" s="56">
        <f t="shared" si="123"/>
        <v>0.21</v>
      </c>
      <c r="AV435" s="56">
        <v>-0.49503140000000001</v>
      </c>
      <c r="AW435" s="56">
        <v>0.91342190000000001</v>
      </c>
      <c r="AX435" s="65">
        <f>offs341+Ampl341*SIN(2*PI()*freq341*($AU435)+deph341*PI()/180)</f>
        <v>-1.1187024929852272</v>
      </c>
      <c r="AY435" s="66">
        <f t="shared" si="124"/>
        <v>0.38896563222538788</v>
      </c>
      <c r="AZ435" s="67">
        <f>offs342+Ampl342*SIN(2*PI()*freq342*($AU435-reta342)+deph342*PI()/180)</f>
        <v>-1.7298234314772336</v>
      </c>
      <c r="BA435" s="68">
        <f t="shared" si="125"/>
        <v>6.9867458823761899</v>
      </c>
    </row>
    <row r="436" spans="1:53" x14ac:dyDescent="0.25">
      <c r="A436" s="56">
        <v>-7.9000000000000001E-2</v>
      </c>
      <c r="B436" s="56">
        <f t="shared" si="109"/>
        <v>0.42099999999999999</v>
      </c>
      <c r="C436" s="56">
        <v>-0.91104700000000005</v>
      </c>
      <c r="D436" s="56">
        <v>0.96518000000000004</v>
      </c>
      <c r="E436" s="65">
        <f>offs331+Ampl331*SIN(2*PI()*freq331*($B436)+deph331*PI()/180)</f>
        <v>-2.3512139185676961</v>
      </c>
      <c r="F436" s="66">
        <f t="shared" si="110"/>
        <v>2.0740807533367733</v>
      </c>
      <c r="G436" s="67">
        <f>offs332+Ampl332*SIN(2*PI()*freq332*($B436-reta332)+deph332*PI()/180)</f>
        <v>1.4758849923180946</v>
      </c>
      <c r="H436" s="68">
        <f t="shared" si="111"/>
        <v>0.26081958917862497</v>
      </c>
      <c r="J436" s="56">
        <v>-7.9000000000000001E-2</v>
      </c>
      <c r="K436" s="56">
        <f t="shared" si="112"/>
        <v>0.42099999999999999</v>
      </c>
      <c r="L436" s="56">
        <v>-0.18448400000000001</v>
      </c>
      <c r="M436" s="56">
        <v>0.89779699999999996</v>
      </c>
      <c r="N436" s="65">
        <f>offs333+Ampl333*SIN(2*PI()*freq333*($K436)+deph333*PI()/180)</f>
        <v>2.53615878521095</v>
      </c>
      <c r="O436" s="66">
        <f t="shared" si="113"/>
        <v>7.4018971647203946</v>
      </c>
      <c r="P436" s="67">
        <f>offs334+Ampl334*SIN(2*PI()*freq334*($K436-reta334)+deph334*PI()/180)</f>
        <v>-1.1358584169034998</v>
      </c>
      <c r="Q436" s="68">
        <f t="shared" si="108"/>
        <v>4.1357543547009472</v>
      </c>
      <c r="R436" s="56"/>
      <c r="S436" s="56">
        <v>-3.95E-2</v>
      </c>
      <c r="T436" s="56">
        <f t="shared" si="114"/>
        <v>0.21049999999999999</v>
      </c>
      <c r="U436" s="56">
        <v>-0.63175009999999998</v>
      </c>
      <c r="V436" s="56">
        <v>0.91439839999999994</v>
      </c>
      <c r="W436" s="65">
        <f>offs335+Ampl335*SIN(2*PI()*freq335*($T436)+deph335*PI()/180)</f>
        <v>2.2963375903197614</v>
      </c>
      <c r="X436" s="66">
        <f t="shared" si="115"/>
        <v>8.5736975222021155</v>
      </c>
      <c r="Y436" s="67">
        <f>offs336+Ampl336*SIN(2*PI()*freq336*($T436-reta336)+deph336*PI()/180)</f>
        <v>1.3113875607295751</v>
      </c>
      <c r="Z436" s="68">
        <f t="shared" si="116"/>
        <v>0.15760039373677243</v>
      </c>
      <c r="AB436" s="56">
        <v>-3.95E-2</v>
      </c>
      <c r="AC436" s="56">
        <f t="shared" si="117"/>
        <v>0.21049999999999999</v>
      </c>
      <c r="AD436" s="56">
        <v>-0.32901570000000002</v>
      </c>
      <c r="AE436" s="56">
        <v>0.95053120000000002</v>
      </c>
      <c r="AF436" s="65">
        <f>offs337+Ampl337*SIN(2*PI()*freq337*($AC436)+deph337*PI()/180)</f>
        <v>0.62370043363579331</v>
      </c>
      <c r="AG436" s="66">
        <f t="shared" si="118"/>
        <v>0.90766803128993478</v>
      </c>
      <c r="AH436" s="67">
        <f>offs338+Ampl338*SIN(2*PI()*freq338*($AC436-reta338)+deph338*PI()/180)</f>
        <v>3.4849734738262947</v>
      </c>
      <c r="AI436" s="68">
        <f t="shared" si="119"/>
        <v>6.4233976393578001</v>
      </c>
      <c r="AK436" s="56">
        <v>-3.95E-2</v>
      </c>
      <c r="AL436" s="56">
        <f t="shared" si="120"/>
        <v>0.21049999999999999</v>
      </c>
      <c r="AM436" s="56">
        <v>0.19442180000000001</v>
      </c>
      <c r="AN436" s="56">
        <v>0.89975000000000005</v>
      </c>
      <c r="AO436" s="65">
        <f>offs339+Ampl339*SIN(2*PI()*freq339*($AL436)+deph339*PI()/180)</f>
        <v>2.3273427463287661</v>
      </c>
      <c r="AP436" s="66">
        <f t="shared" si="121"/>
        <v>4.5493517632879987</v>
      </c>
      <c r="AQ436" s="67">
        <f>offs340+Ampl340*SIN(2*PI()*freq340*($AL436-reta340)+deph340*PI()/180)</f>
        <v>-0.10375154865431069</v>
      </c>
      <c r="AR436" s="68">
        <f t="shared" si="122"/>
        <v>1.0070153581516001</v>
      </c>
      <c r="AT436" s="56">
        <v>-3.95E-2</v>
      </c>
      <c r="AU436" s="56">
        <f t="shared" si="123"/>
        <v>0.21049999999999999</v>
      </c>
      <c r="AV436" s="56">
        <v>-0.58878140000000001</v>
      </c>
      <c r="AW436" s="56">
        <v>0.91439839999999994</v>
      </c>
      <c r="AX436" s="65">
        <f>offs341+Ampl341*SIN(2*PI()*freq341*($AU436)+deph341*PI()/180)</f>
        <v>-1.9861838871457338</v>
      </c>
      <c r="AY436" s="66">
        <f t="shared" si="124"/>
        <v>1.9527337110810827</v>
      </c>
      <c r="AZ436" s="67">
        <f>offs342+Ampl342*SIN(2*PI()*freq342*($AU436-reta342)+deph342*PI()/180)</f>
        <v>-2.0315086570348417</v>
      </c>
      <c r="BA436" s="68">
        <f t="shared" si="125"/>
        <v>8.6783683886876819</v>
      </c>
    </row>
    <row r="437" spans="1:53" x14ac:dyDescent="0.25">
      <c r="A437" s="56">
        <v>-7.8E-2</v>
      </c>
      <c r="B437" s="56">
        <f t="shared" si="109"/>
        <v>0.42199999999999999</v>
      </c>
      <c r="C437" s="56">
        <v>-0.94620300000000002</v>
      </c>
      <c r="D437" s="56">
        <v>0.983734</v>
      </c>
      <c r="E437" s="65">
        <f>offs331+Ampl331*SIN(2*PI()*freq331*($B437)+deph331*PI()/180)</f>
        <v>-2.4930863750320631</v>
      </c>
      <c r="F437" s="66">
        <f t="shared" si="110"/>
        <v>2.392848175950586</v>
      </c>
      <c r="G437" s="67">
        <f>offs332+Ampl332*SIN(2*PI()*freq332*($B437-reta332)+deph332*PI()/180)</f>
        <v>1.659799384575471</v>
      </c>
      <c r="H437" s="68">
        <f t="shared" si="111"/>
        <v>0.45706440422117955</v>
      </c>
      <c r="J437" s="56">
        <v>-7.8E-2</v>
      </c>
      <c r="K437" s="56">
        <f t="shared" si="112"/>
        <v>0.42199999999999999</v>
      </c>
      <c r="L437" s="56">
        <v>-0.182531</v>
      </c>
      <c r="M437" s="56">
        <v>0.89389099999999999</v>
      </c>
      <c r="N437" s="65">
        <f>offs333+Ampl333*SIN(2*PI()*freq333*($K437)+deph333*PI()/180)</f>
        <v>2.5384875408582031</v>
      </c>
      <c r="O437" s="66">
        <f t="shared" si="113"/>
        <v>7.4039418996941047</v>
      </c>
      <c r="P437" s="67">
        <f>offs334+Ampl334*SIN(2*PI()*freq334*($K437-reta334)+deph334*PI()/180)</f>
        <v>-1.3929878351491751</v>
      </c>
      <c r="Q437" s="68">
        <f t="shared" si="108"/>
        <v>5.2298148066532493</v>
      </c>
      <c r="R437" s="56"/>
      <c r="S437" s="56">
        <v>-3.9E-2</v>
      </c>
      <c r="T437" s="56">
        <f t="shared" si="114"/>
        <v>0.21099999999999999</v>
      </c>
      <c r="U437" s="56">
        <v>-0.64346890000000001</v>
      </c>
      <c r="V437" s="56">
        <v>0.91244530000000001</v>
      </c>
      <c r="W437" s="65">
        <f>offs335+Ampl335*SIN(2*PI()*freq335*($T437)+deph335*PI()/180)</f>
        <v>2.1719937580397293</v>
      </c>
      <c r="X437" s="66">
        <f t="shared" si="115"/>
        <v>7.9268299788161389</v>
      </c>
      <c r="Y437" s="67">
        <f>offs336+Ampl336*SIN(2*PI()*freq336*($T437-reta336)+deph336*PI()/180)</f>
        <v>1.5896379692716405</v>
      </c>
      <c r="Z437" s="68">
        <f t="shared" si="116"/>
        <v>0.4585899113152494</v>
      </c>
      <c r="AB437" s="56">
        <v>-3.9E-2</v>
      </c>
      <c r="AC437" s="56">
        <f t="shared" si="117"/>
        <v>0.21099999999999999</v>
      </c>
      <c r="AD437" s="56">
        <v>-0.28800009999999998</v>
      </c>
      <c r="AE437" s="56">
        <v>0.96713280000000001</v>
      </c>
      <c r="AF437" s="65">
        <f>offs337+Ampl337*SIN(2*PI()*freq337*($AC437)+deph337*PI()/180)</f>
        <v>0.96585856949840998</v>
      </c>
      <c r="AG437" s="66">
        <f t="shared" si="118"/>
        <v>1.5721615630763228</v>
      </c>
      <c r="AH437" s="67">
        <f>offs338+Ampl338*SIN(2*PI()*freq338*($AC437-reta338)+deph338*PI()/180)</f>
        <v>3.2687195210524518</v>
      </c>
      <c r="AI437" s="68">
        <f t="shared" si="119"/>
        <v>5.2973014345249769</v>
      </c>
      <c r="AK437" s="56">
        <v>-3.9E-2</v>
      </c>
      <c r="AL437" s="56">
        <f t="shared" si="120"/>
        <v>0.21099999999999999</v>
      </c>
      <c r="AM437" s="56">
        <v>0.14559359999999999</v>
      </c>
      <c r="AN437" s="56">
        <v>0.88119530000000001</v>
      </c>
      <c r="AO437" s="65">
        <f>offs339+Ampl339*SIN(2*PI()*freq339*($AL437)+deph339*PI()/180)</f>
        <v>2.1186765217776511</v>
      </c>
      <c r="AP437" s="66">
        <f t="shared" si="121"/>
        <v>3.8930562162106326</v>
      </c>
      <c r="AQ437" s="67">
        <f>offs340+Ampl340*SIN(2*PI()*freq340*($AL437-reta340)+deph340*PI()/180)</f>
        <v>-0.53191150683854105</v>
      </c>
      <c r="AR437" s="68">
        <f t="shared" si="122"/>
        <v>1.9968708475334178</v>
      </c>
      <c r="AT437" s="56">
        <v>-3.9E-2</v>
      </c>
      <c r="AU437" s="56">
        <f t="shared" si="123"/>
        <v>0.21099999999999999</v>
      </c>
      <c r="AV437" s="56">
        <v>-0.66495320000000002</v>
      </c>
      <c r="AW437" s="56">
        <v>0.91049219999999997</v>
      </c>
      <c r="AX437" s="65">
        <f>offs341+Ampl341*SIN(2*PI()*freq341*($AU437)+deph341*PI()/180)</f>
        <v>-2.7004525037391756</v>
      </c>
      <c r="AY437" s="66">
        <f t="shared" si="124"/>
        <v>4.1432574155226689</v>
      </c>
      <c r="AZ437" s="67">
        <f>offs342+Ampl342*SIN(2*PI()*freq342*($AU437-reta342)+deph342*PI()/180)</f>
        <v>-2.0437734799020109</v>
      </c>
      <c r="BA437" s="68">
        <f t="shared" si="125"/>
        <v>8.7276857074468897</v>
      </c>
    </row>
    <row r="438" spans="1:53" x14ac:dyDescent="0.25">
      <c r="A438" s="56">
        <v>-7.6999999999999999E-2</v>
      </c>
      <c r="B438" s="56">
        <f t="shared" si="109"/>
        <v>0.42299999999999999</v>
      </c>
      <c r="C438" s="56">
        <v>-0.979406</v>
      </c>
      <c r="D438" s="56">
        <v>0.99838300000000002</v>
      </c>
      <c r="E438" s="65">
        <f>offs331+Ampl331*SIN(2*PI()*freq331*($B438)+deph331*PI()/180)</f>
        <v>-2.6268890334155923</v>
      </c>
      <c r="F438" s="66">
        <f t="shared" si="110"/>
        <v>2.7142003453922419</v>
      </c>
      <c r="G438" s="67">
        <f>offs332+Ampl332*SIN(2*PI()*freq332*($B438-reta332)+deph332*PI()/180)</f>
        <v>1.8407662237046427</v>
      </c>
      <c r="H438" s="68">
        <f t="shared" si="111"/>
        <v>0.70960949557902608</v>
      </c>
      <c r="J438" s="56">
        <v>-7.6999999999999999E-2</v>
      </c>
      <c r="K438" s="56">
        <f t="shared" si="112"/>
        <v>0.42299999999999999</v>
      </c>
      <c r="L438" s="56">
        <v>-0.18448400000000001</v>
      </c>
      <c r="M438" s="56">
        <v>0.88021899999999997</v>
      </c>
      <c r="N438" s="65">
        <f>offs333+Ampl333*SIN(2*PI()*freq333*($K438)+deph333*PI()/180)</f>
        <v>2.4935804025484152</v>
      </c>
      <c r="O438" s="66">
        <f t="shared" si="113"/>
        <v>7.1720289441969989</v>
      </c>
      <c r="P438" s="67">
        <f>offs334+Ampl334*SIN(2*PI()*freq334*($K438-reta334)+deph334*PI()/180)</f>
        <v>-1.6135787009102958</v>
      </c>
      <c r="Q438" s="68">
        <f t="shared" si="108"/>
        <v>6.2190269730654775</v>
      </c>
      <c r="R438" s="56"/>
      <c r="S438" s="56">
        <v>-3.85E-2</v>
      </c>
      <c r="T438" s="56">
        <f t="shared" si="114"/>
        <v>0.21149999999999999</v>
      </c>
      <c r="U438" s="56">
        <v>-0.65323450000000005</v>
      </c>
      <c r="V438" s="56">
        <v>0.92318750000000005</v>
      </c>
      <c r="W438" s="65">
        <f>offs335+Ampl335*SIN(2*PI()*freq335*($T438)+deph335*PI()/180)</f>
        <v>2.024315445137626</v>
      </c>
      <c r="X438" s="66">
        <f t="shared" si="115"/>
        <v>7.1692737087065037</v>
      </c>
      <c r="Y438" s="67">
        <f>offs336+Ampl336*SIN(2*PI()*freq336*($T438-reta336)+deph336*PI()/180)</f>
        <v>1.8619845940965938</v>
      </c>
      <c r="Z438" s="68">
        <f t="shared" si="116"/>
        <v>0.88133998388420864</v>
      </c>
      <c r="AB438" s="56">
        <v>-3.85E-2</v>
      </c>
      <c r="AC438" s="56">
        <f t="shared" si="117"/>
        <v>0.21149999999999999</v>
      </c>
      <c r="AD438" s="56">
        <v>-0.24893760000000001</v>
      </c>
      <c r="AE438" s="56">
        <v>0.94857809999999998</v>
      </c>
      <c r="AF438" s="65">
        <f>offs337+Ampl337*SIN(2*PI()*freq337*($AC438)+deph337*PI()/180)</f>
        <v>1.2855560609173238</v>
      </c>
      <c r="AG438" s="66">
        <f t="shared" si="118"/>
        <v>2.3546707953954509</v>
      </c>
      <c r="AH438" s="67">
        <f>offs338+Ampl338*SIN(2*PI()*freq338*($AC438-reta338)+deph338*PI()/180)</f>
        <v>3.0155060301773631</v>
      </c>
      <c r="AI438" s="68">
        <f t="shared" si="119"/>
        <v>4.2721910685472793</v>
      </c>
      <c r="AK438" s="56">
        <v>-3.85E-2</v>
      </c>
      <c r="AL438" s="56">
        <f t="shared" si="120"/>
        <v>0.21149999999999999</v>
      </c>
      <c r="AM438" s="56">
        <v>8.3093600000000004E-2</v>
      </c>
      <c r="AN438" s="56">
        <v>0.88607809999999998</v>
      </c>
      <c r="AO438" s="65">
        <f>offs339+Ampl339*SIN(2*PI()*freq339*($AL438)+deph339*PI()/180)</f>
        <v>1.846566894952326</v>
      </c>
      <c r="AP438" s="66">
        <f t="shared" si="121"/>
        <v>3.1098380620100134</v>
      </c>
      <c r="AQ438" s="67">
        <f>offs340+Ampl340*SIN(2*PI()*freq340*($AL438-reta340)+deph340*PI()/180)</f>
        <v>-0.92418970600972916</v>
      </c>
      <c r="AR438" s="68">
        <f t="shared" si="122"/>
        <v>3.2770695294752787</v>
      </c>
      <c r="AT438" s="56">
        <v>-3.85E-2</v>
      </c>
      <c r="AU438" s="56">
        <f t="shared" si="123"/>
        <v>0.21149999999999999</v>
      </c>
      <c r="AV438" s="56">
        <v>-0.71964070000000002</v>
      </c>
      <c r="AW438" s="56">
        <v>0.92221089999999994</v>
      </c>
      <c r="AX438" s="65">
        <f>offs341+Ampl341*SIN(2*PI()*freq341*($AU438)+deph341*PI()/180)</f>
        <v>-3.1915907539711821</v>
      </c>
      <c r="AY438" s="66">
        <f t="shared" si="124"/>
        <v>6.1105370693281289</v>
      </c>
      <c r="AZ438" s="67">
        <f>offs342+Ampl342*SIN(2*PI()*freq342*($AU438-reta342)+deph342*PI()/180)</f>
        <v>-1.7654173337624575</v>
      </c>
      <c r="BA438" s="68">
        <f t="shared" si="125"/>
        <v>7.2233455229171071</v>
      </c>
    </row>
    <row r="439" spans="1:53" x14ac:dyDescent="0.25">
      <c r="A439" s="56">
        <v>-7.5999999999999998E-2</v>
      </c>
      <c r="B439" s="56">
        <f t="shared" si="109"/>
        <v>0.42399999999999999</v>
      </c>
      <c r="C439" s="56">
        <v>-1.010656</v>
      </c>
      <c r="D439" s="56">
        <v>0.99154699999999996</v>
      </c>
      <c r="E439" s="65">
        <f>offs331+Ampl331*SIN(2*PI()*freq331*($B439)+deph331*PI()/180)</f>
        <v>-2.7520938357542639</v>
      </c>
      <c r="F439" s="66">
        <f t="shared" si="110"/>
        <v>3.0326057357964946</v>
      </c>
      <c r="G439" s="67">
        <f>offs332+Ampl332*SIN(2*PI()*freq332*($B439-reta332)+deph332*PI()/180)</f>
        <v>2.0180713162674926</v>
      </c>
      <c r="H439" s="68">
        <f t="shared" si="111"/>
        <v>1.0537521718884433</v>
      </c>
      <c r="J439" s="56">
        <v>-7.5999999999999998E-2</v>
      </c>
      <c r="K439" s="56">
        <f t="shared" si="112"/>
        <v>0.42399999999999999</v>
      </c>
      <c r="L439" s="56">
        <v>-0.19425000000000001</v>
      </c>
      <c r="M439" s="56">
        <v>0.88510200000000006</v>
      </c>
      <c r="N439" s="65">
        <f>offs333+Ampl333*SIN(2*PI()*freq333*($K439)+deph333*PI()/180)</f>
        <v>2.4021455826789571</v>
      </c>
      <c r="O439" s="66">
        <f t="shared" si="113"/>
        <v>6.7412700217547998</v>
      </c>
      <c r="P439" s="67">
        <f>offs334+Ampl334*SIN(2*PI()*freq334*($K439-reta334)+deph334*PI()/180)</f>
        <v>-1.794152164459214</v>
      </c>
      <c r="Q439" s="68">
        <f t="shared" si="108"/>
        <v>7.178402877772041</v>
      </c>
      <c r="R439" s="56"/>
      <c r="S439" s="56">
        <v>-3.7999999999999999E-2</v>
      </c>
      <c r="T439" s="56">
        <f t="shared" si="114"/>
        <v>0.21199999999999999</v>
      </c>
      <c r="U439" s="56">
        <v>-0.66495320000000002</v>
      </c>
      <c r="V439" s="56">
        <v>0.92611719999999997</v>
      </c>
      <c r="W439" s="65">
        <f>offs335+Ampl335*SIN(2*PI()*freq335*($T439)+deph335*PI()/180)</f>
        <v>1.8546134547734776</v>
      </c>
      <c r="X439" s="66">
        <f t="shared" si="115"/>
        <v>6.3482161278464115</v>
      </c>
      <c r="Y439" s="67">
        <f>offs336+Ampl336*SIN(2*PI()*freq336*($T439-reta336)+deph336*PI()/180)</f>
        <v>2.1260100672819844</v>
      </c>
      <c r="Z439" s="68">
        <f t="shared" si="116"/>
        <v>1.4397428929541818</v>
      </c>
      <c r="AB439" s="56">
        <v>-3.7999999999999999E-2</v>
      </c>
      <c r="AC439" s="56">
        <f t="shared" si="117"/>
        <v>0.21199999999999999</v>
      </c>
      <c r="AD439" s="56">
        <v>-0.21378140000000001</v>
      </c>
      <c r="AE439" s="56">
        <v>0.95443750000000005</v>
      </c>
      <c r="AF439" s="65">
        <f>offs337+Ampl337*SIN(2*PI()*freq337*($AC439)+deph337*PI()/180)</f>
        <v>1.5777510874748333</v>
      </c>
      <c r="AG439" s="66">
        <f t="shared" si="118"/>
        <v>3.2095886536777636</v>
      </c>
      <c r="AH439" s="67">
        <f>offs338+Ampl338*SIN(2*PI()*freq338*($AC439-reta338)+deph338*PI()/180)</f>
        <v>2.7293263292145191</v>
      </c>
      <c r="AI439" s="68">
        <f t="shared" si="119"/>
        <v>3.1502303560704861</v>
      </c>
      <c r="AK439" s="56">
        <v>-3.7999999999999999E-2</v>
      </c>
      <c r="AL439" s="56">
        <f t="shared" si="120"/>
        <v>0.21199999999999999</v>
      </c>
      <c r="AM439" s="56">
        <v>4.9686000000000001E-3</v>
      </c>
      <c r="AN439" s="56">
        <v>0.87435940000000001</v>
      </c>
      <c r="AO439" s="65">
        <f>offs339+Ampl339*SIN(2*PI()*freq339*($AL439)+deph339*PI()/180)</f>
        <v>1.5177141079452579</v>
      </c>
      <c r="AP439" s="66">
        <f t="shared" si="121"/>
        <v>2.2883989718085562</v>
      </c>
      <c r="AQ439" s="67">
        <f>offs340+Ampl340*SIN(2*PI()*freq340*($AL439-reta340)+deph340*PI()/180)</f>
        <v>-1.2709269550076479</v>
      </c>
      <c r="AR439" s="68">
        <f t="shared" si="122"/>
        <v>4.6022535449819992</v>
      </c>
      <c r="AT439" s="56">
        <v>-3.7999999999999999E-2</v>
      </c>
      <c r="AU439" s="56">
        <f t="shared" si="123"/>
        <v>0.21199999999999999</v>
      </c>
      <c r="AV439" s="56">
        <v>-0.74112509999999998</v>
      </c>
      <c r="AW439" s="56">
        <v>0.91439839999999994</v>
      </c>
      <c r="AX439" s="65">
        <f>offs341+Ampl341*SIN(2*PI()*freq341*($AU439)+deph341*PI()/180)</f>
        <v>-3.4115226039477209</v>
      </c>
      <c r="AY439" s="66">
        <f t="shared" si="124"/>
        <v>7.1310228290902176</v>
      </c>
      <c r="AZ439" s="67">
        <f>offs342+Ampl342*SIN(2*PI()*freq342*($AU439-reta342)+deph342*PI()/180)</f>
        <v>-1.2236876576216815</v>
      </c>
      <c r="BA439" s="68">
        <f t="shared" si="125"/>
        <v>4.5714119897962249</v>
      </c>
    </row>
    <row r="440" spans="1:53" x14ac:dyDescent="0.25">
      <c r="A440" s="56">
        <v>-7.4999999999999997E-2</v>
      </c>
      <c r="B440" s="56">
        <f t="shared" si="109"/>
        <v>0.42499999999999999</v>
      </c>
      <c r="C440" s="56">
        <v>-1.038</v>
      </c>
      <c r="D440" s="56">
        <v>1.003266</v>
      </c>
      <c r="E440" s="65">
        <f>offs331+Ampl331*SIN(2*PI()*freq331*($B440)+deph331*PI()/180)</f>
        <v>-2.8682066558938808</v>
      </c>
      <c r="F440" s="66">
        <f t="shared" si="110"/>
        <v>3.3496564032782619</v>
      </c>
      <c r="G440" s="67">
        <f>offs332+Ampl332*SIN(2*PI()*freq332*($B440-reta332)+deph332*PI()/180)</f>
        <v>2.1910149200666269</v>
      </c>
      <c r="H440" s="68">
        <f t="shared" si="111"/>
        <v>1.4107474971194385</v>
      </c>
      <c r="J440" s="56">
        <v>-7.4999999999999997E-2</v>
      </c>
      <c r="K440" s="56">
        <f t="shared" si="112"/>
        <v>0.42499999999999999</v>
      </c>
      <c r="L440" s="56">
        <v>-0.207922</v>
      </c>
      <c r="M440" s="56">
        <v>0.87631199999999998</v>
      </c>
      <c r="N440" s="65">
        <f>offs333+Ampl333*SIN(2*PI()*freq333*($K440)+deph333*PI()/180)</f>
        <v>2.2656250629796824</v>
      </c>
      <c r="O440" s="66">
        <f t="shared" si="113"/>
        <v>6.1184350727754122</v>
      </c>
      <c r="P440" s="67">
        <f>offs334+Ampl334*SIN(2*PI()*freq334*($K440-reta334)+deph334*PI()/180)</f>
        <v>-1.9318604744064041</v>
      </c>
      <c r="Q440" s="68">
        <f t="shared" si="108"/>
        <v>7.8858326460137844</v>
      </c>
      <c r="R440" s="56"/>
      <c r="S440" s="56">
        <v>-3.7499999999999999E-2</v>
      </c>
      <c r="T440" s="56">
        <f t="shared" si="114"/>
        <v>0.21249999999999999</v>
      </c>
      <c r="U440" s="56">
        <v>-0.67276570000000002</v>
      </c>
      <c r="V440" s="56">
        <v>0.93295309999999998</v>
      </c>
      <c r="W440" s="65">
        <f>offs335+Ampl335*SIN(2*PI()*freq335*($T440)+deph335*PI()/180)</f>
        <v>1.6643940738275966</v>
      </c>
      <c r="X440" s="66">
        <f t="shared" si="115"/>
        <v>5.4623158083978618</v>
      </c>
      <c r="Y440" s="67">
        <f>offs336+Ampl336*SIN(2*PI()*freq336*($T440-reta336)+deph336*PI()/180)</f>
        <v>2.379370880036463</v>
      </c>
      <c r="Z440" s="68">
        <f t="shared" si="116"/>
        <v>2.09212439440561</v>
      </c>
      <c r="AB440" s="56">
        <v>-3.7499999999999999E-2</v>
      </c>
      <c r="AC440" s="56">
        <f t="shared" si="117"/>
        <v>0.21249999999999999</v>
      </c>
      <c r="AD440" s="56">
        <v>-0.1844845</v>
      </c>
      <c r="AE440" s="56">
        <v>0.94564839999999994</v>
      </c>
      <c r="AF440" s="65">
        <f>offs337+Ampl337*SIN(2*PI()*freq337*($AC440)+deph337*PI()/180)</f>
        <v>1.8378355590532793</v>
      </c>
      <c r="AG440" s="66">
        <f t="shared" si="118"/>
        <v>4.0897784212492594</v>
      </c>
      <c r="AH440" s="67">
        <f>offs338+Ampl338*SIN(2*PI()*freq338*($AC440-reta338)+deph338*PI()/180)</f>
        <v>2.414693643003603</v>
      </c>
      <c r="AI440" s="68">
        <f t="shared" si="119"/>
        <v>2.1580939259915151</v>
      </c>
      <c r="AK440" s="56">
        <v>-3.7499999999999999E-2</v>
      </c>
      <c r="AL440" s="56">
        <f t="shared" si="120"/>
        <v>0.21249999999999999</v>
      </c>
      <c r="AM440" s="56">
        <v>-8.4875099999999995E-2</v>
      </c>
      <c r="AN440" s="56">
        <v>0.87045309999999998</v>
      </c>
      <c r="AO440" s="65">
        <f>offs339+Ampl339*SIN(2*PI()*freq339*($AL440)+deph339*PI()/180)</f>
        <v>1.1402156077724468</v>
      </c>
      <c r="AP440" s="66">
        <f t="shared" si="121"/>
        <v>1.5008472422703949</v>
      </c>
      <c r="AQ440" s="67">
        <f>offs340+Ampl340*SIN(2*PI()*freq340*($AL440-reta340)+deph340*PI()/180)</f>
        <v>-1.5635854320069535</v>
      </c>
      <c r="AR440" s="68">
        <f t="shared" si="122"/>
        <v>5.9245435752945639</v>
      </c>
      <c r="AT440" s="56">
        <v>-3.7499999999999999E-2</v>
      </c>
      <c r="AU440" s="56">
        <f t="shared" si="123"/>
        <v>0.21249999999999999</v>
      </c>
      <c r="AV440" s="56">
        <v>-0.73331259999999998</v>
      </c>
      <c r="AW440" s="56">
        <v>0.91732809999999998</v>
      </c>
      <c r="AX440" s="65">
        <f>offs341+Ampl341*SIN(2*PI()*freq341*($AU440)+deph341*PI()/180)</f>
        <v>-3.3387195918377492</v>
      </c>
      <c r="AY440" s="66">
        <f t="shared" si="124"/>
        <v>6.7881455931170294</v>
      </c>
      <c r="AZ440" s="67">
        <f>offs342+Ampl342*SIN(2*PI()*freq342*($AU440-reta342)+deph342*PI()/180)</f>
        <v>-0.47161272663292086</v>
      </c>
      <c r="BA440" s="68">
        <f t="shared" si="125"/>
        <v>1.9291566198877415</v>
      </c>
    </row>
    <row r="441" spans="1:53" x14ac:dyDescent="0.25">
      <c r="A441" s="56">
        <v>-7.3999999999999996E-2</v>
      </c>
      <c r="B441" s="56">
        <f t="shared" si="109"/>
        <v>0.42599999999999999</v>
      </c>
      <c r="C441" s="56">
        <v>-1.063391</v>
      </c>
      <c r="D441" s="56">
        <v>1.016937</v>
      </c>
      <c r="E441" s="65">
        <f>offs331+Ampl331*SIN(2*PI()*freq331*($B441)+deph331*PI()/180)</f>
        <v>-2.9747692495802536</v>
      </c>
      <c r="F441" s="66">
        <f t="shared" si="110"/>
        <v>3.653366812968474</v>
      </c>
      <c r="G441" s="67">
        <f>offs332+Ampl332*SIN(2*PI()*freq332*($B441-reta332)+deph332*PI()/180)</f>
        <v>2.3589145057083063</v>
      </c>
      <c r="H441" s="68">
        <f t="shared" si="111"/>
        <v>1.8009036258270874</v>
      </c>
      <c r="J441" s="56">
        <v>-7.3999999999999996E-2</v>
      </c>
      <c r="K441" s="56">
        <f t="shared" si="112"/>
        <v>0.42599999999999999</v>
      </c>
      <c r="L441" s="56">
        <v>-0.223547</v>
      </c>
      <c r="M441" s="56">
        <v>0.86361699999999997</v>
      </c>
      <c r="N441" s="65">
        <f>offs333+Ampl333*SIN(2*PI()*freq333*($K441)+deph333*PI()/180)</f>
        <v>2.0861718535996552</v>
      </c>
      <c r="O441" s="66">
        <f t="shared" si="113"/>
        <v>5.3348011826737052</v>
      </c>
      <c r="P441" s="67">
        <f>offs334+Ampl334*SIN(2*PI()*freq334*($K441-reta334)+deph334*PI()/180)</f>
        <v>-2.0245318884410466</v>
      </c>
      <c r="Q441" s="68">
        <f t="shared" si="108"/>
        <v>8.3414040018032534</v>
      </c>
      <c r="R441" s="56"/>
      <c r="S441" s="56">
        <v>-3.6999999999999998E-2</v>
      </c>
      <c r="T441" s="56">
        <f t="shared" si="114"/>
        <v>0.21299999999999999</v>
      </c>
      <c r="U441" s="56">
        <v>-0.68253140000000001</v>
      </c>
      <c r="V441" s="56">
        <v>0.93588280000000001</v>
      </c>
      <c r="W441" s="65">
        <f>offs335+Ampl335*SIN(2*PI()*freq335*($T441)+deph335*PI()/180)</f>
        <v>1.4553457029916468</v>
      </c>
      <c r="X441" s="66">
        <f t="shared" si="115"/>
        <v>4.5705185074959562</v>
      </c>
      <c r="Y441" s="67">
        <f>offs336+Ampl336*SIN(2*PI()*freq336*($T441-reta336)+deph336*PI()/180)</f>
        <v>2.6198181838496528</v>
      </c>
      <c r="Z441" s="68">
        <f t="shared" si="116"/>
        <v>2.835638376980878</v>
      </c>
      <c r="AB441" s="56">
        <v>-3.6999999999999998E-2</v>
      </c>
      <c r="AC441" s="56">
        <f t="shared" si="117"/>
        <v>0.21299999999999999</v>
      </c>
      <c r="AD441" s="56">
        <v>-0.15714069999999999</v>
      </c>
      <c r="AE441" s="56">
        <v>0.94467190000000001</v>
      </c>
      <c r="AF441" s="65">
        <f>offs337+Ampl337*SIN(2*PI()*freq337*($AC441)+deph337*PI()/180)</f>
        <v>2.061707788168937</v>
      </c>
      <c r="AG441" s="66">
        <f t="shared" si="118"/>
        <v>4.9232886134495759</v>
      </c>
      <c r="AH441" s="67">
        <f>offs338+Ampl338*SIN(2*PI()*freq338*($AC441-reta338)+deph338*PI()/180)</f>
        <v>2.0765699169586034</v>
      </c>
      <c r="AI441" s="68">
        <f t="shared" si="119"/>
        <v>1.2811931207948191</v>
      </c>
      <c r="AK441" s="56">
        <v>-3.6999999999999998E-2</v>
      </c>
      <c r="AL441" s="56">
        <f t="shared" si="120"/>
        <v>0.21299999999999999</v>
      </c>
      <c r="AM441" s="56">
        <v>-0.18253140000000001</v>
      </c>
      <c r="AN441" s="56">
        <v>0.86068750000000005</v>
      </c>
      <c r="AO441" s="65">
        <f>offs339+Ampl339*SIN(2*PI()*freq339*($AL441)+deph339*PI()/180)</f>
        <v>0.72336666035381314</v>
      </c>
      <c r="AP441" s="66">
        <f t="shared" si="121"/>
        <v>0.82065129575280094</v>
      </c>
      <c r="AQ441" s="67">
        <f>offs340+Ampl340*SIN(2*PI()*freq340*($AL441-reta340)+deph340*PI()/180)</f>
        <v>-1.7949589140261746</v>
      </c>
      <c r="AR441" s="68">
        <f t="shared" si="122"/>
        <v>7.0524578763300809</v>
      </c>
      <c r="AT441" s="56">
        <v>-3.6999999999999998E-2</v>
      </c>
      <c r="AU441" s="56">
        <f t="shared" si="123"/>
        <v>0.21299999999999999</v>
      </c>
      <c r="AV441" s="56">
        <v>-0.69620320000000002</v>
      </c>
      <c r="AW441" s="56">
        <v>0.92709370000000002</v>
      </c>
      <c r="AX441" s="65">
        <f>offs341+Ampl341*SIN(2*PI()*freq341*($AU441)+deph341*PI()/180)</f>
        <v>-2.9803081837150347</v>
      </c>
      <c r="AY441" s="66">
        <f t="shared" si="124"/>
        <v>5.2171355766318595</v>
      </c>
      <c r="AZ441" s="67">
        <f>offs342+Ampl342*SIN(2*PI()*freq342*($AU441-reta342)+deph342*PI()/180)</f>
        <v>0.4171891249445705</v>
      </c>
      <c r="BA441" s="68">
        <f t="shared" si="125"/>
        <v>0.26000267566245816</v>
      </c>
    </row>
    <row r="442" spans="1:53" x14ac:dyDescent="0.25">
      <c r="A442" s="56">
        <v>-7.2999999999999995E-2</v>
      </c>
      <c r="B442" s="56">
        <f t="shared" si="109"/>
        <v>0.42699999999999999</v>
      </c>
      <c r="C442" s="56">
        <v>-1.0868279999999999</v>
      </c>
      <c r="D442" s="56">
        <v>1.014008</v>
      </c>
      <c r="E442" s="65">
        <f>offs331+Ampl331*SIN(2*PI()*freq331*($B442)+deph331*PI()/180)</f>
        <v>-3.0713610629399248</v>
      </c>
      <c r="F442" s="66">
        <f t="shared" si="110"/>
        <v>3.93837147790172</v>
      </c>
      <c r="G442" s="67">
        <f>offs332+Ampl332*SIN(2*PI()*freq332*($B442-reta332)+deph332*PI()/180)</f>
        <v>2.5211074502339894</v>
      </c>
      <c r="H442" s="68">
        <f t="shared" si="111"/>
        <v>2.2713487528955931</v>
      </c>
      <c r="J442" s="56">
        <v>-7.2999999999999995E-2</v>
      </c>
      <c r="K442" s="56">
        <f t="shared" si="112"/>
        <v>0.42699999999999999</v>
      </c>
      <c r="L442" s="56">
        <v>-0.24307799999999999</v>
      </c>
      <c r="M442" s="56">
        <v>0.86459399999999997</v>
      </c>
      <c r="N442" s="65">
        <f>offs333+Ampl333*SIN(2*PI()*freq333*($K442)+deph333*PI()/180)</f>
        <v>1.8666160388509354</v>
      </c>
      <c r="O442" s="66">
        <f t="shared" si="113"/>
        <v>4.4508089375631723</v>
      </c>
      <c r="P442" s="67">
        <f>offs334+Ampl334*SIN(2*PI()*freq334*($K442-reta334)+deph334*PI()/180)</f>
        <v>-2.0707049230045849</v>
      </c>
      <c r="Q442" s="68">
        <f t="shared" si="108"/>
        <v>8.6159797673918757</v>
      </c>
      <c r="R442" s="56"/>
      <c r="S442" s="56">
        <v>-3.6499999999999998E-2</v>
      </c>
      <c r="T442" s="56">
        <f t="shared" si="114"/>
        <v>0.2135</v>
      </c>
      <c r="U442" s="56">
        <v>-0.69034390000000001</v>
      </c>
      <c r="V442" s="56">
        <v>0.93002339999999994</v>
      </c>
      <c r="W442" s="65">
        <f>offs335+Ampl335*SIN(2*PI()*freq335*($T442)+deph335*PI()/180)</f>
        <v>1.2293238704044922</v>
      </c>
      <c r="X442" s="66">
        <f t="shared" si="115"/>
        <v>3.685124348729754</v>
      </c>
      <c r="Y442" s="67">
        <f>offs336+Ampl336*SIN(2*PI()*freq336*($T442-reta336)+deph336*PI()/180)</f>
        <v>2.8452177514306851</v>
      </c>
      <c r="Z442" s="68">
        <f t="shared" si="116"/>
        <v>3.6679694037520023</v>
      </c>
      <c r="AB442" s="56">
        <v>-3.6499999999999998E-2</v>
      </c>
      <c r="AC442" s="56">
        <f t="shared" si="117"/>
        <v>0.2135</v>
      </c>
      <c r="AD442" s="56">
        <v>-0.13565640000000001</v>
      </c>
      <c r="AE442" s="56">
        <v>0.92904690000000001</v>
      </c>
      <c r="AF442" s="65">
        <f>offs337+Ampl337*SIN(2*PI()*freq337*($AC442)+deph337*PI()/180)</f>
        <v>2.2458371760338744</v>
      </c>
      <c r="AG442" s="66">
        <f t="shared" si="118"/>
        <v>5.6715116526906124</v>
      </c>
      <c r="AH442" s="67">
        <f>offs338+Ampl338*SIN(2*PI()*freq338*($AC442-reta338)+deph338*PI()/180)</f>
        <v>1.7202875642245714</v>
      </c>
      <c r="AI442" s="68">
        <f t="shared" si="119"/>
        <v>0.62606178872254092</v>
      </c>
      <c r="AK442" s="56">
        <v>-3.6499999999999998E-2</v>
      </c>
      <c r="AL442" s="56">
        <f t="shared" si="120"/>
        <v>0.2135</v>
      </c>
      <c r="AM442" s="56">
        <v>-0.28800009999999998</v>
      </c>
      <c r="AN442" s="56">
        <v>0.86947660000000004</v>
      </c>
      <c r="AO442" s="65">
        <f>offs339+Ampl339*SIN(2*PI()*freq339*($AL442)+deph339*PI()/180)</f>
        <v>0.27743147021710107</v>
      </c>
      <c r="AP442" s="66">
        <f t="shared" si="121"/>
        <v>0.31971286059817655</v>
      </c>
      <c r="AQ442" s="67">
        <f>offs340+Ampl340*SIN(2*PI()*freq340*($AL442-reta340)+deph340*PI()/180)</f>
        <v>-1.9593502180533959</v>
      </c>
      <c r="AR442" s="68">
        <f t="shared" si="122"/>
        <v>8.0022611665381014</v>
      </c>
      <c r="AT442" s="56">
        <v>-3.6499999999999998E-2</v>
      </c>
      <c r="AU442" s="56">
        <f t="shared" si="123"/>
        <v>0.2135</v>
      </c>
      <c r="AV442" s="56">
        <v>-0.62784390000000001</v>
      </c>
      <c r="AW442" s="56">
        <v>0.92904690000000001</v>
      </c>
      <c r="AX442" s="65">
        <f>offs341+Ampl341*SIN(2*PI()*freq341*($AU442)+deph341*PI()/180)</f>
        <v>-2.3713721854056802</v>
      </c>
      <c r="AY442" s="66">
        <f t="shared" si="124"/>
        <v>3.0398908820096708</v>
      </c>
      <c r="AZ442" s="67">
        <f>offs342+Ampl342*SIN(2*PI()*freq342*($AU442-reta342)+deph342*PI()/180)</f>
        <v>1.3557157792315988</v>
      </c>
      <c r="BA442" s="68">
        <f t="shared" si="125"/>
        <v>0.18204633250474864</v>
      </c>
    </row>
    <row r="443" spans="1:53" x14ac:dyDescent="0.25">
      <c r="A443" s="56">
        <v>-7.1999999999999995E-2</v>
      </c>
      <c r="B443" s="56">
        <f t="shared" si="109"/>
        <v>0.42799999999999999</v>
      </c>
      <c r="C443" s="56">
        <v>-1.1063590000000001</v>
      </c>
      <c r="D443" s="56">
        <v>1.038422</v>
      </c>
      <c r="E443" s="65">
        <f>offs331+Ampl331*SIN(2*PI()*freq331*($B443)+deph331*PI()/180)</f>
        <v>-3.1576008922141554</v>
      </c>
      <c r="F443" s="66">
        <f t="shared" si="110"/>
        <v>4.2075933003743078</v>
      </c>
      <c r="G443" s="67">
        <f>offs332+Ampl332*SIN(2*PI()*freq332*($B443-reta332)+deph332*PI()/180)</f>
        <v>2.6769536521905781</v>
      </c>
      <c r="H443" s="68">
        <f t="shared" si="111"/>
        <v>2.684785975230386</v>
      </c>
      <c r="J443" s="56">
        <v>-7.1999999999999995E-2</v>
      </c>
      <c r="K443" s="56">
        <f t="shared" si="112"/>
        <v>0.42799999999999999</v>
      </c>
      <c r="L443" s="56">
        <v>-0.26846900000000001</v>
      </c>
      <c r="M443" s="56">
        <v>0.87338300000000002</v>
      </c>
      <c r="N443" s="65">
        <f>offs333+Ampl333*SIN(2*PI()*freq333*($K443)+deph333*PI()/180)</f>
        <v>1.6104201450884217</v>
      </c>
      <c r="O443" s="66">
        <f t="shared" si="113"/>
        <v>3.5302244195311006</v>
      </c>
      <c r="P443" s="67">
        <f>offs334+Ampl334*SIN(2*PI()*freq334*($K443-reta334)+deph334*PI()/180)</f>
        <v>-2.0696514017595247</v>
      </c>
      <c r="Q443" s="68">
        <f t="shared" si="108"/>
        <v>8.6614514899400437</v>
      </c>
      <c r="R443" s="56"/>
      <c r="S443" s="56">
        <v>-3.5999999999999997E-2</v>
      </c>
      <c r="T443" s="56">
        <f t="shared" si="114"/>
        <v>0.214</v>
      </c>
      <c r="U443" s="56">
        <v>-0.69620320000000002</v>
      </c>
      <c r="V443" s="56">
        <v>0.94955469999999997</v>
      </c>
      <c r="W443" s="65">
        <f>offs335+Ampl335*SIN(2*PI()*freq335*($T443)+deph335*PI()/180)</f>
        <v>0.98833476185311109</v>
      </c>
      <c r="X443" s="66">
        <f t="shared" si="115"/>
        <v>2.8376681449242338</v>
      </c>
      <c r="Y443" s="67">
        <f>offs336+Ampl336*SIN(2*PI()*freq336*($T443-reta336)+deph336*PI()/180)</f>
        <v>3.0535689202608278</v>
      </c>
      <c r="Z443" s="68">
        <f t="shared" si="116"/>
        <v>4.4268758390597789</v>
      </c>
      <c r="AB443" s="56">
        <v>-3.5999999999999997E-2</v>
      </c>
      <c r="AC443" s="56">
        <f t="shared" si="117"/>
        <v>0.214</v>
      </c>
      <c r="AD443" s="56">
        <v>-0.11807819999999999</v>
      </c>
      <c r="AE443" s="56">
        <v>0.93881250000000005</v>
      </c>
      <c r="AF443" s="65">
        <f>offs337+Ampl337*SIN(2*PI()*freq337*($AC443)+deph337*PI()/180)</f>
        <v>2.3873198922078762</v>
      </c>
      <c r="AG443" s="66">
        <f t="shared" si="118"/>
        <v>6.277019600438865</v>
      </c>
      <c r="AH443" s="67">
        <f>offs338+Ampl338*SIN(2*PI()*freq338*($AC443-reta338)+deph338*PI()/180)</f>
        <v>1.3514653703368846</v>
      </c>
      <c r="AI443" s="68">
        <f t="shared" si="119"/>
        <v>0.17028239139726967</v>
      </c>
      <c r="AK443" s="56">
        <v>-3.5999999999999997E-2</v>
      </c>
      <c r="AL443" s="56">
        <f t="shared" si="120"/>
        <v>0.214</v>
      </c>
      <c r="AM443" s="56">
        <v>-0.395422</v>
      </c>
      <c r="AN443" s="56">
        <v>0.85482809999999998</v>
      </c>
      <c r="AO443" s="65">
        <f>offs339+Ampl339*SIN(2*PI()*freq339*($AL443)+deph339*PI()/180)</f>
        <v>-0.18660955828239784</v>
      </c>
      <c r="AP443" s="66">
        <f t="shared" si="121"/>
        <v>4.3602635816066999E-2</v>
      </c>
      <c r="AQ443" s="67">
        <f>offs340+Ampl340*SIN(2*PI()*freq340*($AL443-reta340)+deph340*PI()/180)</f>
        <v>-2.0527114846000312</v>
      </c>
      <c r="AR443" s="68">
        <f t="shared" si="122"/>
        <v>8.4537864360161237</v>
      </c>
      <c r="AT443" s="56">
        <v>-3.5999999999999997E-2</v>
      </c>
      <c r="AU443" s="56">
        <f t="shared" si="123"/>
        <v>0.214</v>
      </c>
      <c r="AV443" s="56">
        <v>-0.54385950000000005</v>
      </c>
      <c r="AW443" s="56">
        <v>0.92904690000000001</v>
      </c>
      <c r="AX443" s="65">
        <f>offs341+Ampl341*SIN(2*PI()*freq341*($AU443)+deph341*PI()/180)</f>
        <v>-1.5715184951308863</v>
      </c>
      <c r="AY443" s="66">
        <f t="shared" si="124"/>
        <v>1.0560830102734231</v>
      </c>
      <c r="AZ443" s="67">
        <f>offs342+Ampl342*SIN(2*PI()*freq342*($AU443-reta342)+deph342*PI()/180)</f>
        <v>2.2520977082070011</v>
      </c>
      <c r="BA443" s="68">
        <f t="shared" si="125"/>
        <v>1.7504634410971989</v>
      </c>
    </row>
    <row r="444" spans="1:53" x14ac:dyDescent="0.25">
      <c r="A444" s="56">
        <v>-7.0999999999999994E-2</v>
      </c>
      <c r="B444" s="56">
        <f t="shared" si="109"/>
        <v>0.42899999999999999</v>
      </c>
      <c r="C444" s="56">
        <v>-1.125891</v>
      </c>
      <c r="D444" s="56">
        <v>1.0511170000000001</v>
      </c>
      <c r="E444" s="65">
        <f>offs331+Ampl331*SIN(2*PI()*freq331*($B444)+deph331*PI()/180)</f>
        <v>-3.2331483881960361</v>
      </c>
      <c r="F444" s="66">
        <f t="shared" si="110"/>
        <v>4.4405337001067791</v>
      </c>
      <c r="G444" s="67">
        <f>offs332+Ampl332*SIN(2*PI()*freq332*($B444-reta332)+deph332*PI()/180)</f>
        <v>2.8258380578182876</v>
      </c>
      <c r="H444" s="68">
        <f t="shared" si="111"/>
        <v>3.1496348330636614</v>
      </c>
      <c r="J444" s="56">
        <v>-7.0999999999999994E-2</v>
      </c>
      <c r="K444" s="56">
        <f t="shared" si="112"/>
        <v>0.42899999999999999</v>
      </c>
      <c r="L444" s="56">
        <v>-0.29385899999999998</v>
      </c>
      <c r="M444" s="56">
        <v>0.87338300000000002</v>
      </c>
      <c r="N444" s="65">
        <f>offs333+Ampl333*SIN(2*PI()*freq333*($K444)+deph333*PI()/180)</f>
        <v>1.3216245346007462</v>
      </c>
      <c r="O444" s="66">
        <f t="shared" si="113"/>
        <v>2.60978705056612</v>
      </c>
      <c r="P444" s="67">
        <f>offs334+Ampl334*SIN(2*PI()*freq334*($K444-reta334)+deph334*PI()/180)</f>
        <v>-2.0213879393652441</v>
      </c>
      <c r="Q444" s="68">
        <f t="shared" si="108"/>
        <v>8.3796987913935386</v>
      </c>
      <c r="R444" s="56"/>
      <c r="S444" s="56">
        <v>-3.5499999999999997E-2</v>
      </c>
      <c r="T444" s="56">
        <f t="shared" si="114"/>
        <v>0.2145</v>
      </c>
      <c r="U444" s="56">
        <v>-0.70206259999999998</v>
      </c>
      <c r="V444" s="56">
        <v>0.95150780000000001</v>
      </c>
      <c r="W444" s="65">
        <f>offs335+Ampl335*SIN(2*PI()*freq335*($T444)+deph335*PI()/180)</f>
        <v>0.73451741372558566</v>
      </c>
      <c r="X444" s="66">
        <f t="shared" si="115"/>
        <v>2.063762135835804</v>
      </c>
      <c r="Y444" s="67">
        <f>offs336+Ampl336*SIN(2*PI()*freq336*($T444-reta336)+deph336*PI()/180)</f>
        <v>3.2430223506155782</v>
      </c>
      <c r="Z444" s="68">
        <f t="shared" si="116"/>
        <v>5.2510389356829155</v>
      </c>
      <c r="AB444" s="56">
        <v>-3.5499999999999997E-2</v>
      </c>
      <c r="AC444" s="56">
        <f t="shared" si="117"/>
        <v>0.2145</v>
      </c>
      <c r="AD444" s="56">
        <v>-0.10831259999999999</v>
      </c>
      <c r="AE444" s="56">
        <v>0.91732809999999998</v>
      </c>
      <c r="AF444" s="65">
        <f>offs337+Ampl337*SIN(2*PI()*freq337*($AC444)+deph337*PI()/180)</f>
        <v>2.4839246697392117</v>
      </c>
      <c r="AG444" s="66">
        <f t="shared" si="118"/>
        <v>6.7196940626250026</v>
      </c>
      <c r="AH444" s="67">
        <f>offs338+Ampl338*SIN(2*PI()*freq338*($AC444-reta338)+deph338*PI()/180)</f>
        <v>0.97591988161685084</v>
      </c>
      <c r="AI444" s="68">
        <f t="shared" si="119"/>
        <v>3.4329968730367421E-3</v>
      </c>
      <c r="AK444" s="56">
        <v>-3.5499999999999997E-2</v>
      </c>
      <c r="AL444" s="56">
        <f t="shared" si="120"/>
        <v>0.2145</v>
      </c>
      <c r="AM444" s="56">
        <v>-0.50479700000000005</v>
      </c>
      <c r="AN444" s="56">
        <v>0.86166410000000004</v>
      </c>
      <c r="AO444" s="65">
        <f>offs339+Ampl339*SIN(2*PI()*freq339*($AL444)+deph339*PI()/180)</f>
        <v>-0.65733019495923073</v>
      </c>
      <c r="AP444" s="66">
        <f t="shared" si="121"/>
        <v>2.3266375564470674E-2</v>
      </c>
      <c r="AQ444" s="67">
        <f>offs340+Ampl340*SIN(2*PI()*freq340*($AL444-reta340)+deph340*PI()/180)</f>
        <v>-2.0727438494354233</v>
      </c>
      <c r="AR444" s="68">
        <f t="shared" si="122"/>
        <v>8.6107500137098061</v>
      </c>
      <c r="AT444" s="56">
        <v>-3.5499999999999997E-2</v>
      </c>
      <c r="AU444" s="56">
        <f t="shared" si="123"/>
        <v>0.2145</v>
      </c>
      <c r="AV444" s="56">
        <v>-0.44620320000000002</v>
      </c>
      <c r="AW444" s="56">
        <v>0.93783589999999994</v>
      </c>
      <c r="AX444" s="65">
        <f>offs341+Ampl341*SIN(2*PI()*freq341*($AU444)+deph341*PI()/180)</f>
        <v>-0.65904236500296931</v>
      </c>
      <c r="AY444" s="66">
        <f t="shared" si="124"/>
        <v>4.5300510159161186E-2</v>
      </c>
      <c r="AZ444" s="67">
        <f>offs342+Ampl342*SIN(2*PI()*freq342*($AU444-reta342)+deph342*PI()/180)</f>
        <v>3.0185908032023705</v>
      </c>
      <c r="BA444" s="68">
        <f t="shared" si="125"/>
        <v>4.3295409672007059</v>
      </c>
    </row>
    <row r="445" spans="1:53" x14ac:dyDescent="0.25">
      <c r="A445" s="56">
        <v>-7.0000000000000007E-2</v>
      </c>
      <c r="B445" s="56">
        <f t="shared" si="109"/>
        <v>0.43</v>
      </c>
      <c r="C445" s="56">
        <v>-1.141516</v>
      </c>
      <c r="D445" s="56">
        <v>1.028656</v>
      </c>
      <c r="E445" s="65">
        <f>offs331+Ampl331*SIN(2*PI()*freq331*($B445)+deph331*PI()/180)</f>
        <v>-3.2977053994332937</v>
      </c>
      <c r="F445" s="66">
        <f t="shared" si="110"/>
        <v>4.6491527262285084</v>
      </c>
      <c r="G445" s="67">
        <f>offs332+Ampl332*SIN(2*PI()*freq332*($B445-reta332)+deph332*PI()/180)</f>
        <v>2.9671730883869052</v>
      </c>
      <c r="H445" s="68">
        <f t="shared" si="111"/>
        <v>3.7578485019680445</v>
      </c>
      <c r="J445" s="56">
        <v>-7.0000000000000007E-2</v>
      </c>
      <c r="K445" s="56">
        <f t="shared" si="112"/>
        <v>0.43</v>
      </c>
      <c r="L445" s="56">
        <v>-0.323156</v>
      </c>
      <c r="M445" s="56">
        <v>0.86752300000000004</v>
      </c>
      <c r="N445" s="65">
        <f>offs333+Ampl333*SIN(2*PI()*freq333*($K445)+deph333*PI()/180)</f>
        <v>1.0047836866834348</v>
      </c>
      <c r="O445" s="66">
        <f t="shared" si="113"/>
        <v>1.7634238114688989</v>
      </c>
      <c r="P445" s="67">
        <f>offs334+Ampl334*SIN(2*PI()*freq334*($K445-reta334)+deph334*PI()/180)</f>
        <v>-1.9266756794548956</v>
      </c>
      <c r="Q445" s="68">
        <f t="shared" si="108"/>
        <v>7.8075462602674826</v>
      </c>
      <c r="R445" s="56"/>
      <c r="S445" s="56">
        <v>-3.5000000000000003E-2</v>
      </c>
      <c r="T445" s="56">
        <f t="shared" si="114"/>
        <v>0.215</v>
      </c>
      <c r="U445" s="56">
        <v>-0.70792200000000005</v>
      </c>
      <c r="V445" s="56">
        <v>0.96615620000000002</v>
      </c>
      <c r="W445" s="65">
        <f>offs335+Ampl335*SIN(2*PI()*freq335*($T445)+deph335*PI()/180)</f>
        <v>0.47012472677258316</v>
      </c>
      <c r="X445" s="66">
        <f t="shared" si="115"/>
        <v>1.3877940904595971</v>
      </c>
      <c r="Y445" s="67">
        <f>offs336+Ampl336*SIN(2*PI()*freq336*($T445-reta336)+deph336*PI()/180)</f>
        <v>3.4118964404349441</v>
      </c>
      <c r="Z445" s="68">
        <f t="shared" si="116"/>
        <v>5.9816453236827787</v>
      </c>
      <c r="AB445" s="56">
        <v>-3.5000000000000003E-2</v>
      </c>
      <c r="AC445" s="56">
        <f t="shared" si="117"/>
        <v>0.215</v>
      </c>
      <c r="AD445" s="56">
        <v>-0.10050009999999999</v>
      </c>
      <c r="AE445" s="56">
        <v>0.91635160000000004</v>
      </c>
      <c r="AF445" s="65">
        <f>offs337+Ampl337*SIN(2*PI()*freq337*($AC445)+deph337*PI()/180)</f>
        <v>2.5341279935773153</v>
      </c>
      <c r="AG445" s="66">
        <f t="shared" si="118"/>
        <v>6.9412651914668393</v>
      </c>
      <c r="AH445" s="67">
        <f>offs338+Ampl338*SIN(2*PI()*freq338*($AC445-reta338)+deph338*PI()/180)</f>
        <v>0.59957367476158574</v>
      </c>
      <c r="AI445" s="68">
        <f t="shared" si="119"/>
        <v>0.1003482539183544</v>
      </c>
      <c r="AK445" s="56">
        <v>-3.5000000000000003E-2</v>
      </c>
      <c r="AL445" s="56">
        <f t="shared" si="120"/>
        <v>0.215</v>
      </c>
      <c r="AM445" s="56">
        <v>-0.61417200000000005</v>
      </c>
      <c r="AN445" s="56">
        <v>0.85385160000000004</v>
      </c>
      <c r="AO445" s="65">
        <f>offs339+Ampl339*SIN(2*PI()*freq339*($AL445)+deph339*PI()/180)</f>
        <v>-1.1231397355061035</v>
      </c>
      <c r="AP445" s="66">
        <f t="shared" si="121"/>
        <v>0.25904815578621082</v>
      </c>
      <c r="AQ445" s="67">
        <f>offs340+Ampl340*SIN(2*PI()*freq340*($AL445-reta340)+deph340*PI()/180)</f>
        <v>-2.0189540492537126</v>
      </c>
      <c r="AR445" s="68">
        <f t="shared" si="122"/>
        <v>8.2530122983840446</v>
      </c>
      <c r="AT445" s="56">
        <v>-3.5000000000000003E-2</v>
      </c>
      <c r="AU445" s="56">
        <f t="shared" si="123"/>
        <v>0.215</v>
      </c>
      <c r="AV445" s="56">
        <v>-0.34659390000000001</v>
      </c>
      <c r="AW445" s="56">
        <v>0.94076559999999998</v>
      </c>
      <c r="AX445" s="65">
        <f>offs341+Ampl341*SIN(2*PI()*freq341*($AU445)+deph341*PI()/180)</f>
        <v>0.27673668376596011</v>
      </c>
      <c r="AY445" s="66">
        <f t="shared" si="124"/>
        <v>0.38854101665801272</v>
      </c>
      <c r="AZ445" s="67">
        <f>offs342+Ampl342*SIN(2*PI()*freq342*($AU445-reta342)+deph342*PI()/180)</f>
        <v>3.5801653796082711</v>
      </c>
      <c r="BA445" s="68">
        <f t="shared" si="125"/>
        <v>6.9664311965961909</v>
      </c>
    </row>
    <row r="446" spans="1:53" x14ac:dyDescent="0.25">
      <c r="A446" s="56">
        <v>-6.9000000000000006E-2</v>
      </c>
      <c r="B446" s="56">
        <f t="shared" si="109"/>
        <v>0.43099999999999999</v>
      </c>
      <c r="C446" s="56">
        <v>-1.1551880000000001</v>
      </c>
      <c r="D446" s="56">
        <v>1.0520940000000001</v>
      </c>
      <c r="E446" s="65">
        <f>offs331+Ampl331*SIN(2*PI()*freq331*($B446)+deph331*PI()/180)</f>
        <v>-3.3510171488958682</v>
      </c>
      <c r="F446" s="66">
        <f t="shared" si="110"/>
        <v>4.8216656511407514</v>
      </c>
      <c r="G446" s="67">
        <f>offs332+Ampl332*SIN(2*PI()*freq332*($B446-reta332)+deph332*PI()/180)</f>
        <v>3.1004009591006416</v>
      </c>
      <c r="H446" s="68">
        <f t="shared" si="111"/>
        <v>4.1955613987001179</v>
      </c>
      <c r="J446" s="56">
        <v>-6.9000000000000006E-2</v>
      </c>
      <c r="K446" s="56">
        <f t="shared" si="112"/>
        <v>0.43099999999999999</v>
      </c>
      <c r="L446" s="56">
        <v>-0.35245300000000002</v>
      </c>
      <c r="M446" s="56">
        <v>0.874359</v>
      </c>
      <c r="N446" s="65">
        <f>offs333+Ampl333*SIN(2*PI()*freq333*($K446)+deph333*PI()/180)</f>
        <v>0.6648943707796916</v>
      </c>
      <c r="O446" s="66">
        <f t="shared" si="113"/>
        <v>1.0349956728323513</v>
      </c>
      <c r="P446" s="67">
        <f>offs334+Ampl334*SIN(2*PI()*freq334*($K446-reta334)+deph334*PI()/180)</f>
        <v>-1.7870082909456262</v>
      </c>
      <c r="Q446" s="68">
        <f t="shared" si="108"/>
        <v>7.082875857315261</v>
      </c>
      <c r="R446" s="56"/>
      <c r="S446" s="56">
        <v>-3.4500000000000003E-2</v>
      </c>
      <c r="T446" s="56">
        <f t="shared" si="114"/>
        <v>0.2155</v>
      </c>
      <c r="U446" s="56">
        <v>-0.71182820000000002</v>
      </c>
      <c r="V446" s="56">
        <v>0.95346089999999994</v>
      </c>
      <c r="W446" s="65">
        <f>offs335+Ampl335*SIN(2*PI()*freq335*($T446)+deph335*PI()/180)</f>
        <v>0.19750346920085077</v>
      </c>
      <c r="X446" s="66">
        <f t="shared" si="115"/>
        <v>0.82688408461160567</v>
      </c>
      <c r="Y446" s="67">
        <f>offs336+Ampl336*SIN(2*PI()*freq336*($T446-reta336)+deph336*PI()/180)</f>
        <v>3.5586922513424586</v>
      </c>
      <c r="Z446" s="68">
        <f t="shared" si="116"/>
        <v>6.7872303940176524</v>
      </c>
      <c r="AB446" s="56">
        <v>-3.4500000000000003E-2</v>
      </c>
      <c r="AC446" s="56">
        <f t="shared" si="117"/>
        <v>0.2155</v>
      </c>
      <c r="AD446" s="56">
        <v>-0.10245319999999999</v>
      </c>
      <c r="AE446" s="56">
        <v>0.92025780000000001</v>
      </c>
      <c r="AF446" s="65">
        <f>offs337+Ampl337*SIN(2*PI()*freq337*($AC446)+deph337*PI()/180)</f>
        <v>2.5371381273152478</v>
      </c>
      <c r="AG446" s="66">
        <f t="shared" si="118"/>
        <v>6.9674423752378702</v>
      </c>
      <c r="AH446" s="67">
        <f>offs338+Ampl338*SIN(2*PI()*freq338*($AC446-reta338)+deph338*PI()/180)</f>
        <v>0.22836195427152339</v>
      </c>
      <c r="AI446" s="68">
        <f t="shared" si="119"/>
        <v>0.47871986133632394</v>
      </c>
      <c r="AK446" s="56">
        <v>-3.4500000000000003E-2</v>
      </c>
      <c r="AL446" s="56">
        <f t="shared" si="120"/>
        <v>0.2155</v>
      </c>
      <c r="AM446" s="56">
        <v>-0.71964070000000002</v>
      </c>
      <c r="AN446" s="56">
        <v>0.86850000000000005</v>
      </c>
      <c r="AO446" s="65">
        <f>offs339+Ampl339*SIN(2*PI()*freq339*($AL446)+deph339*PI()/180)</f>
        <v>-1.5725684031016016</v>
      </c>
      <c r="AP446" s="66">
        <f t="shared" si="121"/>
        <v>0.72748566671817383</v>
      </c>
      <c r="AQ446" s="67">
        <f>offs340+Ampl340*SIN(2*PI()*freq340*($AL446-reta340)+deph340*PI()/180)</f>
        <v>-1.8926665674534768</v>
      </c>
      <c r="AR446" s="68">
        <f t="shared" si="122"/>
        <v>7.6240408132228161</v>
      </c>
      <c r="AT446" s="56">
        <v>-3.4500000000000003E-2</v>
      </c>
      <c r="AU446" s="56">
        <f t="shared" si="123"/>
        <v>0.2155</v>
      </c>
      <c r="AV446" s="56">
        <v>-0.25284390000000001</v>
      </c>
      <c r="AW446" s="56">
        <v>0.93881250000000005</v>
      </c>
      <c r="AX446" s="65">
        <f>offs341+Ampl341*SIN(2*PI()*freq341*($AU446)+deph341*PI()/180)</f>
        <v>1.144218077926543</v>
      </c>
      <c r="AY446" s="66">
        <f t="shared" si="124"/>
        <v>1.9517821701680245</v>
      </c>
      <c r="AZ446" s="67">
        <f>offs342+Ampl342*SIN(2*PI()*freq342*($AU446-reta342)+deph342*PI()/180)</f>
        <v>3.8818506051658495</v>
      </c>
      <c r="BA446" s="68">
        <f t="shared" si="125"/>
        <v>8.6614732884581933</v>
      </c>
    </row>
    <row r="447" spans="1:53" x14ac:dyDescent="0.25">
      <c r="A447" s="56">
        <v>-6.8000000000000005E-2</v>
      </c>
      <c r="B447" s="56">
        <f t="shared" si="109"/>
        <v>0.432</v>
      </c>
      <c r="C447" s="56">
        <v>-1.1649529999999999</v>
      </c>
      <c r="D447" s="56">
        <v>1.0579529999999999</v>
      </c>
      <c r="E447" s="65">
        <f>offs331+Ampl331*SIN(2*PI()*freq331*($B447)+deph331*PI()/180)</f>
        <v>-3.3928732394644525</v>
      </c>
      <c r="F447" s="66">
        <f t="shared" si="110"/>
        <v>4.9636285934153452</v>
      </c>
      <c r="G447" s="67">
        <f>offs332+Ampl332*SIN(2*PI()*freq332*($B447-reta332)+deph332*PI()/180)</f>
        <v>3.2249958804197849</v>
      </c>
      <c r="H447" s="68">
        <f t="shared" si="111"/>
        <v>4.696074845578079</v>
      </c>
      <c r="J447" s="56">
        <v>-6.8000000000000005E-2</v>
      </c>
      <c r="K447" s="56">
        <f t="shared" si="112"/>
        <v>0.432</v>
      </c>
      <c r="L447" s="56">
        <v>-0.385656</v>
      </c>
      <c r="M447" s="56">
        <v>0.88510200000000006</v>
      </c>
      <c r="N447" s="65">
        <f>offs333+Ampl333*SIN(2*PI()*freq333*($K447)+deph333*PI()/180)</f>
        <v>0.30731684444135454</v>
      </c>
      <c r="O447" s="66">
        <f t="shared" si="113"/>
        <v>0.48021136313314178</v>
      </c>
      <c r="P447" s="67">
        <f>offs334+Ampl334*SIN(2*PI()*freq334*($K447-reta334)+deph334*PI()/180)</f>
        <v>-1.6045884119874823</v>
      </c>
      <c r="Q447" s="68">
        <f t="shared" si="108"/>
        <v>6.1985583475423995</v>
      </c>
      <c r="R447" s="56"/>
      <c r="S447" s="56">
        <v>-3.4000000000000002E-2</v>
      </c>
      <c r="T447" s="56">
        <f t="shared" si="114"/>
        <v>0.216</v>
      </c>
      <c r="U447" s="56">
        <v>-0.71378140000000001</v>
      </c>
      <c r="V447" s="56">
        <v>0.95834370000000002</v>
      </c>
      <c r="W447" s="65">
        <f>offs335+Ampl335*SIN(2*PI()*freq335*($T447)+deph335*PI()/180)</f>
        <v>-8.0926553407457968E-2</v>
      </c>
      <c r="X447" s="66">
        <f t="shared" si="115"/>
        <v>0.40050525685567001</v>
      </c>
      <c r="Y447" s="67">
        <f>offs336+Ampl336*SIN(2*PI()*freq336*($T447-reta336)+deph336*PI()/180)</f>
        <v>3.6821068133282755</v>
      </c>
      <c r="Z447" s="68">
        <f t="shared" si="116"/>
        <v>7.4188854975277403</v>
      </c>
      <c r="AB447" s="56">
        <v>-3.4000000000000002E-2</v>
      </c>
      <c r="AC447" s="56">
        <f t="shared" si="117"/>
        <v>0.216</v>
      </c>
      <c r="AD447" s="56">
        <v>-0.10831259999999999</v>
      </c>
      <c r="AE447" s="56">
        <v>0.90560940000000001</v>
      </c>
      <c r="AF447" s="65">
        <f>offs337+Ampl337*SIN(2*PI()*freq337*($AC447)+deph337*PI()/180)</f>
        <v>2.4929075993457954</v>
      </c>
      <c r="AG447" s="66">
        <f t="shared" si="118"/>
        <v>6.7663465254845798</v>
      </c>
      <c r="AH447" s="67">
        <f>offs338+Ampl338*SIN(2*PI()*freq338*($AC447-reta338)+deph338*PI()/180)</f>
        <v>-0.13186104927007514</v>
      </c>
      <c r="AI447" s="68">
        <f t="shared" si="119"/>
        <v>1.0763449331086519</v>
      </c>
      <c r="AK447" s="56">
        <v>-3.4000000000000002E-2</v>
      </c>
      <c r="AL447" s="56">
        <f t="shared" si="120"/>
        <v>0.216</v>
      </c>
      <c r="AM447" s="56">
        <v>-0.81729700000000005</v>
      </c>
      <c r="AN447" s="56">
        <v>0.85873440000000001</v>
      </c>
      <c r="AO447" s="65">
        <f>offs339+Ampl339*SIN(2*PI()*freq339*($AL447)+deph339*PI()/180)</f>
        <v>-1.9945497723812116</v>
      </c>
      <c r="AP447" s="66">
        <f t="shared" si="121"/>
        <v>1.3859240900792489</v>
      </c>
      <c r="AQ447" s="67">
        <f>offs340+Ampl340*SIN(2*PI()*freq340*($AL447-reta340)+deph340*PI()/180)</f>
        <v>-1.6969910209607817</v>
      </c>
      <c r="AR447" s="68">
        <f t="shared" si="122"/>
        <v>6.5317324273451645</v>
      </c>
      <c r="AT447" s="56">
        <v>-3.4000000000000002E-2</v>
      </c>
      <c r="AU447" s="56">
        <f t="shared" si="123"/>
        <v>0.216</v>
      </c>
      <c r="AV447" s="56">
        <v>-0.176672</v>
      </c>
      <c r="AW447" s="56">
        <v>0.93978910000000004</v>
      </c>
      <c r="AX447" s="65">
        <f>offs341+Ampl341*SIN(2*PI()*freq341*($AU447)+deph341*PI()/180)</f>
        <v>1.858486694519919</v>
      </c>
      <c r="AY447" s="66">
        <f t="shared" si="124"/>
        <v>4.1418709118800203</v>
      </c>
      <c r="AZ447" s="67">
        <f>offs342+Ampl342*SIN(2*PI()*freq342*($AU447-reta342)+deph342*PI()/180)</f>
        <v>3.8941154280330159</v>
      </c>
      <c r="BA447" s="68">
        <f t="shared" si="125"/>
        <v>8.728044052509043</v>
      </c>
    </row>
    <row r="448" spans="1:53" x14ac:dyDescent="0.25">
      <c r="A448" s="56">
        <v>-6.7000000000000004E-2</v>
      </c>
      <c r="B448" s="56">
        <f t="shared" si="109"/>
        <v>0.433</v>
      </c>
      <c r="C448" s="56">
        <v>-1.172766</v>
      </c>
      <c r="D448" s="56">
        <v>1.0579529999999999</v>
      </c>
      <c r="E448" s="65">
        <f>offs331+Ampl331*SIN(2*PI()*freq331*($B448)+deph331*PI()/180)</f>
        <v>-3.4231084842718005</v>
      </c>
      <c r="F448" s="66">
        <f t="shared" si="110"/>
        <v>5.0640412965185773</v>
      </c>
      <c r="G448" s="67">
        <f>offs332+Ampl332*SIN(2*PI()*freq332*($B448-reta332)+deph332*PI()/180)</f>
        <v>3.3404661331119203</v>
      </c>
      <c r="H448" s="68">
        <f t="shared" si="111"/>
        <v>5.2098662028283949</v>
      </c>
      <c r="J448" s="56">
        <v>-6.7000000000000004E-2</v>
      </c>
      <c r="K448" s="56">
        <f t="shared" si="112"/>
        <v>0.433</v>
      </c>
      <c r="L448" s="56">
        <v>-0.42081299999999999</v>
      </c>
      <c r="M448" s="56">
        <v>0.89389099999999999</v>
      </c>
      <c r="N448" s="65">
        <f>offs333+Ampl333*SIN(2*PI()*freq333*($K448)+deph333*PI()/180)</f>
        <v>-6.2309681134760764E-2</v>
      </c>
      <c r="O448" s="66">
        <f t="shared" si="113"/>
        <v>0.12852462963739139</v>
      </c>
      <c r="P448" s="67">
        <f>offs334+Ampl334*SIN(2*PI()*freq334*($K448-reta334)+deph334*PI()/180)</f>
        <v>-1.382292913043986</v>
      </c>
      <c r="Q448" s="68">
        <f t="shared" si="108"/>
        <v>5.1810132060002312</v>
      </c>
      <c r="R448" s="56"/>
      <c r="S448" s="56">
        <v>-3.3500000000000002E-2</v>
      </c>
      <c r="T448" s="56">
        <f t="shared" si="114"/>
        <v>0.2165</v>
      </c>
      <c r="U448" s="56">
        <v>-0.71573450000000005</v>
      </c>
      <c r="V448" s="56">
        <v>0.96029690000000001</v>
      </c>
      <c r="W448" s="65">
        <f>offs335+Ampl335*SIN(2*PI()*freq335*($T448)+deph335*PI()/180)</f>
        <v>-0.36269397646056167</v>
      </c>
      <c r="X448" s="66">
        <f t="shared" si="115"/>
        <v>0.12463761126100074</v>
      </c>
      <c r="Y448" s="67">
        <f>offs336+Ampl336*SIN(2*PI()*freq336*($T448-reta336)+deph336*PI()/180)</f>
        <v>3.7810446900032</v>
      </c>
      <c r="Z448" s="68">
        <f t="shared" si="116"/>
        <v>7.9566180948079372</v>
      </c>
      <c r="AB448" s="56">
        <v>-3.3500000000000002E-2</v>
      </c>
      <c r="AC448" s="56">
        <f t="shared" si="117"/>
        <v>0.2165</v>
      </c>
      <c r="AD448" s="56">
        <v>-0.1200314</v>
      </c>
      <c r="AE448" s="56">
        <v>0.90560940000000001</v>
      </c>
      <c r="AF448" s="65">
        <f>offs337+Ampl337*SIN(2*PI()*freq337*($AC448)+deph337*PI()/180)</f>
        <v>2.4021339515170732</v>
      </c>
      <c r="AG448" s="66">
        <f t="shared" si="118"/>
        <v>6.3613180603932404</v>
      </c>
      <c r="AH448" s="67">
        <f>offs338+Ampl338*SIN(2*PI()*freq338*($AC448-reta338)+deph338*PI()/180)</f>
        <v>-0.47541440391058543</v>
      </c>
      <c r="AI448" s="68">
        <f t="shared" si="119"/>
        <v>1.9072267469676634</v>
      </c>
      <c r="AK448" s="56">
        <v>-3.3500000000000002E-2</v>
      </c>
      <c r="AL448" s="56">
        <f t="shared" si="120"/>
        <v>0.2165</v>
      </c>
      <c r="AM448" s="56">
        <v>-0.90518759999999998</v>
      </c>
      <c r="AN448" s="56">
        <v>0.87338280000000001</v>
      </c>
      <c r="AO448" s="65">
        <f>offs339+Ampl339*SIN(2*PI()*freq339*($AL448)+deph339*PI()/180)</f>
        <v>-2.3786932615574727</v>
      </c>
      <c r="AP448" s="66">
        <f t="shared" si="121"/>
        <v>2.1712189346419253</v>
      </c>
      <c r="AQ448" s="67">
        <f>offs340+Ampl340*SIN(2*PI()*freq340*($AL448-reta340)+deph340*PI()/180)</f>
        <v>-1.436745591140149</v>
      </c>
      <c r="AR448" s="68">
        <f t="shared" si="122"/>
        <v>5.3366931835517724</v>
      </c>
      <c r="AT448" s="56">
        <v>-3.3500000000000002E-2</v>
      </c>
      <c r="AU448" s="56">
        <f t="shared" si="123"/>
        <v>0.2165</v>
      </c>
      <c r="AV448" s="56">
        <v>-0.12393759999999999</v>
      </c>
      <c r="AW448" s="56">
        <v>0.93490620000000002</v>
      </c>
      <c r="AX448" s="65">
        <f>offs341+Ampl341*SIN(2*PI()*freq341*($AU448)+deph341*PI()/180)</f>
        <v>2.3496249447519664</v>
      </c>
      <c r="AY448" s="66">
        <f t="shared" si="124"/>
        <v>6.1185116627998237</v>
      </c>
      <c r="AZ448" s="67">
        <f>offs342+Ampl342*SIN(2*PI()*freq342*($AU448-reta342)+deph342*PI()/180)</f>
        <v>3.6157592818934852</v>
      </c>
      <c r="BA448" s="68">
        <f t="shared" si="125"/>
        <v>7.1869732466977982</v>
      </c>
    </row>
    <row r="449" spans="1:53" x14ac:dyDescent="0.25">
      <c r="A449" s="56">
        <v>-6.6000000000000003E-2</v>
      </c>
      <c r="B449" s="56">
        <f t="shared" si="109"/>
        <v>0.434</v>
      </c>
      <c r="C449" s="56">
        <v>-1.1766719999999999</v>
      </c>
      <c r="D449" s="56">
        <v>0.984711</v>
      </c>
      <c r="E449" s="65">
        <f>offs331+Ampl331*SIN(2*PI()*freq331*($B449)+deph331*PI()/180)</f>
        <v>-3.4416035586198279</v>
      </c>
      <c r="F449" s="66">
        <f t="shared" si="110"/>
        <v>5.129914965232043</v>
      </c>
      <c r="G449" s="67">
        <f>offs332+Ampl332*SIN(2*PI()*freq332*($B449-reta332)+deph332*PI()/180)</f>
        <v>3.4463560088429874</v>
      </c>
      <c r="H449" s="68">
        <f t="shared" si="111"/>
        <v>6.0596961495615922</v>
      </c>
      <c r="J449" s="56">
        <v>-6.6000000000000003E-2</v>
      </c>
      <c r="K449" s="56">
        <f t="shared" si="112"/>
        <v>0.434</v>
      </c>
      <c r="L449" s="56">
        <v>-0.45401599999999998</v>
      </c>
      <c r="M449" s="56">
        <v>0.88510200000000006</v>
      </c>
      <c r="N449" s="65">
        <f>offs333+Ampl333*SIN(2*PI()*freq333*($K449)+deph333*PI()/180)</f>
        <v>-0.43815597483613539</v>
      </c>
      <c r="O449" s="66">
        <f t="shared" si="113"/>
        <v>2.5154039819841794E-4</v>
      </c>
      <c r="P449" s="67">
        <f>offs334+Ampl334*SIN(2*PI()*freq334*($K449-reta334)+deph334*PI()/180)</f>
        <v>-1.123627526926356</v>
      </c>
      <c r="Q449" s="68">
        <f t="shared" si="108"/>
        <v>4.0349943123457823</v>
      </c>
      <c r="R449" s="56"/>
      <c r="S449" s="56">
        <v>-3.3000000000000002E-2</v>
      </c>
      <c r="T449" s="56">
        <f t="shared" si="114"/>
        <v>0.217</v>
      </c>
      <c r="U449" s="56">
        <v>-0.71768759999999998</v>
      </c>
      <c r="V449" s="56">
        <v>0.97689839999999994</v>
      </c>
      <c r="W449" s="65">
        <f>offs335+Ampl335*SIN(2*PI()*freq335*($T449)+deph335*PI()/180)</f>
        <v>-0.64529781236406447</v>
      </c>
      <c r="X449" s="66">
        <f t="shared" si="115"/>
        <v>5.240281353975842E-3</v>
      </c>
      <c r="Y449" s="67">
        <f>offs336+Ampl336*SIN(2*PI()*freq336*($T449-reta336)+deph336*PI()/180)</f>
        <v>3.8546277017696826</v>
      </c>
      <c r="Z449" s="68">
        <f t="shared" si="116"/>
        <v>8.2813259342638244</v>
      </c>
      <c r="AB449" s="56">
        <v>-3.3000000000000002E-2</v>
      </c>
      <c r="AC449" s="56">
        <f t="shared" si="117"/>
        <v>0.217</v>
      </c>
      <c r="AD449" s="56">
        <v>-0.1376095</v>
      </c>
      <c r="AE449" s="56">
        <v>0.90365620000000002</v>
      </c>
      <c r="AF449" s="65">
        <f>offs337+Ampl337*SIN(2*PI()*freq337*($AC449)+deph337*PI()/180)</f>
        <v>2.2662487384808885</v>
      </c>
      <c r="AG449" s="66">
        <f t="shared" si="118"/>
        <v>5.7785344307124396</v>
      </c>
      <c r="AH449" s="67">
        <f>offs338+Ampl338*SIN(2*PI()*freq338*($AC449-reta338)+deph338*PI()/180)</f>
        <v>-0.79688006801846201</v>
      </c>
      <c r="AI449" s="68">
        <f t="shared" si="119"/>
        <v>2.8918235988461589</v>
      </c>
      <c r="AK449" s="56">
        <v>-3.3000000000000002E-2</v>
      </c>
      <c r="AL449" s="56">
        <f t="shared" si="120"/>
        <v>0.217</v>
      </c>
      <c r="AM449" s="56">
        <v>-0.98526570000000002</v>
      </c>
      <c r="AN449" s="56">
        <v>0.87631250000000005</v>
      </c>
      <c r="AO449" s="65">
        <f>offs339+Ampl339*SIN(2*PI()*freq339*($AL449)+deph339*PI()/180)</f>
        <v>-2.7155399830276488</v>
      </c>
      <c r="AP449" s="66">
        <f t="shared" si="121"/>
        <v>2.9938490945068441</v>
      </c>
      <c r="AQ449" s="67">
        <f>offs340+Ampl340*SIN(2*PI()*freq340*($AL449-reta340)+deph340*PI()/180)</f>
        <v>-1.1183383841788737</v>
      </c>
      <c r="AR449" s="68">
        <f t="shared" si="122"/>
        <v>3.9786321497555628</v>
      </c>
      <c r="AT449" s="56">
        <v>-3.3000000000000002E-2</v>
      </c>
      <c r="AU449" s="56">
        <f t="shared" si="123"/>
        <v>0.217</v>
      </c>
      <c r="AV449" s="56">
        <v>-0.10050009999999999</v>
      </c>
      <c r="AW449" s="56">
        <v>0.93685940000000001</v>
      </c>
      <c r="AX449" s="65">
        <f>offs341+Ampl341*SIN(2*PI()*freq341*($AU449)+deph341*PI()/180)</f>
        <v>2.569556794728483</v>
      </c>
      <c r="AY449" s="66">
        <f t="shared" si="124"/>
        <v>7.1292038210871098</v>
      </c>
      <c r="AZ449" s="67">
        <f>offs342+Ampl342*SIN(2*PI()*freq342*($AU449-reta342)+deph342*PI()/180)</f>
        <v>3.0740296057527172</v>
      </c>
      <c r="BA449" s="68">
        <f t="shared" si="125"/>
        <v>4.5674964883571123</v>
      </c>
    </row>
    <row r="450" spans="1:53" x14ac:dyDescent="0.25">
      <c r="A450" s="56">
        <v>-6.5000000000000002E-2</v>
      </c>
      <c r="B450" s="56">
        <f t="shared" si="109"/>
        <v>0.435</v>
      </c>
      <c r="C450" s="56">
        <v>-1.178625</v>
      </c>
      <c r="D450" s="56">
        <v>1.076508</v>
      </c>
      <c r="E450" s="65">
        <f>offs331+Ampl331*SIN(2*PI()*freq331*($B450)+deph331*PI()/180)</f>
        <v>-3.4482854708996786</v>
      </c>
      <c r="F450" s="66">
        <f t="shared" si="110"/>
        <v>5.1513586531645501</v>
      </c>
      <c r="G450" s="67">
        <f>offs332+Ampl332*SIN(2*PI()*freq332*($B450-reta332)+deph332*PI()/180)</f>
        <v>3.5422476086499817</v>
      </c>
      <c r="H450" s="68">
        <f t="shared" si="111"/>
        <v>6.0798718176653646</v>
      </c>
      <c r="J450" s="56">
        <v>-6.5000000000000002E-2</v>
      </c>
      <c r="K450" s="56">
        <f t="shared" si="112"/>
        <v>0.435</v>
      </c>
      <c r="L450" s="56">
        <v>-0.489172</v>
      </c>
      <c r="M450" s="56">
        <v>0.89291399999999999</v>
      </c>
      <c r="N450" s="65">
        <f>offs333+Ampl333*SIN(2*PI()*freq333*($K450)+deph333*PI()/180)</f>
        <v>-0.8142947160914058</v>
      </c>
      <c r="O450" s="66">
        <f t="shared" si="113"/>
        <v>0.10570478051865287</v>
      </c>
      <c r="P450" s="67">
        <f>offs334+Ampl334*SIN(2*PI()*freq334*($K450-reta334)+deph334*PI()/180)</f>
        <v>-0.83267156129290787</v>
      </c>
      <c r="Q450" s="68">
        <f t="shared" si="108"/>
        <v>2.9776455293425599</v>
      </c>
      <c r="R450" s="56"/>
      <c r="S450" s="56">
        <v>-3.2500000000000001E-2</v>
      </c>
      <c r="T450" s="56">
        <f t="shared" si="114"/>
        <v>0.2175</v>
      </c>
      <c r="U450" s="56">
        <v>-0.71573450000000005</v>
      </c>
      <c r="V450" s="56">
        <v>0.95932030000000001</v>
      </c>
      <c r="W450" s="65">
        <f>offs335+Ampl335*SIN(2*PI()*freq335*($T450)+deph335*PI()/180)</f>
        <v>-0.92622964946383379</v>
      </c>
      <c r="X450" s="66">
        <f t="shared" si="115"/>
        <v>4.4308207947801707E-2</v>
      </c>
      <c r="Y450" s="67">
        <f>offs336+Ampl336*SIN(2*PI()*freq336*($T450-reta336)+deph336*PI()/180)</f>
        <v>3.9022027206060637</v>
      </c>
      <c r="Z450" s="68">
        <f t="shared" si="116"/>
        <v>8.6605569415122048</v>
      </c>
      <c r="AB450" s="56">
        <v>-3.2500000000000001E-2</v>
      </c>
      <c r="AC450" s="56">
        <f t="shared" si="117"/>
        <v>0.2175</v>
      </c>
      <c r="AD450" s="56">
        <v>-0.15714069999999999</v>
      </c>
      <c r="AE450" s="56">
        <v>0.89389059999999998</v>
      </c>
      <c r="AF450" s="65">
        <f>offs337+Ampl337*SIN(2*PI()*freq337*($AC450)+deph337*PI()/180)</f>
        <v>2.0873949512207139</v>
      </c>
      <c r="AG450" s="66">
        <f t="shared" si="118"/>
        <v>5.0379402896007939</v>
      </c>
      <c r="AH450" s="67">
        <f>offs338+Ampl338*SIN(2*PI()*freq338*($AC450-reta338)+deph338*PI()/180)</f>
        <v>-1.091188336036464</v>
      </c>
      <c r="AI450" s="68">
        <f t="shared" si="119"/>
        <v>3.9405383822956601</v>
      </c>
      <c r="AK450" s="56">
        <v>-3.2500000000000001E-2</v>
      </c>
      <c r="AL450" s="56">
        <f t="shared" si="120"/>
        <v>0.2175</v>
      </c>
      <c r="AM450" s="56">
        <v>-1.0516719999999999</v>
      </c>
      <c r="AN450" s="56">
        <v>0.89193750000000005</v>
      </c>
      <c r="AO450" s="65">
        <f>offs339+Ampl339*SIN(2*PI()*freq339*($AL450)+deph339*PI()/180)</f>
        <v>-2.9967956525790296</v>
      </c>
      <c r="AP450" s="66">
        <f t="shared" si="121"/>
        <v>3.7835060238223854</v>
      </c>
      <c r="AQ450" s="67">
        <f>offs340+Ampl340*SIN(2*PI()*freq340*($AL450-reta340)+deph340*PI()/180)</f>
        <v>-0.74960964224521931</v>
      </c>
      <c r="AR450" s="68">
        <f t="shared" si="122"/>
        <v>2.694677020213446</v>
      </c>
      <c r="AT450" s="56">
        <v>-3.2500000000000001E-2</v>
      </c>
      <c r="AU450" s="56">
        <f t="shared" si="123"/>
        <v>0.2175</v>
      </c>
      <c r="AV450" s="56">
        <v>-0.10831259999999999</v>
      </c>
      <c r="AW450" s="56">
        <v>0.93197660000000004</v>
      </c>
      <c r="AX450" s="65">
        <f>offs341+Ampl341*SIN(2*PI()*freq341*($AU450)+deph341*PI()/180)</f>
        <v>2.4967537826185016</v>
      </c>
      <c r="AY450" s="66">
        <f t="shared" si="124"/>
        <v>6.7863708578490458</v>
      </c>
      <c r="AZ450" s="67">
        <f>offs342+Ampl342*SIN(2*PI()*freq342*($AU450-reta342)+deph342*PI()/180)</f>
        <v>2.3219546747638873</v>
      </c>
      <c r="BA450" s="68">
        <f t="shared" si="125"/>
        <v>1.9320390483243226</v>
      </c>
    </row>
    <row r="451" spans="1:53" x14ac:dyDescent="0.25">
      <c r="A451" s="56">
        <v>-6.4000000000000001E-2</v>
      </c>
      <c r="B451" s="56">
        <f t="shared" si="109"/>
        <v>0.436</v>
      </c>
      <c r="C451" s="56">
        <v>-1.1766719999999999</v>
      </c>
      <c r="D451" s="56">
        <v>1.0257270000000001</v>
      </c>
      <c r="E451" s="65">
        <f>offs331+Ampl331*SIN(2*PI()*freq331*($B451)+deph331*PI()/180)</f>
        <v>-3.4431278506562588</v>
      </c>
      <c r="F451" s="66">
        <f t="shared" si="110"/>
        <v>5.1368221229739861</v>
      </c>
      <c r="G451" s="67">
        <f>offs332+Ampl332*SIN(2*PI()*freq332*($B451-reta332)+deph332*PI()/180)</f>
        <v>3.627762492197157</v>
      </c>
      <c r="H451" s="68">
        <f t="shared" si="111"/>
        <v>6.7705887026536997</v>
      </c>
      <c r="J451" s="56">
        <v>-6.4000000000000001E-2</v>
      </c>
      <c r="K451" s="56">
        <f t="shared" si="112"/>
        <v>0.436</v>
      </c>
      <c r="L451" s="56">
        <v>-0.52237500000000003</v>
      </c>
      <c r="M451" s="56">
        <v>0.89681999999999995</v>
      </c>
      <c r="N451" s="65">
        <f>offs333+Ampl333*SIN(2*PI()*freq333*($K451)+deph333*PI()/180)</f>
        <v>-1.1847939722566045</v>
      </c>
      <c r="O451" s="66">
        <f t="shared" si="113"/>
        <v>0.43879889480549616</v>
      </c>
      <c r="P451" s="67">
        <f>offs334+Ampl334*SIN(2*PI()*freq334*($K451-reta334)+deph334*PI()/180)</f>
        <v>-0.51401356553033639</v>
      </c>
      <c r="Q451" s="68">
        <f t="shared" si="108"/>
        <v>1.990451349627042</v>
      </c>
      <c r="R451" s="56"/>
      <c r="S451" s="56">
        <v>-3.2000000000000001E-2</v>
      </c>
      <c r="T451" s="56">
        <f t="shared" si="114"/>
        <v>0.218</v>
      </c>
      <c r="U451" s="56">
        <v>-0.71573450000000005</v>
      </c>
      <c r="V451" s="56">
        <v>0.96420309999999998</v>
      </c>
      <c r="W451" s="65">
        <f>offs335+Ampl335*SIN(2*PI()*freq335*($T451)+deph335*PI()/180)</f>
        <v>-1.20299591688555</v>
      </c>
      <c r="X451" s="66">
        <f t="shared" si="115"/>
        <v>0.23742368838531366</v>
      </c>
      <c r="Y451" s="67">
        <f>offs336+Ampl336*SIN(2*PI()*freq336*($T451-reta336)+deph336*PI()/180)</f>
        <v>3.9233474672771251</v>
      </c>
      <c r="Z451" s="68">
        <f t="shared" si="116"/>
        <v>8.756535386387938</v>
      </c>
      <c r="AB451" s="56">
        <v>-3.2000000000000001E-2</v>
      </c>
      <c r="AC451" s="56">
        <f t="shared" si="117"/>
        <v>0.218</v>
      </c>
      <c r="AD451" s="56">
        <v>-0.18253140000000001</v>
      </c>
      <c r="AE451" s="56">
        <v>0.88998440000000001</v>
      </c>
      <c r="AF451" s="65">
        <f>offs337+Ampl337*SIN(2*PI()*freq337*($AC451)+deph337*PI()/180)</f>
        <v>1.8683932208037026</v>
      </c>
      <c r="AG451" s="66">
        <f t="shared" si="118"/>
        <v>4.2062918002188123</v>
      </c>
      <c r="AH451" s="67">
        <f>offs338+Ampl338*SIN(2*PI()*freq338*($AC451-reta338)+deph338*PI()/180)</f>
        <v>-1.35369779076671</v>
      </c>
      <c r="AI451" s="68">
        <f t="shared" si="119"/>
        <v>5.0341097731637037</v>
      </c>
      <c r="AK451" s="56">
        <v>-3.2000000000000001E-2</v>
      </c>
      <c r="AL451" s="56">
        <f t="shared" si="120"/>
        <v>0.218</v>
      </c>
      <c r="AM451" s="56">
        <v>-1.1024532</v>
      </c>
      <c r="AN451" s="56">
        <v>0.89389059999999998</v>
      </c>
      <c r="AO451" s="65">
        <f>offs339+Ampl339*SIN(2*PI()*freq339*($AL451)+deph339*PI()/180)</f>
        <v>-3.2155348221931583</v>
      </c>
      <c r="AP451" s="66">
        <f t="shared" si="121"/>
        <v>4.4651139420504702</v>
      </c>
      <c r="AQ451" s="67">
        <f>offs340+Ampl340*SIN(2*PI()*freq340*($AL451-reta340)+deph340*PI()/180)</f>
        <v>-0.33963869070619335</v>
      </c>
      <c r="AR451" s="68">
        <f t="shared" si="122"/>
        <v>1.5215945110301241</v>
      </c>
      <c r="AT451" s="56">
        <v>-3.2000000000000001E-2</v>
      </c>
      <c r="AU451" s="56">
        <f t="shared" si="123"/>
        <v>0.218</v>
      </c>
      <c r="AV451" s="56">
        <v>-0.14737510000000001</v>
      </c>
      <c r="AW451" s="56">
        <v>0.93100000000000005</v>
      </c>
      <c r="AX451" s="65">
        <f>offs341+Ampl341*SIN(2*PI()*freq341*($AU451)+deph341*PI()/180)</f>
        <v>2.1383423744957719</v>
      </c>
      <c r="AY451" s="66">
        <f t="shared" si="124"/>
        <v>5.2245043732153302</v>
      </c>
      <c r="AZ451" s="67">
        <f>offs342+Ampl342*SIN(2*PI()*freq342*($AU451-reta342)+deph342*PI()/180)</f>
        <v>1.4331528231864745</v>
      </c>
      <c r="BA451" s="68">
        <f t="shared" si="125"/>
        <v>0.25215745783414667</v>
      </c>
    </row>
    <row r="452" spans="1:53" x14ac:dyDescent="0.25">
      <c r="A452" s="56">
        <v>-6.3E-2</v>
      </c>
      <c r="B452" s="56">
        <f t="shared" si="109"/>
        <v>0.437</v>
      </c>
      <c r="C452" s="56">
        <v>-1.172766</v>
      </c>
      <c r="D452" s="56">
        <v>1.039398</v>
      </c>
      <c r="E452" s="65">
        <f>offs331+Ampl331*SIN(2*PI()*freq331*($B452)+deph331*PI()/180)</f>
        <v>-3.4261510526603765</v>
      </c>
      <c r="F452" s="66">
        <f t="shared" si="110"/>
        <v>5.0777441955532066</v>
      </c>
      <c r="G452" s="67">
        <f>offs332+Ampl332*SIN(2*PI()*freq332*($B452-reta332)+deph332*PI()/180)</f>
        <v>3.7025631713071792</v>
      </c>
      <c r="H452" s="68">
        <f t="shared" si="111"/>
        <v>7.0924487296635981</v>
      </c>
      <c r="J452" s="56">
        <v>-6.3E-2</v>
      </c>
      <c r="K452" s="56">
        <f t="shared" si="112"/>
        <v>0.437</v>
      </c>
      <c r="L452" s="56">
        <v>-0.557531</v>
      </c>
      <c r="M452" s="56">
        <v>0.90072700000000006</v>
      </c>
      <c r="N452" s="65">
        <f>offs333+Ampl333*SIN(2*PI()*freq333*($K452)+deph333*PI()/180)</f>
        <v>-1.5438107487364365</v>
      </c>
      <c r="O452" s="66">
        <f t="shared" si="113"/>
        <v>0.97274774276760834</v>
      </c>
      <c r="P452" s="67">
        <f>offs334+Ampl334*SIN(2*PI()*freq334*($K452-reta334)+deph334*PI()/180)</f>
        <v>-0.17267896658887705</v>
      </c>
      <c r="Q452" s="68">
        <f t="shared" si="108"/>
        <v>1.1522003691086016</v>
      </c>
      <c r="R452" s="56"/>
      <c r="S452" s="56">
        <v>-3.15E-2</v>
      </c>
      <c r="T452" s="56">
        <f t="shared" si="114"/>
        <v>0.2185</v>
      </c>
      <c r="U452" s="56">
        <v>-0.71182820000000002</v>
      </c>
      <c r="V452" s="56">
        <v>0.96908589999999994</v>
      </c>
      <c r="W452" s="65">
        <f>offs335+Ampl335*SIN(2*PI()*freq335*($T452)+deph335*PI()/180)</f>
        <v>-1.473140017646251</v>
      </c>
      <c r="X452" s="66">
        <f t="shared" si="115"/>
        <v>0.57959568368783854</v>
      </c>
      <c r="Y452" s="67">
        <f>offs336+Ampl336*SIN(2*PI()*freq336*($T452-reta336)+deph336*PI()/180)</f>
        <v>3.9178742595145022</v>
      </c>
      <c r="Z452" s="68">
        <f t="shared" si="116"/>
        <v>8.6953527892082292</v>
      </c>
      <c r="AB452" s="56">
        <v>-3.15E-2</v>
      </c>
      <c r="AC452" s="56">
        <f t="shared" si="117"/>
        <v>0.2185</v>
      </c>
      <c r="AD452" s="56">
        <v>-0.21378140000000001</v>
      </c>
      <c r="AE452" s="56">
        <v>0.89486719999999997</v>
      </c>
      <c r="AF452" s="65">
        <f>offs337+Ampl337*SIN(2*PI()*freq337*($AC452)+deph337*PI()/180)</f>
        <v>1.6126973353438476</v>
      </c>
      <c r="AG452" s="66">
        <f t="shared" si="118"/>
        <v>3.3360245706632612</v>
      </c>
      <c r="AH452" s="67">
        <f>offs338+Ampl338*SIN(2*PI()*freq338*($AC452-reta338)+deph338*PI()/180)</f>
        <v>-1.5802685012925577</v>
      </c>
      <c r="AI452" s="68">
        <f t="shared" si="119"/>
        <v>6.126296739813001</v>
      </c>
      <c r="AK452" s="56">
        <v>-3.15E-2</v>
      </c>
      <c r="AL452" s="56">
        <f t="shared" si="120"/>
        <v>0.2185</v>
      </c>
      <c r="AM452" s="56">
        <v>-1.1376094999999999</v>
      </c>
      <c r="AN452" s="56">
        <v>0.90463280000000001</v>
      </c>
      <c r="AO452" s="65">
        <f>offs339+Ampl339*SIN(2*PI()*freq339*($AL452)+deph339*PI()/180)</f>
        <v>-3.3663714075604814</v>
      </c>
      <c r="AP452" s="66">
        <f t="shared" si="121"/>
        <v>4.967379640592636</v>
      </c>
      <c r="AQ452" s="67">
        <f>offs340+Ampl340*SIN(2*PI()*freq340*($AL452-reta340)+deph340*PI()/180)</f>
        <v>0.10147962499576468</v>
      </c>
      <c r="AR452" s="68">
        <f t="shared" si="122"/>
        <v>0.64505502251938385</v>
      </c>
      <c r="AT452" s="56">
        <v>-3.15E-2</v>
      </c>
      <c r="AU452" s="56">
        <f t="shared" si="123"/>
        <v>0.2185</v>
      </c>
      <c r="AV452" s="56">
        <v>-0.21182819999999999</v>
      </c>
      <c r="AW452" s="56">
        <v>0.92025780000000001</v>
      </c>
      <c r="AX452" s="65">
        <f>offs341+Ampl341*SIN(2*PI()*freq341*($AU452)+deph341*PI()/180)</f>
        <v>1.5294063761864689</v>
      </c>
      <c r="AY452" s="66">
        <f t="shared" si="124"/>
        <v>3.0318978493072719</v>
      </c>
      <c r="AZ452" s="67">
        <f>offs342+Ampl342*SIN(2*PI()*freq342*($AU452-reta342)+deph342*PI()/180)</f>
        <v>0.49462616889936184</v>
      </c>
      <c r="BA452" s="68">
        <f t="shared" si="125"/>
        <v>0.18116228539338974</v>
      </c>
    </row>
    <row r="453" spans="1:53" x14ac:dyDescent="0.25">
      <c r="A453" s="56">
        <v>-6.2E-2</v>
      </c>
      <c r="B453" s="56">
        <f t="shared" si="109"/>
        <v>0.438</v>
      </c>
      <c r="C453" s="56">
        <v>-1.166906</v>
      </c>
      <c r="D453" s="56">
        <v>1.038422</v>
      </c>
      <c r="E453" s="65">
        <f>offs331+Ampl331*SIN(2*PI()*freq331*($B453)+deph331*PI()/180)</f>
        <v>-3.3974220765777607</v>
      </c>
      <c r="F453" s="66">
        <f t="shared" si="110"/>
        <v>4.9752019678718469</v>
      </c>
      <c r="G453" s="67">
        <f>offs332+Ampl332*SIN(2*PI()*freq332*($B453-reta332)+deph332*PI()/180)</f>
        <v>3.7663544418727977</v>
      </c>
      <c r="H453" s="68">
        <f t="shared" si="111"/>
        <v>7.4416154074220859</v>
      </c>
      <c r="J453" s="56">
        <v>-6.2E-2</v>
      </c>
      <c r="K453" s="56">
        <f t="shared" si="112"/>
        <v>0.438</v>
      </c>
      <c r="L453" s="56">
        <v>-0.588781</v>
      </c>
      <c r="M453" s="56">
        <v>0.90365600000000001</v>
      </c>
      <c r="N453" s="65">
        <f>offs333+Ampl333*SIN(2*PI()*freq333*($K453)+deph333*PI()/180)</f>
        <v>-1.8856831364996105</v>
      </c>
      <c r="O453" s="66">
        <f t="shared" si="113"/>
        <v>1.6819551516572544</v>
      </c>
      <c r="P453" s="67">
        <f>offs334+Ampl334*SIN(2*PI()*freq334*($K453-reta334)+deph334*PI()/180)</f>
        <v>0.18594918500275748</v>
      </c>
      <c r="Q453" s="68">
        <f t="shared" si="108"/>
        <v>0.51510307229348617</v>
      </c>
      <c r="R453" s="56"/>
      <c r="S453" s="56">
        <v>-3.1E-2</v>
      </c>
      <c r="T453" s="56">
        <f t="shared" si="114"/>
        <v>0.219</v>
      </c>
      <c r="U453" s="56">
        <v>-0.70792200000000005</v>
      </c>
      <c r="V453" s="56">
        <v>0.97885160000000004</v>
      </c>
      <c r="W453" s="65">
        <f>offs335+Ampl335*SIN(2*PI()*freq335*($T453)+deph335*PI()/180)</f>
        <v>-1.7342641335830065</v>
      </c>
      <c r="X453" s="66">
        <f t="shared" si="115"/>
        <v>1.053378175167718</v>
      </c>
      <c r="Y453" s="67">
        <f>offs336+Ampl336*SIN(2*PI()*freq336*($T453-reta336)+deph336*PI()/180)</f>
        <v>3.8858316778977615</v>
      </c>
      <c r="Z453" s="68">
        <f t="shared" si="116"/>
        <v>8.4505331732944757</v>
      </c>
      <c r="AB453" s="56">
        <v>-3.1E-2</v>
      </c>
      <c r="AC453" s="56">
        <f t="shared" si="117"/>
        <v>0.219</v>
      </c>
      <c r="AD453" s="56">
        <v>-0.2469845</v>
      </c>
      <c r="AE453" s="56">
        <v>0.89779690000000001</v>
      </c>
      <c r="AF453" s="65">
        <f>offs337+Ampl337*SIN(2*PI()*freq337*($AC453)+deph337*PI()/180)</f>
        <v>1.3243397717001582</v>
      </c>
      <c r="AG453" s="66">
        <f t="shared" si="118"/>
        <v>2.4690599668340321</v>
      </c>
      <c r="AH453" s="67">
        <f>offs338+Ampl338*SIN(2*PI()*freq338*($AC453-reta338)+deph338*PI()/180)</f>
        <v>-1.7673273121622317</v>
      </c>
      <c r="AI453" s="68">
        <f t="shared" si="119"/>
        <v>7.1028870662533565</v>
      </c>
      <c r="AK453" s="56">
        <v>-3.1E-2</v>
      </c>
      <c r="AL453" s="56">
        <f t="shared" si="120"/>
        <v>0.219</v>
      </c>
      <c r="AM453" s="56">
        <v>-1.1571407</v>
      </c>
      <c r="AN453" s="56">
        <v>0.92709370000000002</v>
      </c>
      <c r="AO453" s="65">
        <f>offs339+Ampl339*SIN(2*PI()*freq339*($AL453)+deph339*PI()/180)</f>
        <v>-3.4455913113513321</v>
      </c>
      <c r="AP453" s="66">
        <f t="shared" si="121"/>
        <v>5.237006200594287</v>
      </c>
      <c r="AQ453" s="67">
        <f>offs340+Ampl340*SIN(2*PI()*freq340*($AL453-reta340)+deph340*PI()/180)</f>
        <v>0.56288350794036024</v>
      </c>
      <c r="AR453" s="68">
        <f t="shared" si="122"/>
        <v>0.13264906400011969</v>
      </c>
      <c r="AT453" s="56">
        <v>-3.1E-2</v>
      </c>
      <c r="AU453" s="56">
        <f t="shared" si="123"/>
        <v>0.219</v>
      </c>
      <c r="AV453" s="56">
        <v>-0.29776570000000002</v>
      </c>
      <c r="AW453" s="56">
        <v>0.92221089999999994</v>
      </c>
      <c r="AX453" s="65">
        <f>offs341+Ampl341*SIN(2*PI()*freq341*($AU453)+deph341*PI()/180)</f>
        <v>0.72955268591160172</v>
      </c>
      <c r="AY453" s="66">
        <f t="shared" si="124"/>
        <v>1.0553830660320187</v>
      </c>
      <c r="AZ453" s="67">
        <f>offs342+Ampl342*SIN(2*PI()*freq342*($AU453-reta342)+deph342*PI()/180)</f>
        <v>-0.40175576007595915</v>
      </c>
      <c r="BA453" s="68">
        <f t="shared" si="125"/>
        <v>1.7528877169926904</v>
      </c>
    </row>
    <row r="454" spans="1:53" x14ac:dyDescent="0.25">
      <c r="A454" s="56">
        <v>-6.0999999999999999E-2</v>
      </c>
      <c r="B454" s="56">
        <f t="shared" si="109"/>
        <v>0.439</v>
      </c>
      <c r="C454" s="56">
        <v>-1.157141</v>
      </c>
      <c r="D454" s="56">
        <v>1.0413520000000001</v>
      </c>
      <c r="E454" s="65">
        <f>offs331+Ampl331*SIN(2*PI()*freq331*($B454)+deph331*PI()/180)</f>
        <v>-3.3570543025519894</v>
      </c>
      <c r="F454" s="66">
        <f t="shared" si="110"/>
        <v>4.8396185387452002</v>
      </c>
      <c r="G454" s="67">
        <f>offs332+Ampl332*SIN(2*PI()*freq332*($B454-reta332)+deph332*PI()/180)</f>
        <v>3.8188845488925347</v>
      </c>
      <c r="H454" s="68">
        <f t="shared" si="111"/>
        <v>7.7146870601574618</v>
      </c>
      <c r="J454" s="56">
        <v>-6.0999999999999999E-2</v>
      </c>
      <c r="K454" s="56">
        <f t="shared" si="112"/>
        <v>0.439</v>
      </c>
      <c r="L454" s="56">
        <v>-0.61807800000000002</v>
      </c>
      <c r="M454" s="56">
        <v>0.90756199999999998</v>
      </c>
      <c r="N454" s="65">
        <f>offs333+Ampl333*SIN(2*PI()*freq333*($K454)+deph333*PI()/180)</f>
        <v>-2.2050196037664347</v>
      </c>
      <c r="O454" s="66">
        <f t="shared" si="113"/>
        <v>2.5183836537647832</v>
      </c>
      <c r="P454" s="67">
        <f>offs334+Ampl334*SIN(2*PI()*freq334*($K454-reta334)+deph334*PI()/180)</f>
        <v>0.5562151090598938</v>
      </c>
      <c r="Q454" s="68">
        <f t="shared" si="108"/>
        <v>0.12344463777327887</v>
      </c>
      <c r="R454" s="56"/>
      <c r="S454" s="56">
        <v>-3.0499999999999999E-2</v>
      </c>
      <c r="T454" s="56">
        <f t="shared" si="114"/>
        <v>0.2195</v>
      </c>
      <c r="U454" s="56">
        <v>-0.70206259999999998</v>
      </c>
      <c r="V454" s="56">
        <v>0.96322660000000004</v>
      </c>
      <c r="W454" s="65">
        <f>offs335+Ampl335*SIN(2*PI()*freq335*($T454)+deph335*PI()/180)</f>
        <v>-1.9840505085568032</v>
      </c>
      <c r="X454" s="66">
        <f t="shared" si="115"/>
        <v>1.6434929976858461</v>
      </c>
      <c r="Y454" s="67">
        <f>offs336+Ampl336*SIN(2*PI()*freq336*($T454-reta336)+deph336*PI()/180)</f>
        <v>3.8275041346497556</v>
      </c>
      <c r="Z454" s="68">
        <f t="shared" si="116"/>
        <v>8.2040857954992816</v>
      </c>
      <c r="AB454" s="56">
        <v>-3.0499999999999999E-2</v>
      </c>
      <c r="AC454" s="56">
        <f t="shared" si="117"/>
        <v>0.2195</v>
      </c>
      <c r="AD454" s="56">
        <v>-0.28409390000000001</v>
      </c>
      <c r="AE454" s="56">
        <v>0.89193750000000005</v>
      </c>
      <c r="AF454" s="65">
        <f>offs337+Ampl337*SIN(2*PI()*freq337*($AC454)+deph337*PI()/180)</f>
        <v>1.0078681009077535</v>
      </c>
      <c r="AG454" s="66">
        <f t="shared" si="118"/>
        <v>1.669165811789566</v>
      </c>
      <c r="AH454" s="67">
        <f>offs338+Ampl338*SIN(2*PI()*freq338*($AC454-reta338)+deph338*PI()/180)</f>
        <v>-1.9119241941848004</v>
      </c>
      <c r="AI454" s="68">
        <f t="shared" si="119"/>
        <v>7.8616404001168609</v>
      </c>
      <c r="AK454" s="56">
        <v>-3.0499999999999999E-2</v>
      </c>
      <c r="AL454" s="56">
        <f t="shared" si="120"/>
        <v>0.2195</v>
      </c>
      <c r="AM454" s="56">
        <v>-1.1571407</v>
      </c>
      <c r="AN454" s="56">
        <v>0.92123440000000001</v>
      </c>
      <c r="AO454" s="65">
        <f>offs339+Ampl339*SIN(2*PI()*freq339*($AL454)+deph339*PI()/180)</f>
        <v>-3.4512438766185785</v>
      </c>
      <c r="AP454" s="66">
        <f t="shared" si="121"/>
        <v>5.2629093849714517</v>
      </c>
      <c r="AQ454" s="67">
        <f>offs340+Ampl340*SIN(2*PI()*freq340*($AL454-reta340)+deph340*PI()/180)</f>
        <v>1.0332116632177211</v>
      </c>
      <c r="AR454" s="68">
        <f t="shared" si="122"/>
        <v>1.2538907477730786E-2</v>
      </c>
      <c r="AT454" s="56">
        <v>-3.0499999999999999E-2</v>
      </c>
      <c r="AU454" s="56">
        <f t="shared" si="123"/>
        <v>0.2195</v>
      </c>
      <c r="AV454" s="56">
        <v>-0.395422</v>
      </c>
      <c r="AW454" s="56">
        <v>0.91830469999999997</v>
      </c>
      <c r="AX454" s="65">
        <f>offs341+Ampl341*SIN(2*PI()*freq341*($AU454)+deph341*PI()/180)</f>
        <v>-0.18292344421623402</v>
      </c>
      <c r="AY454" s="66">
        <f t="shared" si="124"/>
        <v>4.5155636210186298E-2</v>
      </c>
      <c r="AZ454" s="67">
        <f>offs342+Ampl342*SIN(2*PI()*freq342*($AU454-reta342)+deph342*PI()/180)</f>
        <v>-1.1682488550713956</v>
      </c>
      <c r="BA454" s="68">
        <f t="shared" si="125"/>
        <v>4.3537057381810786</v>
      </c>
    </row>
    <row r="455" spans="1:53" x14ac:dyDescent="0.25">
      <c r="A455" s="56">
        <v>-0.06</v>
      </c>
      <c r="B455" s="56">
        <f t="shared" si="109"/>
        <v>0.44</v>
      </c>
      <c r="C455" s="56">
        <v>-1.1434690000000001</v>
      </c>
      <c r="D455" s="56">
        <v>1.0579529999999999</v>
      </c>
      <c r="E455" s="65">
        <f>offs331+Ampl331*SIN(2*PI()*freq331*($B455)+deph331*PI()/180)</f>
        <v>-3.30520704374486</v>
      </c>
      <c r="F455" s="66">
        <f t="shared" si="110"/>
        <v>4.6731113697738538</v>
      </c>
      <c r="G455" s="67">
        <f>offs332+Ampl332*SIN(2*PI()*freq332*($B455-reta332)+deph332*PI()/180)</f>
        <v>3.8599461800327179</v>
      </c>
      <c r="H455" s="68">
        <f t="shared" si="111"/>
        <v>7.8511657809498638</v>
      </c>
      <c r="J455" s="56">
        <v>-0.06</v>
      </c>
      <c r="K455" s="56">
        <f t="shared" si="112"/>
        <v>0.44</v>
      </c>
      <c r="L455" s="56">
        <v>-0.64346899999999996</v>
      </c>
      <c r="M455" s="56">
        <v>0.92318699999999998</v>
      </c>
      <c r="N455" s="65">
        <f>offs333+Ampl333*SIN(2*PI()*freq333*($K455)+deph333*PI()/180)</f>
        <v>-2.4967840236857533</v>
      </c>
      <c r="O455" s="66">
        <f t="shared" si="113"/>
        <v>3.4347765770193237</v>
      </c>
      <c r="P455" s="67">
        <f>offs334+Ampl334*SIN(2*PI()*freq334*($K455-reta334)+deph334*PI()/180)</f>
        <v>0.93227949077400918</v>
      </c>
      <c r="Q455" s="68">
        <f t="shared" si="108"/>
        <v>8.2673388475442393E-5</v>
      </c>
      <c r="R455" s="56"/>
      <c r="S455" s="56">
        <v>-0.03</v>
      </c>
      <c r="T455" s="56">
        <f t="shared" si="114"/>
        <v>0.22</v>
      </c>
      <c r="U455" s="56">
        <v>-0.69620320000000002</v>
      </c>
      <c r="V455" s="56">
        <v>0.98178120000000002</v>
      </c>
      <c r="W455" s="65">
        <f>offs335+Ampl335*SIN(2*PI()*freq335*($T455)+deph335*PI()/180)</f>
        <v>-2.2202820210200547</v>
      </c>
      <c r="X455" s="66">
        <f t="shared" si="115"/>
        <v>2.3228162526818799</v>
      </c>
      <c r="Y455" s="67">
        <f>offs336+Ampl336*SIN(2*PI()*freq336*($T455-reta336)+deph336*PI()/180)</f>
        <v>3.7434093491735831</v>
      </c>
      <c r="Z455" s="68">
        <f t="shared" si="116"/>
        <v>7.6265900343079105</v>
      </c>
      <c r="AB455" s="56">
        <v>-0.03</v>
      </c>
      <c r="AC455" s="56">
        <f t="shared" si="117"/>
        <v>0.22</v>
      </c>
      <c r="AD455" s="56">
        <v>-0.3251095</v>
      </c>
      <c r="AE455" s="56">
        <v>0.89389059999999998</v>
      </c>
      <c r="AF455" s="65">
        <f>offs337+Ampl337*SIN(2*PI()*freq337*($AC455)+deph337*PI()/180)</f>
        <v>0.66827327026604288</v>
      </c>
      <c r="AG455" s="66">
        <f t="shared" si="118"/>
        <v>0.98680932826143786</v>
      </c>
      <c r="AH455" s="67">
        <f>offs338+Ampl338*SIN(2*PI()*freq338*($AC455-reta338)+deph338*PI()/180)</f>
        <v>-2.0117787681527775</v>
      </c>
      <c r="AI455" s="68">
        <f t="shared" si="119"/>
        <v>8.4429144770213593</v>
      </c>
      <c r="AK455" s="56">
        <v>-0.03</v>
      </c>
      <c r="AL455" s="56">
        <f t="shared" si="120"/>
        <v>0.22</v>
      </c>
      <c r="AM455" s="56">
        <v>-1.1415157</v>
      </c>
      <c r="AN455" s="56">
        <v>0.93295309999999998</v>
      </c>
      <c r="AO455" s="65">
        <f>offs339+Ampl339*SIN(2*PI()*freq339*($AL455)+deph339*PI()/180)</f>
        <v>-3.3831899184455536</v>
      </c>
      <c r="AP455" s="66">
        <f t="shared" si="121"/>
        <v>5.025103301643485</v>
      </c>
      <c r="AQ455" s="67">
        <f>offs340+Ampl340*SIN(2*PI()*freq340*($AL455-reta340)+deph340*PI()/180)</f>
        <v>1.500883050715347</v>
      </c>
      <c r="AR455" s="68">
        <f t="shared" si="122"/>
        <v>0.3225444289195365</v>
      </c>
      <c r="AT455" s="56">
        <v>-0.03</v>
      </c>
      <c r="AU455" s="56">
        <f t="shared" si="123"/>
        <v>0.22</v>
      </c>
      <c r="AV455" s="56">
        <v>-0.49503140000000001</v>
      </c>
      <c r="AW455" s="56">
        <v>0.91146870000000002</v>
      </c>
      <c r="AX455" s="65">
        <f>offs341+Ampl341*SIN(2*PI()*freq341*($AU455)+deph341*PI()/180)</f>
        <v>-1.1187024929852472</v>
      </c>
      <c r="AY455" s="66">
        <f t="shared" si="124"/>
        <v>0.38896563222541281</v>
      </c>
      <c r="AZ455" s="67">
        <f>offs342+Ampl342*SIN(2*PI()*freq342*($AU455-reta342)+deph342*PI()/180)</f>
        <v>-1.7298234314772429</v>
      </c>
      <c r="BA455" s="68">
        <f t="shared" si="125"/>
        <v>6.9764241238035964</v>
      </c>
    </row>
    <row r="456" spans="1:53" x14ac:dyDescent="0.25">
      <c r="A456" s="56">
        <v>-5.8999999999999997E-2</v>
      </c>
      <c r="B456" s="56">
        <f t="shared" si="109"/>
        <v>0.441</v>
      </c>
      <c r="C456" s="56">
        <v>-1.1278440000000001</v>
      </c>
      <c r="D456" s="56">
        <v>1.0472109999999999</v>
      </c>
      <c r="E456" s="65">
        <f>offs331+Ampl331*SIN(2*PI()*freq331*($B456)+deph331*PI()/180)</f>
        <v>-3.242084917600125</v>
      </c>
      <c r="F456" s="66">
        <f t="shared" si="110"/>
        <v>4.4700146576546178</v>
      </c>
      <c r="G456" s="67">
        <f>offs332+Ampl332*SIN(2*PI()*freq332*($B456-reta332)+deph332*PI()/180)</f>
        <v>3.8893772837945035</v>
      </c>
      <c r="H456" s="68">
        <f t="shared" si="111"/>
        <v>8.0779091847382585</v>
      </c>
      <c r="J456" s="56">
        <v>-5.8999999999999997E-2</v>
      </c>
      <c r="K456" s="56">
        <f t="shared" si="112"/>
        <v>0.441</v>
      </c>
      <c r="L456" s="56">
        <v>-0.666906</v>
      </c>
      <c r="M456" s="56">
        <v>0.93197700000000006</v>
      </c>
      <c r="N456" s="65">
        <f>offs333+Ampl333*SIN(2*PI()*freq333*($K456)+deph333*PI()/180)</f>
        <v>-2.7563750970638217</v>
      </c>
      <c r="O456" s="66">
        <f t="shared" si="113"/>
        <v>4.3658811075847019</v>
      </c>
      <c r="P456" s="67">
        <f>offs334+Ampl334*SIN(2*PI()*freq334*($K456-reta334)+deph334*PI()/180)</f>
        <v>1.3082115701954997</v>
      </c>
      <c r="Q456" s="68">
        <f t="shared" si="108"/>
        <v>0.14155245181019235</v>
      </c>
      <c r="R456" s="56"/>
      <c r="S456" s="56">
        <v>-2.9499999999999998E-2</v>
      </c>
      <c r="T456" s="56">
        <f t="shared" si="114"/>
        <v>0.2205</v>
      </c>
      <c r="U456" s="56">
        <v>-0.69034390000000001</v>
      </c>
      <c r="V456" s="56">
        <v>0.96713280000000001</v>
      </c>
      <c r="W456" s="65">
        <f>offs335+Ampl335*SIN(2*PI()*freq335*($T456)+deph335*PI()/180)</f>
        <v>-2.4408618633443657</v>
      </c>
      <c r="X456" s="66">
        <f t="shared" si="115"/>
        <v>3.0643131399913059</v>
      </c>
      <c r="Y456" s="67">
        <f>offs336+Ampl336*SIN(2*PI()*freq336*($T456-reta336)+deph336*PI()/180)</f>
        <v>3.6342937527385137</v>
      </c>
      <c r="Z456" s="68">
        <f t="shared" si="116"/>
        <v>7.1137475478130172</v>
      </c>
      <c r="AB456" s="56">
        <v>-2.9499999999999998E-2</v>
      </c>
      <c r="AC456" s="56">
        <f t="shared" si="117"/>
        <v>0.2205</v>
      </c>
      <c r="AD456" s="56">
        <v>-0.36807820000000002</v>
      </c>
      <c r="AE456" s="56">
        <v>0.88217190000000001</v>
      </c>
      <c r="AF456" s="65">
        <f>offs337+Ampl337*SIN(2*PI()*freq337*($AC456)+deph337*PI()/180)</f>
        <v>0.31091089311836428</v>
      </c>
      <c r="AG456" s="66">
        <f t="shared" si="118"/>
        <v>0.46102618857369881</v>
      </c>
      <c r="AH456" s="67">
        <f>offs338+Ampl338*SIN(2*PI()*freq338*($AC456-reta338)+deph338*PI()/180)</f>
        <v>-2.0653162677844588</v>
      </c>
      <c r="AI456" s="68">
        <f t="shared" si="119"/>
        <v>8.6876864992293843</v>
      </c>
      <c r="AK456" s="56">
        <v>-2.9499999999999998E-2</v>
      </c>
      <c r="AL456" s="56">
        <f t="shared" si="120"/>
        <v>0.2205</v>
      </c>
      <c r="AM456" s="56">
        <v>-1.1083126000000001</v>
      </c>
      <c r="AN456" s="56">
        <v>0.95639059999999998</v>
      </c>
      <c r="AO456" s="65">
        <f>offs339+Ampl339*SIN(2*PI()*freq339*($AL456)+deph339*PI()/180)</f>
        <v>-3.2431051511406279</v>
      </c>
      <c r="AP456" s="66">
        <f t="shared" si="121"/>
        <v>4.5573392364055101</v>
      </c>
      <c r="AQ456" s="67">
        <f>offs340+Ampl340*SIN(2*PI()*freq340*($AL456-reta340)+deph340*PI()/180)</f>
        <v>1.9543820487606141</v>
      </c>
      <c r="AR456" s="68">
        <f t="shared" si="122"/>
        <v>0.99598693179930942</v>
      </c>
      <c r="AT456" s="56">
        <v>-2.9499999999999998E-2</v>
      </c>
      <c r="AU456" s="56">
        <f t="shared" si="123"/>
        <v>0.2205</v>
      </c>
      <c r="AV456" s="56">
        <v>-0.58878140000000001</v>
      </c>
      <c r="AW456" s="56">
        <v>0.91049219999999997</v>
      </c>
      <c r="AX456" s="65">
        <f>offs341+Ampl341*SIN(2*PI()*freq341*($AU456)+deph341*PI()/180)</f>
        <v>-1.9861838871457511</v>
      </c>
      <c r="AY456" s="66">
        <f t="shared" si="124"/>
        <v>1.9527337110811311</v>
      </c>
      <c r="AZ456" s="67">
        <f>offs342+Ampl342*SIN(2*PI()*freq342*($AU456-reta342)+deph342*PI()/180)</f>
        <v>-2.0315086570348448</v>
      </c>
      <c r="BA456" s="68">
        <f t="shared" si="125"/>
        <v>8.6553690427937635</v>
      </c>
    </row>
    <row r="457" spans="1:53" x14ac:dyDescent="0.25">
      <c r="A457" s="56">
        <v>-5.8000000000000003E-2</v>
      </c>
      <c r="B457" s="56">
        <f t="shared" si="109"/>
        <v>0.442</v>
      </c>
      <c r="C457" s="56">
        <v>-1.110266</v>
      </c>
      <c r="D457" s="56">
        <v>1.0364690000000001</v>
      </c>
      <c r="E457" s="65">
        <f>offs331+Ampl331*SIN(2*PI()*freq331*($B457)+deph331*PI()/180)</f>
        <v>-3.167937038311921</v>
      </c>
      <c r="F457" s="66">
        <f t="shared" si="110"/>
        <v>4.2340101019076579</v>
      </c>
      <c r="G457" s="67">
        <f>offs332+Ampl332*SIN(2*PI()*freq332*($B457-reta332)+deph332*PI()/180)</f>
        <v>3.907061709057142</v>
      </c>
      <c r="H457" s="68">
        <f t="shared" si="111"/>
        <v>8.2403025012920228</v>
      </c>
      <c r="J457" s="56">
        <v>-5.8000000000000003E-2</v>
      </c>
      <c r="K457" s="56">
        <f t="shared" si="112"/>
        <v>0.442</v>
      </c>
      <c r="L457" s="56">
        <v>-0.68643799999999999</v>
      </c>
      <c r="M457" s="56">
        <v>0.93978899999999999</v>
      </c>
      <c r="N457" s="65">
        <f>offs333+Ampl333*SIN(2*PI()*freq333*($K457)+deph333*PI()/180)</f>
        <v>-2.979698917601278</v>
      </c>
      <c r="O457" s="66">
        <f t="shared" si="113"/>
        <v>5.259045636197456</v>
      </c>
      <c r="P457" s="67">
        <f>offs334+Ampl334*SIN(2*PI()*freq334*($K457-reta334)+deph334*PI()/180)</f>
        <v>1.6780826738609496</v>
      </c>
      <c r="Q457" s="68">
        <f t="shared" si="108"/>
        <v>0.54507754886309823</v>
      </c>
      <c r="R457" s="56"/>
      <c r="S457" s="56">
        <v>-2.9000000000000001E-2</v>
      </c>
      <c r="T457" s="56">
        <f t="shared" si="114"/>
        <v>0.221</v>
      </c>
      <c r="U457" s="56">
        <v>-0.68448450000000005</v>
      </c>
      <c r="V457" s="56">
        <v>0.99252339999999994</v>
      </c>
      <c r="W457" s="65">
        <f>offs335+Ampl335*SIN(2*PI()*freq335*($T457)+deph335*PI()/180)</f>
        <v>-2.6438321532335904</v>
      </c>
      <c r="X457" s="66">
        <f t="shared" si="115"/>
        <v>3.8390432262319782</v>
      </c>
      <c r="Y457" s="67">
        <f>offs336+Ampl336*SIN(2*PI()*freq336*($T457-reta336)+deph336*PI()/180)</f>
        <v>3.5011258631032343</v>
      </c>
      <c r="Z457" s="68">
        <f t="shared" si="116"/>
        <v>6.2930863178876137</v>
      </c>
      <c r="AB457" s="56">
        <v>-2.9000000000000001E-2</v>
      </c>
      <c r="AC457" s="56">
        <f t="shared" si="117"/>
        <v>0.221</v>
      </c>
      <c r="AD457" s="56">
        <v>-0.411047</v>
      </c>
      <c r="AE457" s="56">
        <v>0.89682030000000001</v>
      </c>
      <c r="AF457" s="65">
        <f>offs337+Ampl337*SIN(2*PI()*freq337*($AC457)+deph337*PI()/180)</f>
        <v>-5.8583212369727078E-2</v>
      </c>
      <c r="AG457" s="66">
        <f t="shared" si="118"/>
        <v>0.12423072159067813</v>
      </c>
      <c r="AH457" s="67">
        <f>offs338+Ampl338*SIN(2*PI()*freq338*($AC457-reta338)+deph338*PI()/180)</f>
        <v>-2.0716923747288938</v>
      </c>
      <c r="AI457" s="68">
        <f t="shared" si="119"/>
        <v>8.8120675000260906</v>
      </c>
      <c r="AK457" s="56">
        <v>-2.9000000000000001E-2</v>
      </c>
      <c r="AL457" s="56">
        <f t="shared" si="120"/>
        <v>0.221</v>
      </c>
      <c r="AM457" s="56">
        <v>-1.0594844999999999</v>
      </c>
      <c r="AN457" s="56">
        <v>0.95053120000000002</v>
      </c>
      <c r="AO457" s="65">
        <f>offs339+Ampl339*SIN(2*PI()*freq339*($AL457)+deph339*PI()/180)</f>
        <v>-3.0344389265895115</v>
      </c>
      <c r="AP457" s="66">
        <f t="shared" si="121"/>
        <v>3.9004449871055065</v>
      </c>
      <c r="AQ457" s="67">
        <f>offs340+Ampl340*SIN(2*PI()*freq340*($AL457-reta340)+deph340*PI()/180)</f>
        <v>2.3825420069448437</v>
      </c>
      <c r="AR457" s="68">
        <f t="shared" si="122"/>
        <v>2.0506549512068228</v>
      </c>
      <c r="AT457" s="56">
        <v>-2.9000000000000001E-2</v>
      </c>
      <c r="AU457" s="56">
        <f t="shared" si="123"/>
        <v>0.221</v>
      </c>
      <c r="AV457" s="56">
        <v>-0.66495320000000002</v>
      </c>
      <c r="AW457" s="56">
        <v>0.91146870000000002</v>
      </c>
      <c r="AX457" s="65">
        <f>offs341+Ampl341*SIN(2*PI()*freq341*($AU457)+deph341*PI()/180)</f>
        <v>-2.7004525037391889</v>
      </c>
      <c r="AY457" s="66">
        <f t="shared" si="124"/>
        <v>4.1432574155227231</v>
      </c>
      <c r="AZ457" s="67">
        <f>offs342+Ampl342*SIN(2*PI()*freq342*($AU457-reta342)+deph342*PI()/180)</f>
        <v>-2.0437734799020078</v>
      </c>
      <c r="BA457" s="68">
        <f t="shared" si="125"/>
        <v>8.7334563418719711</v>
      </c>
    </row>
    <row r="458" spans="1:53" x14ac:dyDescent="0.25">
      <c r="A458" s="56">
        <v>-5.7000000000000002E-2</v>
      </c>
      <c r="B458" s="56">
        <f t="shared" si="109"/>
        <v>0.443</v>
      </c>
      <c r="C458" s="56">
        <v>-1.088781</v>
      </c>
      <c r="D458" s="56">
        <v>1.0364690000000001</v>
      </c>
      <c r="E458" s="65">
        <f>offs331+Ampl331*SIN(2*PI()*freq331*($B458)+deph331*PI()/180)</f>
        <v>-3.0830560336848549</v>
      </c>
      <c r="F458" s="66">
        <f t="shared" si="110"/>
        <v>3.9771329099787294</v>
      </c>
      <c r="G458" s="67">
        <f>offs332+Ampl332*SIN(2*PI()*freq332*($B458-reta332)+deph332*PI()/180)</f>
        <v>3.9129296634733639</v>
      </c>
      <c r="H458" s="68">
        <f t="shared" si="111"/>
        <v>8.2740259485096264</v>
      </c>
      <c r="J458" s="56">
        <v>-5.7000000000000002E-2</v>
      </c>
      <c r="K458" s="56">
        <f t="shared" si="112"/>
        <v>0.443</v>
      </c>
      <c r="L458" s="56">
        <v>-0.70401599999999998</v>
      </c>
      <c r="M458" s="56">
        <v>0.93393000000000004</v>
      </c>
      <c r="N458" s="65">
        <f>offs333+Ampl333*SIN(2*PI()*freq333*($K458)+deph333*PI()/180)</f>
        <v>-3.1632335352410621</v>
      </c>
      <c r="O458" s="66">
        <f t="shared" si="113"/>
        <v>6.0477508856371234</v>
      </c>
      <c r="P458" s="67">
        <f>offs334+Ampl334*SIN(2*PI()*freq334*($K458-reta334)+deph334*PI()/180)</f>
        <v>2.0360597135152871</v>
      </c>
      <c r="Q458" s="68">
        <f t="shared" si="108"/>
        <v>1.2146899054132885</v>
      </c>
      <c r="R458" s="56"/>
      <c r="S458" s="56">
        <v>-2.8500000000000001E-2</v>
      </c>
      <c r="T458" s="56">
        <f t="shared" si="114"/>
        <v>0.2215</v>
      </c>
      <c r="U458" s="56">
        <v>-0.67667200000000005</v>
      </c>
      <c r="V458" s="56">
        <v>0.98861719999999997</v>
      </c>
      <c r="W458" s="65">
        <f>offs335+Ampl335*SIN(2*PI()*freq335*($T458)+deph335*PI()/180)</f>
        <v>-2.8273913120256382</v>
      </c>
      <c r="X458" s="66">
        <f t="shared" si="115"/>
        <v>4.625593559120035</v>
      </c>
      <c r="Y458" s="67">
        <f>offs336+Ampl336*SIN(2*PI()*freq336*($T458-reta336)+deph336*PI()/180)</f>
        <v>3.3450876878836056</v>
      </c>
      <c r="Z458" s="68">
        <f t="shared" si="116"/>
        <v>5.5529531602663971</v>
      </c>
      <c r="AB458" s="56">
        <v>-2.8500000000000001E-2</v>
      </c>
      <c r="AC458" s="56">
        <f t="shared" si="117"/>
        <v>0.2215</v>
      </c>
      <c r="AD458" s="56">
        <v>-0.45401570000000002</v>
      </c>
      <c r="AE458" s="56">
        <v>0.88607809999999998</v>
      </c>
      <c r="AF458" s="65">
        <f>offs337+Ampl337*SIN(2*PI()*freq337*($AC458)+deph337*PI()/180)</f>
        <v>-0.43438190342960409</v>
      </c>
      <c r="AG458" s="66">
        <f t="shared" si="118"/>
        <v>3.8548596776769115E-4</v>
      </c>
      <c r="AH458" s="67">
        <f>offs338+Ampl338*SIN(2*PI()*freq338*($AC458-reta338)+deph338*PI()/180)</f>
        <v>-2.0308065339706731</v>
      </c>
      <c r="AI458" s="68">
        <f t="shared" si="119"/>
        <v>8.5082159678942268</v>
      </c>
      <c r="AK458" s="56">
        <v>-2.8500000000000001E-2</v>
      </c>
      <c r="AL458" s="56">
        <f t="shared" si="120"/>
        <v>0.2215</v>
      </c>
      <c r="AM458" s="56">
        <v>-0.99698450000000005</v>
      </c>
      <c r="AN458" s="56">
        <v>0.96810940000000001</v>
      </c>
      <c r="AO458" s="65">
        <f>offs339+Ampl339*SIN(2*PI()*freq339*($AL458)+deph339*PI()/180)</f>
        <v>-2.7623292997641853</v>
      </c>
      <c r="AP458" s="66">
        <f t="shared" si="121"/>
        <v>3.1164422620544516</v>
      </c>
      <c r="AQ458" s="67">
        <f>offs340+Ampl340*SIN(2*PI()*freq340*($AL458-reta340)+deph340*PI()/180)</f>
        <v>2.774820206116031</v>
      </c>
      <c r="AR458" s="68">
        <f t="shared" si="122"/>
        <v>3.2642039369364388</v>
      </c>
      <c r="AT458" s="56">
        <v>-2.8500000000000001E-2</v>
      </c>
      <c r="AU458" s="56">
        <f t="shared" si="123"/>
        <v>0.2215</v>
      </c>
      <c r="AV458" s="56">
        <v>-0.71964070000000002</v>
      </c>
      <c r="AW458" s="56">
        <v>0.91439839999999994</v>
      </c>
      <c r="AX458" s="65">
        <f>offs341+Ampl341*SIN(2*PI()*freq341*($AU458)+deph341*PI()/180)</f>
        <v>-3.1915907539711896</v>
      </c>
      <c r="AY458" s="66">
        <f t="shared" si="124"/>
        <v>6.110537069328168</v>
      </c>
      <c r="AZ458" s="67">
        <f>offs342+Ampl342*SIN(2*PI()*freq342*($AU458-reta342)+deph342*PI()/180)</f>
        <v>-1.7654173337624486</v>
      </c>
      <c r="BA458" s="68">
        <f t="shared" si="125"/>
        <v>7.181412366920771</v>
      </c>
    </row>
    <row r="459" spans="1:53" x14ac:dyDescent="0.25">
      <c r="A459" s="56">
        <v>-5.6000000000000001E-2</v>
      </c>
      <c r="B459" s="56">
        <f t="shared" si="109"/>
        <v>0.44400000000000001</v>
      </c>
      <c r="C459" s="56">
        <v>-1.0653440000000001</v>
      </c>
      <c r="D459" s="56">
        <v>1.0472109999999999</v>
      </c>
      <c r="E459" s="65">
        <f>offs331+Ampl331*SIN(2*PI()*freq331*($B459)+deph331*PI()/180)</f>
        <v>-2.9877768902657422</v>
      </c>
      <c r="F459" s="66">
        <f t="shared" si="110"/>
        <v>3.695748217575495</v>
      </c>
      <c r="G459" s="67">
        <f>offs332+Ampl332*SIN(2*PI()*freq332*($B459-reta332)+deph332*PI()/180)</f>
        <v>3.906957988907902</v>
      </c>
      <c r="H459" s="68">
        <f t="shared" si="111"/>
        <v>8.1781528405678134</v>
      </c>
      <c r="J459" s="56">
        <v>-5.6000000000000001E-2</v>
      </c>
      <c r="K459" s="56">
        <f t="shared" si="112"/>
        <v>0.44400000000000001</v>
      </c>
      <c r="L459" s="56">
        <v>-0.71768799999999999</v>
      </c>
      <c r="M459" s="56">
        <v>0.94467199999999996</v>
      </c>
      <c r="N459" s="65">
        <f>offs333+Ampl333*SIN(2*PI()*freq333*($K459)+deph333*PI()/180)</f>
        <v>-3.3040844994247354</v>
      </c>
      <c r="O459" s="66">
        <f t="shared" si="113"/>
        <v>6.689446852236526</v>
      </c>
      <c r="P459" s="67">
        <f>offs334+Ampl334*SIN(2*PI()*freq334*($K459-reta334)+deph334*PI()/180)</f>
        <v>2.3764971773980053</v>
      </c>
      <c r="Q459" s="68">
        <f t="shared" si="108"/>
        <v>2.0501233386308293</v>
      </c>
      <c r="R459" s="56"/>
      <c r="S459" s="56">
        <v>-2.8000000000000001E-2</v>
      </c>
      <c r="T459" s="56">
        <f t="shared" si="114"/>
        <v>0.222</v>
      </c>
      <c r="U459" s="56">
        <v>-0.66690640000000001</v>
      </c>
      <c r="V459" s="56">
        <v>0.97006250000000005</v>
      </c>
      <c r="W459" s="65">
        <f>offs335+Ampl335*SIN(2*PI()*freq335*($T459)+deph335*PI()/180)</f>
        <v>-2.989910055632186</v>
      </c>
      <c r="X459" s="66">
        <f t="shared" si="115"/>
        <v>5.396345984080499</v>
      </c>
      <c r="Y459" s="67">
        <f>offs336+Ampl336*SIN(2*PI()*freq336*($T459-reta336)+deph336*PI()/180)</f>
        <v>3.1675642329694051</v>
      </c>
      <c r="Z459" s="68">
        <f t="shared" si="116"/>
        <v>4.8290138664035389</v>
      </c>
      <c r="AB459" s="56">
        <v>-2.8000000000000001E-2</v>
      </c>
      <c r="AC459" s="56">
        <f t="shared" si="117"/>
        <v>0.222</v>
      </c>
      <c r="AD459" s="56">
        <v>-0.50089070000000002</v>
      </c>
      <c r="AE459" s="56">
        <v>0.87728910000000004</v>
      </c>
      <c r="AF459" s="65">
        <f>offs337+Ampl337*SIN(2*PI()*freq337*($AC459)+deph337*PI()/180)</f>
        <v>-0.81055861021201736</v>
      </c>
      <c r="AG459" s="66">
        <f t="shared" si="118"/>
        <v>9.5894214615078036E-2</v>
      </c>
      <c r="AH459" s="67">
        <f>offs338+Ampl338*SIN(2*PI()*freq338*($AC459-reta338)+deph338*PI()/180)</f>
        <v>-1.9433035396425693</v>
      </c>
      <c r="AI459" s="68">
        <f t="shared" si="119"/>
        <v>7.955742838805838</v>
      </c>
      <c r="AK459" s="56">
        <v>-2.8000000000000001E-2</v>
      </c>
      <c r="AL459" s="56">
        <f t="shared" si="120"/>
        <v>0.222</v>
      </c>
      <c r="AM459" s="56">
        <v>-0.91885950000000005</v>
      </c>
      <c r="AN459" s="56">
        <v>0.97299219999999997</v>
      </c>
      <c r="AO459" s="65">
        <f>offs339+Ampl339*SIN(2*PI()*freq339*($AL459)+deph339*PI()/180)</f>
        <v>-2.4334765127571161</v>
      </c>
      <c r="AP459" s="66">
        <f t="shared" si="121"/>
        <v>2.2940646953332902</v>
      </c>
      <c r="AQ459" s="67">
        <f>offs340+Ampl340*SIN(2*PI()*freq340*($AL459-reta340)+deph340*PI()/180)</f>
        <v>3.1215574551139489</v>
      </c>
      <c r="AR459" s="68">
        <f t="shared" si="122"/>
        <v>4.6163326554828696</v>
      </c>
      <c r="AT459" s="56">
        <v>-2.8000000000000001E-2</v>
      </c>
      <c r="AU459" s="56">
        <f t="shared" si="123"/>
        <v>0.222</v>
      </c>
      <c r="AV459" s="56">
        <v>-0.74112509999999998</v>
      </c>
      <c r="AW459" s="56">
        <v>0.91342190000000001</v>
      </c>
      <c r="AX459" s="65">
        <f>offs341+Ampl341*SIN(2*PI()*freq341*($AU459)+deph341*PI()/180)</f>
        <v>-3.4115226039477227</v>
      </c>
      <c r="AY459" s="66">
        <f t="shared" si="124"/>
        <v>7.1310228290902273</v>
      </c>
      <c r="AZ459" s="67">
        <f>offs342+Ampl342*SIN(2*PI()*freq342*($AU459-reta342)+deph342*PI()/180)</f>
        <v>-1.2236876576216669</v>
      </c>
      <c r="BA459" s="68">
        <f t="shared" si="125"/>
        <v>4.5672372612778762</v>
      </c>
    </row>
    <row r="460" spans="1:53" x14ac:dyDescent="0.25">
      <c r="A460" s="56">
        <v>-5.5E-2</v>
      </c>
      <c r="B460" s="56">
        <f t="shared" si="109"/>
        <v>0.44500000000000001</v>
      </c>
      <c r="C460" s="56">
        <v>-1.0399529999999999</v>
      </c>
      <c r="D460" s="56">
        <v>1.032562</v>
      </c>
      <c r="E460" s="65">
        <f>offs331+Ampl331*SIN(2*PI()*freq331*($B460)+deph331*PI()/180)</f>
        <v>-2.8824756313047679</v>
      </c>
      <c r="F460" s="66">
        <f t="shared" si="110"/>
        <v>3.3948896468702459</v>
      </c>
      <c r="G460" s="67">
        <f>offs332+Ampl332*SIN(2*PI()*freq332*($B460-reta332)+deph332*PI()/180)</f>
        <v>3.8891702528320669</v>
      </c>
      <c r="H460" s="68">
        <f t="shared" si="111"/>
        <v>8.1602107101482737</v>
      </c>
      <c r="J460" s="56">
        <v>-5.5E-2</v>
      </c>
      <c r="K460" s="56">
        <f t="shared" si="112"/>
        <v>0.44500000000000001</v>
      </c>
      <c r="L460" s="56">
        <v>-0.72745300000000002</v>
      </c>
      <c r="M460" s="56">
        <v>0.94955500000000004</v>
      </c>
      <c r="N460" s="65">
        <f>offs333+Ampl333*SIN(2*PI()*freq333*($K460)+deph333*PI()/180)</f>
        <v>-3.4000305063068179</v>
      </c>
      <c r="O460" s="66">
        <f t="shared" si="113"/>
        <v>7.1426705272171684</v>
      </c>
      <c r="P460" s="67">
        <f>offs334+Ampl334*SIN(2*PI()*freq334*($K460-reta334)+deph334*PI()/180)</f>
        <v>2.6940261633362104</v>
      </c>
      <c r="Q460" s="68">
        <f t="shared" si="108"/>
        <v>3.0431796397115907</v>
      </c>
      <c r="R460" s="56"/>
      <c r="S460" s="56">
        <v>-2.75E-2</v>
      </c>
      <c r="T460" s="56">
        <f t="shared" si="114"/>
        <v>0.2225</v>
      </c>
      <c r="U460" s="56">
        <v>-0.65714070000000002</v>
      </c>
      <c r="V460" s="56">
        <v>0.97885160000000004</v>
      </c>
      <c r="W460" s="65">
        <f>offs335+Ampl335*SIN(2*PI()*freq335*($T460)+deph335*PI()/180)</f>
        <v>-3.1299458561796709</v>
      </c>
      <c r="X460" s="66">
        <f t="shared" si="115"/>
        <v>6.1147653404287681</v>
      </c>
      <c r="Y460" s="67">
        <f>offs336+Ampl336*SIN(2*PI()*freq336*($T460-reta336)+deph336*PI()/180)</f>
        <v>2.970131209114045</v>
      </c>
      <c r="Z460" s="68">
        <f t="shared" si="116"/>
        <v>3.9651944816733837</v>
      </c>
      <c r="AB460" s="56">
        <v>-2.75E-2</v>
      </c>
      <c r="AC460" s="56">
        <f t="shared" si="117"/>
        <v>0.2225</v>
      </c>
      <c r="AD460" s="56">
        <v>-0.54385950000000005</v>
      </c>
      <c r="AE460" s="56">
        <v>0.90072660000000004</v>
      </c>
      <c r="AF460" s="65">
        <f>offs337+Ampl337*SIN(2*PI()*freq337*($AC460)+deph337*PI()/180)</f>
        <v>-1.1811808013338936</v>
      </c>
      <c r="AG460" s="66">
        <f t="shared" si="118"/>
        <v>0.40617844113392754</v>
      </c>
      <c r="AH460" s="67">
        <f>offs338+Ampl338*SIN(2*PI()*freq338*($AC460-reta338)+deph338*PI()/180)</f>
        <v>-1.8105633662368923</v>
      </c>
      <c r="AI460" s="68">
        <f t="shared" si="119"/>
        <v>7.3510932810168477</v>
      </c>
      <c r="AK460" s="56">
        <v>-2.75E-2</v>
      </c>
      <c r="AL460" s="56">
        <f t="shared" si="120"/>
        <v>0.2225</v>
      </c>
      <c r="AM460" s="56">
        <v>-0.83096890000000001</v>
      </c>
      <c r="AN460" s="56">
        <v>0.98764059999999998</v>
      </c>
      <c r="AO460" s="65">
        <f>offs339+Ampl339*SIN(2*PI()*freq339*($AL460)+deph339*PI()/180)</f>
        <v>-2.0559780125843043</v>
      </c>
      <c r="AP460" s="66">
        <f t="shared" si="121"/>
        <v>1.5006473259145847</v>
      </c>
      <c r="AQ460" s="67">
        <f>offs340+Ampl340*SIN(2*PI()*freq340*($AL460-reta340)+deph340*PI()/180)</f>
        <v>3.4142159321132532</v>
      </c>
      <c r="AR460" s="68">
        <f t="shared" si="122"/>
        <v>5.8882678424205439</v>
      </c>
      <c r="AT460" s="56">
        <v>-2.75E-2</v>
      </c>
      <c r="AU460" s="56">
        <f t="shared" si="123"/>
        <v>0.2225</v>
      </c>
      <c r="AV460" s="56">
        <v>-0.73526570000000002</v>
      </c>
      <c r="AW460" s="56">
        <v>0.91928120000000002</v>
      </c>
      <c r="AX460" s="65">
        <f>offs341+Ampl341*SIN(2*PI()*freq341*($AU460)+deph341*PI()/180)</f>
        <v>-3.3387195918377448</v>
      </c>
      <c r="AY460" s="66">
        <f t="shared" si="124"/>
        <v>6.7779721669251005</v>
      </c>
      <c r="AZ460" s="67">
        <f>offs342+Ampl342*SIN(2*PI()*freq342*($AU460-reta342)+deph342*PI()/180)</f>
        <v>-0.47161272663290243</v>
      </c>
      <c r="BA460" s="68">
        <f t="shared" si="125"/>
        <v>1.9345859151442941</v>
      </c>
    </row>
    <row r="461" spans="1:53" x14ac:dyDescent="0.25">
      <c r="A461" s="56">
        <v>-5.3999999999999999E-2</v>
      </c>
      <c r="B461" s="56">
        <f t="shared" si="109"/>
        <v>0.44600000000000001</v>
      </c>
      <c r="C461" s="56">
        <v>-1.0126090000000001</v>
      </c>
      <c r="D461" s="56">
        <v>1.040375</v>
      </c>
      <c r="E461" s="65">
        <f>offs331+Ampl331*SIN(2*PI()*freq331*($B461)+deph331*PI()/180)</f>
        <v>-2.7675678327634783</v>
      </c>
      <c r="F461" s="66">
        <f t="shared" si="110"/>
        <v>3.0798805046945499</v>
      </c>
      <c r="G461" s="67">
        <f>offs332+Ampl332*SIN(2*PI()*freq332*($B461-reta332)+deph332*PI()/180)</f>
        <v>3.8596366553137105</v>
      </c>
      <c r="H461" s="68">
        <f t="shared" si="111"/>
        <v>7.9482362811222025</v>
      </c>
      <c r="J461" s="56">
        <v>-5.3999999999999999E-2</v>
      </c>
      <c r="K461" s="56">
        <f t="shared" si="112"/>
        <v>0.44600000000000001</v>
      </c>
      <c r="L461" s="56">
        <v>-0.73135899999999998</v>
      </c>
      <c r="M461" s="56">
        <v>0.95443699999999998</v>
      </c>
      <c r="N461" s="65">
        <f>offs333+Ampl333*SIN(2*PI()*freq333*($K461)+deph333*PI()/180)</f>
        <v>-3.4495584300434214</v>
      </c>
      <c r="O461" s="66">
        <f t="shared" si="113"/>
        <v>7.3886081414883815</v>
      </c>
      <c r="P461" s="67">
        <f>offs334+Ampl334*SIN(2*PI()*freq334*($K461-reta334)+deph334*PI()/180)</f>
        <v>2.9836390495390352</v>
      </c>
      <c r="Q461" s="68">
        <f t="shared" si="108"/>
        <v>4.1176609578534213</v>
      </c>
      <c r="R461" s="56"/>
      <c r="S461" s="56">
        <v>-2.7E-2</v>
      </c>
      <c r="T461" s="56">
        <f t="shared" si="114"/>
        <v>0.223</v>
      </c>
      <c r="U461" s="56">
        <v>-0.64932820000000002</v>
      </c>
      <c r="V461" s="56">
        <v>0.97592190000000001</v>
      </c>
      <c r="W461" s="65">
        <f>offs335+Ampl335*SIN(2*PI()*freq335*($T461)+deph335*PI()/180)</f>
        <v>-3.2462557459887691</v>
      </c>
      <c r="X461" s="66">
        <f t="shared" si="115"/>
        <v>6.7440326791152492</v>
      </c>
      <c r="Y461" s="67">
        <f>offs336+Ampl336*SIN(2*PI()*freq336*($T461-reta336)+deph336*PI()/180)</f>
        <v>2.7545410458142947</v>
      </c>
      <c r="Z461" s="68">
        <f t="shared" si="116"/>
        <v>3.1634860658571715</v>
      </c>
      <c r="AB461" s="56">
        <v>-2.7E-2</v>
      </c>
      <c r="AC461" s="56">
        <f t="shared" si="117"/>
        <v>0.223</v>
      </c>
      <c r="AD461" s="56">
        <v>-0.58682820000000002</v>
      </c>
      <c r="AE461" s="56">
        <v>0.88607809999999998</v>
      </c>
      <c r="AF461" s="65">
        <f>offs337+Ampl337*SIN(2*PI()*freq337*($AC461)+deph337*PI()/180)</f>
        <v>-1.5404035434422969</v>
      </c>
      <c r="AG461" s="66">
        <f t="shared" si="118"/>
        <v>0.90930593562109441</v>
      </c>
      <c r="AH461" s="67">
        <f>offs338+Ampl338*SIN(2*PI()*freq338*($AC461-reta338)+deph338*PI()/180)</f>
        <v>-1.6346794055833864</v>
      </c>
      <c r="AI461" s="68">
        <f t="shared" si="119"/>
        <v>6.3542184019549763</v>
      </c>
      <c r="AK461" s="56">
        <v>-2.7E-2</v>
      </c>
      <c r="AL461" s="56">
        <f t="shared" si="120"/>
        <v>0.223</v>
      </c>
      <c r="AM461" s="56">
        <v>-0.73526570000000002</v>
      </c>
      <c r="AN461" s="56">
        <v>0.98373440000000001</v>
      </c>
      <c r="AO461" s="65">
        <f>offs339+Ampl339*SIN(2*PI()*freq339*($AL461)+deph339*PI()/180)</f>
        <v>-1.6391290651656698</v>
      </c>
      <c r="AP461" s="66">
        <f t="shared" si="121"/>
        <v>0.81696898288860897</v>
      </c>
      <c r="AQ461" s="67">
        <f>offs340+Ampl340*SIN(2*PI()*freq340*($AL461-reta340)+deph340*PI()/180)</f>
        <v>3.6455894141324729</v>
      </c>
      <c r="AR461" s="68">
        <f t="shared" si="122"/>
        <v>7.0854721162621885</v>
      </c>
      <c r="AT461" s="56">
        <v>-2.7E-2</v>
      </c>
      <c r="AU461" s="56">
        <f t="shared" si="123"/>
        <v>0.223</v>
      </c>
      <c r="AV461" s="56">
        <v>-0.69620320000000002</v>
      </c>
      <c r="AW461" s="56">
        <v>0.92514059999999998</v>
      </c>
      <c r="AX461" s="65">
        <f>offs341+Ampl341*SIN(2*PI()*freq341*($AU461)+deph341*PI()/180)</f>
        <v>-2.980308183715024</v>
      </c>
      <c r="AY461" s="66">
        <f t="shared" si="124"/>
        <v>5.2171355766318115</v>
      </c>
      <c r="AZ461" s="67">
        <f>offs342+Ampl342*SIN(2*PI()*freq342*($AU461-reta342)+deph342*PI()/180)</f>
        <v>0.41718912494459071</v>
      </c>
      <c r="BA461" s="68">
        <f t="shared" si="125"/>
        <v>0.25801470101096607</v>
      </c>
    </row>
    <row r="462" spans="1:53" x14ac:dyDescent="0.25">
      <c r="A462" s="56">
        <v>-5.2999999999999999E-2</v>
      </c>
      <c r="B462" s="56">
        <f t="shared" si="109"/>
        <v>0.44700000000000001</v>
      </c>
      <c r="C462" s="56">
        <v>-0.98135899999999998</v>
      </c>
      <c r="D462" s="56">
        <v>1.02475</v>
      </c>
      <c r="E462" s="65">
        <f>offs331+Ampl331*SIN(2*PI()*freq331*($B462)+deph331*PI()/180)</f>
        <v>-2.643506983226334</v>
      </c>
      <c r="F462" s="66">
        <f t="shared" si="110"/>
        <v>2.7627359181433699</v>
      </c>
      <c r="G462" s="67">
        <f>offs332+Ampl332*SIN(2*PI()*freq332*($B462-reta332)+deph332*PI()/180)</f>
        <v>3.8184737519696133</v>
      </c>
      <c r="H462" s="68">
        <f t="shared" si="111"/>
        <v>7.8048924023191733</v>
      </c>
      <c r="J462" s="56">
        <v>-5.2999999999999999E-2</v>
      </c>
      <c r="K462" s="56">
        <f t="shared" si="112"/>
        <v>0.44700000000000001</v>
      </c>
      <c r="L462" s="56">
        <v>-0.73135899999999998</v>
      </c>
      <c r="M462" s="56">
        <v>0.96322700000000006</v>
      </c>
      <c r="N462" s="65">
        <f>offs333+Ampl333*SIN(2*PI()*freq333*($K462)+deph333*PI()/180)</f>
        <v>-3.4518871856906732</v>
      </c>
      <c r="O462" s="66">
        <f t="shared" si="113"/>
        <v>7.4012736091373865</v>
      </c>
      <c r="P462" s="67">
        <f>offs334+Ampl334*SIN(2*PI()*freq334*($K462-reta334)+deph334*PI()/180)</f>
        <v>3.2407684677847097</v>
      </c>
      <c r="Q462" s="68">
        <f t="shared" si="108"/>
        <v>5.1871951374789305</v>
      </c>
      <c r="R462" s="56"/>
      <c r="S462" s="56">
        <v>-2.6499999999999999E-2</v>
      </c>
      <c r="T462" s="56">
        <f t="shared" si="114"/>
        <v>0.2235</v>
      </c>
      <c r="U462" s="56">
        <v>-0.63565640000000001</v>
      </c>
      <c r="V462" s="56">
        <v>0.96420309999999998</v>
      </c>
      <c r="W462" s="65">
        <f>offs335+Ampl335*SIN(2*PI()*freq335*($T462)+deph335*PI()/180)</f>
        <v>-3.337807350243494</v>
      </c>
      <c r="X462" s="66">
        <f t="shared" si="115"/>
        <v>7.3016197579018183</v>
      </c>
      <c r="Y462" s="67">
        <f>offs336+Ampl336*SIN(2*PI()*freq336*($T462-reta336)+deph336*PI()/180)</f>
        <v>2.5227073366220396</v>
      </c>
      <c r="Z462" s="68">
        <f t="shared" si="116"/>
        <v>2.4289354555688463</v>
      </c>
      <c r="AB462" s="56">
        <v>-2.6499999999999999E-2</v>
      </c>
      <c r="AC462" s="56">
        <f t="shared" si="117"/>
        <v>0.2235</v>
      </c>
      <c r="AD462" s="56">
        <v>-0.62589070000000002</v>
      </c>
      <c r="AE462" s="56">
        <v>0.89779690000000001</v>
      </c>
      <c r="AF462" s="65">
        <f>offs337+Ampl337*SIN(2*PI()*freq337*($AC462)+deph337*PI()/180)</f>
        <v>-1.8825616793049131</v>
      </c>
      <c r="AG462" s="66">
        <f t="shared" si="118"/>
        <v>1.5792219502271694</v>
      </c>
      <c r="AH462" s="67">
        <f>offs338+Ampl338*SIN(2*PI()*freq338*($AC462-reta338)+deph338*PI()/180)</f>
        <v>-1.4184254528095421</v>
      </c>
      <c r="AI462" s="68">
        <f t="shared" si="119"/>
        <v>5.3648859876545716</v>
      </c>
      <c r="AK462" s="56">
        <v>-2.6499999999999999E-2</v>
      </c>
      <c r="AL462" s="56">
        <f t="shared" si="120"/>
        <v>0.2235</v>
      </c>
      <c r="AM462" s="56">
        <v>-0.62979700000000005</v>
      </c>
      <c r="AN462" s="56">
        <v>0.98861719999999997</v>
      </c>
      <c r="AO462" s="65">
        <f>offs339+Ampl339*SIN(2*PI()*freq339*($AL462)+deph339*PI()/180)</f>
        <v>-1.1931938750289572</v>
      </c>
      <c r="AP462" s="66">
        <f t="shared" si="121"/>
        <v>0.31741603879239438</v>
      </c>
      <c r="AQ462" s="67">
        <f>offs340+Ampl340*SIN(2*PI()*freq340*($AL462-reta340)+deph340*PI()/180)</f>
        <v>3.8099807181596925</v>
      </c>
      <c r="AR462" s="68">
        <f t="shared" si="122"/>
        <v>7.9600921016024389</v>
      </c>
      <c r="AT462" s="56">
        <v>-2.6499999999999999E-2</v>
      </c>
      <c r="AU462" s="56">
        <f t="shared" si="123"/>
        <v>0.2235</v>
      </c>
      <c r="AV462" s="56">
        <v>-0.62979700000000005</v>
      </c>
      <c r="AW462" s="56">
        <v>0.92221089999999994</v>
      </c>
      <c r="AX462" s="65">
        <f>offs341+Ampl341*SIN(2*PI()*freq341*($AU462)+deph341*PI()/180)</f>
        <v>-2.3713721854056642</v>
      </c>
      <c r="AY462" s="66">
        <f t="shared" si="124"/>
        <v>3.033084126420774</v>
      </c>
      <c r="AZ462" s="67">
        <f>offs342+Ampl342*SIN(2*PI()*freq342*($AU462-reta342)+deph342*PI()/180)</f>
        <v>1.3557157792316192</v>
      </c>
      <c r="BA462" s="68">
        <f t="shared" si="125"/>
        <v>0.18792648031762083</v>
      </c>
    </row>
    <row r="463" spans="1:53" x14ac:dyDescent="0.25">
      <c r="A463" s="56">
        <v>-5.1999999999999998E-2</v>
      </c>
      <c r="B463" s="56">
        <f t="shared" si="109"/>
        <v>0.44800000000000001</v>
      </c>
      <c r="C463" s="56">
        <v>-0.95010899999999998</v>
      </c>
      <c r="D463" s="56">
        <v>1.018891</v>
      </c>
      <c r="E463" s="65">
        <f>offs331+Ampl331*SIN(2*PI()*freq331*($B463)+deph331*PI()/180)</f>
        <v>-2.5107826941884488</v>
      </c>
      <c r="F463" s="66">
        <f t="shared" si="110"/>
        <v>2.4357023797318202</v>
      </c>
      <c r="G463" s="67">
        <f>offs332+Ampl332*SIN(2*PI()*freq332*($B463-reta332)+deph332*PI()/180)</f>
        <v>3.7658439939737423</v>
      </c>
      <c r="H463" s="68">
        <f t="shared" si="111"/>
        <v>7.5457507511013064</v>
      </c>
      <c r="J463" s="56">
        <v>-5.1999999999999998E-2</v>
      </c>
      <c r="K463" s="56">
        <f t="shared" si="112"/>
        <v>0.44800000000000001</v>
      </c>
      <c r="L463" s="56">
        <v>-0.72745300000000002</v>
      </c>
      <c r="M463" s="56">
        <v>0.97982800000000003</v>
      </c>
      <c r="N463" s="65">
        <f>offs333+Ampl333*SIN(2*PI()*freq333*($K463)+deph333*PI()/180)</f>
        <v>-3.4069800473808849</v>
      </c>
      <c r="O463" s="66">
        <f t="shared" si="113"/>
        <v>7.1798651976457224</v>
      </c>
      <c r="P463" s="67">
        <f>offs334+Ampl334*SIN(2*PI()*freq334*($K463-reta334)+deph334*PI()/180)</f>
        <v>3.461359333545829</v>
      </c>
      <c r="Q463" s="68">
        <f t="shared" ref="Q463:Q526" si="126">(M463-P463)^2</f>
        <v>6.1579977593697413</v>
      </c>
      <c r="R463" s="56"/>
      <c r="S463" s="56">
        <v>-2.5999999999999999E-2</v>
      </c>
      <c r="T463" s="56">
        <f t="shared" si="114"/>
        <v>0.224</v>
      </c>
      <c r="U463" s="56">
        <v>-0.62393759999999998</v>
      </c>
      <c r="V463" s="56">
        <v>0.97982809999999998</v>
      </c>
      <c r="W463" s="65">
        <f>offs335+Ampl335*SIN(2*PI()*freq335*($T463)+deph335*PI()/180)</f>
        <v>-3.4037880504232003</v>
      </c>
      <c r="X463" s="66">
        <f t="shared" si="115"/>
        <v>7.7275685267180689</v>
      </c>
      <c r="Y463" s="67">
        <f>offs336+Ampl336*SIN(2*PI()*freq336*($T463-reta336)+deph336*PI()/180)</f>
        <v>2.2766878539525042</v>
      </c>
      <c r="Z463" s="68">
        <f t="shared" si="116"/>
        <v>1.6818452214217496</v>
      </c>
      <c r="AB463" s="56">
        <v>-2.5999999999999999E-2</v>
      </c>
      <c r="AC463" s="56">
        <f t="shared" si="117"/>
        <v>0.224</v>
      </c>
      <c r="AD463" s="56">
        <v>-0.66495320000000002</v>
      </c>
      <c r="AE463" s="56">
        <v>0.89877339999999994</v>
      </c>
      <c r="AF463" s="65">
        <f>offs337+Ampl337*SIN(2*PI()*freq337*($AC463)+deph337*PI()/180)</f>
        <v>-2.2022591707238259</v>
      </c>
      <c r="AG463" s="66">
        <f t="shared" si="118"/>
        <v>2.3633096476231246</v>
      </c>
      <c r="AH463" s="67">
        <f>offs338+Ampl338*SIN(2*PI()*freq338*($AC463-reta338)+deph338*PI()/180)</f>
        <v>-1.1652119619344521</v>
      </c>
      <c r="AI463" s="68">
        <f t="shared" si="119"/>
        <v>4.2600355742796907</v>
      </c>
      <c r="AK463" s="56">
        <v>-2.5999999999999999E-2</v>
      </c>
      <c r="AL463" s="56">
        <f t="shared" si="120"/>
        <v>0.224</v>
      </c>
      <c r="AM463" s="56">
        <v>-0.52042200000000005</v>
      </c>
      <c r="AN463" s="56">
        <v>0.99252339999999994</v>
      </c>
      <c r="AO463" s="65">
        <f>offs339+Ampl339*SIN(2*PI()*freq339*($AL463)+deph339*PI()/180)</f>
        <v>-0.72915284652945811</v>
      </c>
      <c r="AP463" s="66">
        <f t="shared" si="121"/>
        <v>4.3568566292904176E-2</v>
      </c>
      <c r="AQ463" s="67">
        <f>offs340+Ampl340*SIN(2*PI()*freq340*($AL463-reta340)+deph340*PI()/180)</f>
        <v>3.9033419847063269</v>
      </c>
      <c r="AR463" s="68">
        <f t="shared" si="122"/>
        <v>8.4728648330717427</v>
      </c>
      <c r="AT463" s="56">
        <v>-2.5999999999999999E-2</v>
      </c>
      <c r="AU463" s="56">
        <f t="shared" si="123"/>
        <v>0.224</v>
      </c>
      <c r="AV463" s="56">
        <v>-0.54385950000000005</v>
      </c>
      <c r="AW463" s="56">
        <v>0.93783589999999994</v>
      </c>
      <c r="AX463" s="65">
        <f>offs341+Ampl341*SIN(2*PI()*freq341*($AU463)+deph341*PI()/180)</f>
        <v>-1.5715184951308674</v>
      </c>
      <c r="AY463" s="66">
        <f t="shared" si="124"/>
        <v>1.0560830102733838</v>
      </c>
      <c r="AZ463" s="67">
        <f>offs342+Ampl342*SIN(2*PI()*freq342*($AU463-reta342)+deph342*PI()/180)</f>
        <v>2.2520977082070197</v>
      </c>
      <c r="BA463" s="68">
        <f t="shared" si="125"/>
        <v>1.7272841005115849</v>
      </c>
    </row>
    <row r="464" spans="1:53" x14ac:dyDescent="0.25">
      <c r="A464" s="56">
        <v>-5.0999999999999997E-2</v>
      </c>
      <c r="B464" s="56">
        <f t="shared" ref="B464:B527" si="127">A464-$A$15</f>
        <v>0.44900000000000001</v>
      </c>
      <c r="C464" s="56">
        <v>-0.91495300000000002</v>
      </c>
      <c r="D464" s="56">
        <v>1.032562</v>
      </c>
      <c r="E464" s="65">
        <f>offs331+Ampl331*SIN(2*PI()*freq331*($B464)+deph331*PI()/180)</f>
        <v>-2.3699187677826949</v>
      </c>
      <c r="F464" s="66">
        <f t="shared" ref="F464:F527" si="128">(C464-E464)^2</f>
        <v>2.1169253854194867</v>
      </c>
      <c r="G464" s="67">
        <f>offs332+Ampl332*SIN(2*PI()*freq332*($B464-reta332)+deph332*PI()/180)</f>
        <v>3.7019550869366458</v>
      </c>
      <c r="H464" s="68">
        <f t="shared" ref="H464:H527" si="129">(D464-G464)^2</f>
        <v>7.1256594525851549</v>
      </c>
      <c r="J464" s="56">
        <v>-5.0999999999999997E-2</v>
      </c>
      <c r="K464" s="56">
        <f t="shared" ref="K464:K527" si="130">J464-$J$15</f>
        <v>0.44900000000000001</v>
      </c>
      <c r="L464" s="56">
        <v>-0.71964099999999998</v>
      </c>
      <c r="M464" s="56">
        <v>0.97396899999999997</v>
      </c>
      <c r="N464" s="65">
        <f>offs333+Ampl333*SIN(2*PI()*freq333*($K464)+deph333*PI()/180)</f>
        <v>-3.3155452275114246</v>
      </c>
      <c r="O464" s="66">
        <f t="shared" ref="O464:O527" si="131">(L464-N464)^2</f>
        <v>6.7387187584116868</v>
      </c>
      <c r="P464" s="67">
        <f>offs334+Ampl334*SIN(2*PI()*freq334*($K464-reta334)+deph334*PI()/180)</f>
        <v>3.6419327970947464</v>
      </c>
      <c r="Q464" s="68">
        <f t="shared" si="126"/>
        <v>7.1180308226082181</v>
      </c>
      <c r="R464" s="56"/>
      <c r="S464" s="56">
        <v>-2.5499999999999998E-2</v>
      </c>
      <c r="T464" s="56">
        <f t="shared" ref="T464:T527" si="132">S464-$S$15</f>
        <v>0.22450000000000001</v>
      </c>
      <c r="U464" s="56">
        <v>-0.61026570000000002</v>
      </c>
      <c r="V464" s="56">
        <v>0.96322660000000004</v>
      </c>
      <c r="W464" s="65">
        <f>offs335+Ampl335*SIN(2*PI()*freq335*($T464)+deph335*PI()/180)</f>
        <v>-3.4436121971620688</v>
      </c>
      <c r="X464" s="66">
        <f t="shared" ref="X464:X527" si="133">(U464-W464)^2</f>
        <v>8.0278523729805631</v>
      </c>
      <c r="Y464" s="67">
        <f>offs336+Ampl336*SIN(2*PI()*freq336*($T464-reta336)+deph336*PI()/180)</f>
        <v>2.0186662841505094</v>
      </c>
      <c r="Z464" s="68">
        <f t="shared" ref="Z464:Z527" si="134">(V464-Y464)^2</f>
        <v>1.113952926879727</v>
      </c>
      <c r="AB464" s="56">
        <v>-2.5499999999999998E-2</v>
      </c>
      <c r="AC464" s="56">
        <f t="shared" ref="AC464:AC527" si="135">AB464-$AB$15</f>
        <v>0.22450000000000001</v>
      </c>
      <c r="AD464" s="56">
        <v>-0.70010950000000005</v>
      </c>
      <c r="AE464" s="56">
        <v>0.90170309999999998</v>
      </c>
      <c r="AF464" s="65">
        <f>offs337+Ampl337*SIN(2*PI()*freq337*($AC464)+deph337*PI()/180)</f>
        <v>-2.494454197281335</v>
      </c>
      <c r="AG464" s="66">
        <f t="shared" ref="AG464:AG527" si="136">(AD464-AF464)^2</f>
        <v>3.219672892661646</v>
      </c>
      <c r="AH464" s="67">
        <f>offs338+Ampl338*SIN(2*PI()*freq338*($AC464-reta338)+deph338*PI()/180)</f>
        <v>-0.87903226097162457</v>
      </c>
      <c r="AI464" s="68">
        <f t="shared" ref="AI464:AI527" si="137">(AE464-AH464)^2</f>
        <v>3.1710184258147418</v>
      </c>
      <c r="AK464" s="56">
        <v>-2.5499999999999998E-2</v>
      </c>
      <c r="AL464" s="56">
        <f t="shared" ref="AL464:AL527" si="138">AK464-$AK$15</f>
        <v>0.22450000000000001</v>
      </c>
      <c r="AM464" s="56">
        <v>-0.411047</v>
      </c>
      <c r="AN464" s="56">
        <v>0.98471089999999994</v>
      </c>
      <c r="AO464" s="65">
        <f>offs339+Ampl339*SIN(2*PI()*freq339*($AL464)+deph339*PI()/180)</f>
        <v>-0.25843220985262511</v>
      </c>
      <c r="AP464" s="66">
        <f t="shared" ref="AP464:AP527" si="139">(AM464-AO464)^2</f>
        <v>2.3291274171727275E-2</v>
      </c>
      <c r="AQ464" s="67">
        <f>offs340+Ampl340*SIN(2*PI()*freq340*($AL464-reta340)+deph340*PI()/180)</f>
        <v>3.9233743495417168</v>
      </c>
      <c r="AR464" s="68">
        <f t="shared" ref="AR464:AR527" si="140">(AN464-AQ464)^2</f>
        <v>8.6357428696724217</v>
      </c>
      <c r="AT464" s="56">
        <v>-2.5499999999999998E-2</v>
      </c>
      <c r="AU464" s="56">
        <f t="shared" ref="AU464:AU527" si="141">AT464-$AT$15</f>
        <v>0.22450000000000001</v>
      </c>
      <c r="AV464" s="56">
        <v>-0.44620320000000002</v>
      </c>
      <c r="AW464" s="56">
        <v>0.93588280000000001</v>
      </c>
      <c r="AX464" s="65">
        <f>offs341+Ampl341*SIN(2*PI()*freq341*($AU464)+deph341*PI()/180)</f>
        <v>-0.65904236500294888</v>
      </c>
      <c r="AY464" s="66">
        <f t="shared" ref="AY464:AY527" si="142">(AV464-AX464)^2</f>
        <v>4.5300510159152492E-2</v>
      </c>
      <c r="AZ464" s="67">
        <f>offs342+Ampl342*SIN(2*PI()*freq342*($AU464-reta342)+deph342*PI()/180)</f>
        <v>3.0185908032023856</v>
      </c>
      <c r="BA464" s="68">
        <f t="shared" ref="BA464:BA527" si="143">(AW464-AZ464)^2</f>
        <v>4.3376726266032684</v>
      </c>
    </row>
    <row r="465" spans="1:53" x14ac:dyDescent="0.25">
      <c r="A465" s="56">
        <v>-0.05</v>
      </c>
      <c r="B465" s="56">
        <f t="shared" si="127"/>
        <v>0.45</v>
      </c>
      <c r="C465" s="56">
        <v>-0.87979700000000005</v>
      </c>
      <c r="D465" s="56">
        <v>1.0433049999999999</v>
      </c>
      <c r="E465" s="65">
        <f>offs331+Ampl331*SIN(2*PI()*freq331*($B465)+deph331*PI()/180)</f>
        <v>-2.2214711295719893</v>
      </c>
      <c r="F465" s="66">
        <f t="shared" si="128"/>
        <v>1.8000894699627554</v>
      </c>
      <c r="G465" s="67">
        <f>offs332+Ampl332*SIN(2*PI()*freq332*($B465-reta332)+deph332*PI()/180)</f>
        <v>3.6270591711863491</v>
      </c>
      <c r="H465" s="68">
        <f t="shared" si="129"/>
        <v>6.6757856171228598</v>
      </c>
      <c r="J465" s="56">
        <v>-0.05</v>
      </c>
      <c r="K465" s="56">
        <f t="shared" si="130"/>
        <v>0.45</v>
      </c>
      <c r="L465" s="56">
        <v>-0.70792200000000005</v>
      </c>
      <c r="M465" s="56">
        <v>0.969086</v>
      </c>
      <c r="N465" s="65">
        <f>offs333+Ampl333*SIN(2*PI()*freq333*($K465)+deph333*PI()/180)</f>
        <v>-3.179024707812149</v>
      </c>
      <c r="O465" s="66">
        <f t="shared" si="131"/>
        <v>6.1063485925565351</v>
      </c>
      <c r="P465" s="67">
        <f>offs334+Ampl334*SIN(2*PI()*freq334*($K465-reta334)+deph334*PI()/180)</f>
        <v>3.7796411070419351</v>
      </c>
      <c r="Q465" s="68">
        <f t="shared" si="126"/>
        <v>7.899220009719504</v>
      </c>
      <c r="R465" s="56"/>
      <c r="S465" s="56">
        <v>-2.5000000000000001E-2</v>
      </c>
      <c r="T465" s="56">
        <f t="shared" si="132"/>
        <v>0.22500000000000001</v>
      </c>
      <c r="U465" s="56">
        <v>-0.59659390000000001</v>
      </c>
      <c r="V465" s="56">
        <v>0.97885160000000004</v>
      </c>
      <c r="W465" s="65">
        <f>offs335+Ampl335*SIN(2*PI()*freq335*($T465)+deph335*PI()/180)</f>
        <v>-3.4569263085143338</v>
      </c>
      <c r="X465" s="66">
        <f t="shared" si="133"/>
        <v>8.1815014871974103</v>
      </c>
      <c r="Y465" s="67">
        <f>offs336+Ampl336*SIN(2*PI()*freq336*($T465-reta336)+deph336*PI()/180)</f>
        <v>1.7509328449359356</v>
      </c>
      <c r="Z465" s="68">
        <f t="shared" si="134"/>
        <v>0.59610944878182415</v>
      </c>
      <c r="AB465" s="56">
        <v>-2.5000000000000001E-2</v>
      </c>
      <c r="AC465" s="56">
        <f t="shared" si="135"/>
        <v>0.22500000000000001</v>
      </c>
      <c r="AD465" s="56">
        <v>-0.73331259999999998</v>
      </c>
      <c r="AE465" s="56">
        <v>0.89096089999999994</v>
      </c>
      <c r="AF465" s="65">
        <f>offs337+Ampl337*SIN(2*PI()*freq337*($AC465)+deph337*PI()/180)</f>
        <v>-2.7545386688597797</v>
      </c>
      <c r="AG465" s="66">
        <f t="shared" si="136"/>
        <v>4.0853548214383588</v>
      </c>
      <c r="AH465" s="67">
        <f>offs338+Ampl338*SIN(2*PI()*freq338*($AC465-reta338)+deph338*PI()/180)</f>
        <v>-0.56439957476069114</v>
      </c>
      <c r="AI465" s="68">
        <f t="shared" si="137"/>
        <v>2.1180741114956638</v>
      </c>
      <c r="AK465" s="56">
        <v>-2.5000000000000001E-2</v>
      </c>
      <c r="AL465" s="56">
        <f t="shared" si="138"/>
        <v>0.22500000000000001</v>
      </c>
      <c r="AM465" s="56">
        <v>-0.30362509999999998</v>
      </c>
      <c r="AN465" s="56">
        <v>0.99057030000000001</v>
      </c>
      <c r="AO465" s="65">
        <f>offs339+Ampl339*SIN(2*PI()*freq339*($AL465)+deph339*PI()/180)</f>
        <v>0.2073773306942473</v>
      </c>
      <c r="AP465" s="66">
        <f t="shared" si="139"/>
        <v>0.26112348417542908</v>
      </c>
      <c r="AQ465" s="67">
        <f>offs340+Ampl340*SIN(2*PI()*freq340*($AL465-reta340)+deph340*PI()/180)</f>
        <v>3.8695845493600047</v>
      </c>
      <c r="AR465" s="68">
        <f t="shared" si="140"/>
        <v>8.2887230480179515</v>
      </c>
      <c r="AT465" s="56">
        <v>-2.5000000000000001E-2</v>
      </c>
      <c r="AU465" s="56">
        <f t="shared" si="141"/>
        <v>0.22500000000000001</v>
      </c>
      <c r="AV465" s="56">
        <v>-0.34659390000000001</v>
      </c>
      <c r="AW465" s="56">
        <v>0.94076559999999998</v>
      </c>
      <c r="AX465" s="65">
        <f>offs341+Ampl341*SIN(2*PI()*freq341*($AU465)+deph341*PI()/180)</f>
        <v>0.2767366837659801</v>
      </c>
      <c r="AY465" s="66">
        <f t="shared" si="142"/>
        <v>0.38854101665803759</v>
      </c>
      <c r="AZ465" s="67">
        <f>offs342+Ampl342*SIN(2*PI()*freq342*($AU465-reta342)+deph342*PI()/180)</f>
        <v>3.5801653796082804</v>
      </c>
      <c r="BA465" s="68">
        <f t="shared" si="143"/>
        <v>6.966431196596238</v>
      </c>
    </row>
    <row r="466" spans="1:53" x14ac:dyDescent="0.25">
      <c r="A466" s="56">
        <v>-4.9000000000000002E-2</v>
      </c>
      <c r="B466" s="56">
        <f t="shared" si="127"/>
        <v>0.45100000000000001</v>
      </c>
      <c r="C466" s="56">
        <v>-0.84073399999999998</v>
      </c>
      <c r="D466" s="56">
        <v>1.0354920000000001</v>
      </c>
      <c r="E466" s="65">
        <f>offs331+Ampl331*SIN(2*PI()*freq331*($B466)+deph331*PI()/180)</f>
        <v>-2.0660256345650749</v>
      </c>
      <c r="F466" s="66">
        <f t="shared" si="128"/>
        <v>1.5013395897351534</v>
      </c>
      <c r="G466" s="67">
        <f>offs332+Ampl332*SIN(2*PI()*freq332*($B466-reta332)+deph332*PI()/180)</f>
        <v>3.5414518266856114</v>
      </c>
      <c r="H466" s="68">
        <f t="shared" si="129"/>
        <v>6.2798346529621796</v>
      </c>
      <c r="J466" s="56">
        <v>-4.9000000000000002E-2</v>
      </c>
      <c r="K466" s="56">
        <f t="shared" si="130"/>
        <v>0.45100000000000001</v>
      </c>
      <c r="L466" s="56">
        <v>-0.69034399999999996</v>
      </c>
      <c r="M466" s="56">
        <v>0.97592199999999996</v>
      </c>
      <c r="N466" s="65">
        <f>offs333+Ampl333*SIN(2*PI()*freq333*($K466)+deph333*PI()/180)</f>
        <v>-2.9995714984321209</v>
      </c>
      <c r="O466" s="66">
        <f t="shared" si="131"/>
        <v>5.3325316395150706</v>
      </c>
      <c r="P466" s="67">
        <f>offs334+Ampl334*SIN(2*PI()*freq334*($K466-reta334)+deph334*PI()/180)</f>
        <v>3.8723125210765765</v>
      </c>
      <c r="Q466" s="68">
        <f t="shared" si="126"/>
        <v>8.3890780505822438</v>
      </c>
      <c r="R466" s="56"/>
      <c r="S466" s="56">
        <v>-2.4500000000000001E-2</v>
      </c>
      <c r="T466" s="56">
        <f t="shared" si="132"/>
        <v>0.22550000000000001</v>
      </c>
      <c r="U466" s="56">
        <v>-0.58292200000000005</v>
      </c>
      <c r="V466" s="56">
        <v>0.96713280000000001</v>
      </c>
      <c r="W466" s="65">
        <f>offs335+Ampl335*SIN(2*PI()*freq335*($T466)+deph335*PI()/180)</f>
        <v>-3.443612207485081</v>
      </c>
      <c r="X466" s="66">
        <f t="shared" si="133"/>
        <v>8.1835484632010367</v>
      </c>
      <c r="Y466" s="67">
        <f>offs336+Ampl336*SIN(2*PI()*freq336*($T466-reta336)+deph336*PI()/180)</f>
        <v>1.4758639572691694</v>
      </c>
      <c r="Z466" s="68">
        <f t="shared" si="134"/>
        <v>0.25880739037642836</v>
      </c>
      <c r="AB466" s="56">
        <v>-2.4500000000000001E-2</v>
      </c>
      <c r="AC466" s="56">
        <f t="shared" si="135"/>
        <v>0.22550000000000001</v>
      </c>
      <c r="AD466" s="56">
        <v>-0.75870320000000002</v>
      </c>
      <c r="AE466" s="56">
        <v>0.91928120000000002</v>
      </c>
      <c r="AF466" s="65">
        <f>offs337+Ampl337*SIN(2*PI()*freq337*($AC466)+deph337*PI()/180)</f>
        <v>-2.9784108979754365</v>
      </c>
      <c r="AG466" s="66">
        <f t="shared" si="136"/>
        <v>4.9271022644514106</v>
      </c>
      <c r="AH466" s="67">
        <f>offs338+Ampl338*SIN(2*PI()*freq338*($AC466-reta338)+deph338*PI()/180)</f>
        <v>-0.2262758487156904</v>
      </c>
      <c r="AI466" s="68">
        <f t="shared" si="137"/>
        <v>1.3123009518622024</v>
      </c>
      <c r="AK466" s="56">
        <v>-2.4500000000000001E-2</v>
      </c>
      <c r="AL466" s="56">
        <f t="shared" si="138"/>
        <v>0.22550000000000001</v>
      </c>
      <c r="AM466" s="56">
        <v>-0.19620319999999999</v>
      </c>
      <c r="AN466" s="56">
        <v>0.98764059999999998</v>
      </c>
      <c r="AO466" s="65">
        <f>offs339+Ampl339*SIN(2*PI()*freq339*($AL466)+deph339*PI()/180)</f>
        <v>0.65680599828974495</v>
      </c>
      <c r="AP466" s="66">
        <f t="shared" si="139"/>
        <v>0.72762469236691341</v>
      </c>
      <c r="AQ466" s="67">
        <f>offs340+Ampl340*SIN(2*PI()*freq340*($AL466-reta340)+deph340*PI()/180)</f>
        <v>3.7432970675597672</v>
      </c>
      <c r="AR466" s="68">
        <f t="shared" si="140"/>
        <v>7.5936425672039736</v>
      </c>
      <c r="AT466" s="56">
        <v>-2.4500000000000001E-2</v>
      </c>
      <c r="AU466" s="56">
        <f t="shared" si="141"/>
        <v>0.22550000000000001</v>
      </c>
      <c r="AV466" s="56">
        <v>-0.25284390000000001</v>
      </c>
      <c r="AW466" s="56">
        <v>0.94174219999999997</v>
      </c>
      <c r="AX466" s="65">
        <f>offs341+Ampl341*SIN(2*PI()*freq341*($AU466)+deph341*PI()/180)</f>
        <v>1.1442180779265607</v>
      </c>
      <c r="AY466" s="66">
        <f t="shared" si="142"/>
        <v>1.951782170168074</v>
      </c>
      <c r="AZ466" s="67">
        <f>offs342+Ampl342*SIN(2*PI()*freq342*($AU466-reta342)+deph342*PI()/180)</f>
        <v>3.8818506051658526</v>
      </c>
      <c r="BA466" s="68">
        <f t="shared" si="143"/>
        <v>8.6442374341268913</v>
      </c>
    </row>
    <row r="467" spans="1:53" x14ac:dyDescent="0.25">
      <c r="A467" s="56">
        <v>-4.8000000000000001E-2</v>
      </c>
      <c r="B467" s="56">
        <f t="shared" si="127"/>
        <v>0.45200000000000001</v>
      </c>
      <c r="C467" s="56">
        <v>-0.80167200000000005</v>
      </c>
      <c r="D467" s="56">
        <v>0.98275800000000002</v>
      </c>
      <c r="E467" s="65">
        <f>offs331+Ampl331*SIN(2*PI()*freq331*($B467)+deph331*PI()/180)</f>
        <v>-1.9041957551144528</v>
      </c>
      <c r="F467" s="66">
        <f t="shared" si="128"/>
        <v>1.2155586305916741</v>
      </c>
      <c r="G467" s="67">
        <f>offs332+Ampl332*SIN(2*PI()*freq332*($B467-reta332)+deph332*PI()/180)</f>
        <v>3.4454709065129223</v>
      </c>
      <c r="H467" s="68">
        <f t="shared" si="129"/>
        <v>6.0649548599053258</v>
      </c>
      <c r="J467" s="56">
        <v>-4.8000000000000001E-2</v>
      </c>
      <c r="K467" s="56">
        <f t="shared" si="130"/>
        <v>0.45200000000000001</v>
      </c>
      <c r="L467" s="56">
        <v>-0.67081299999999999</v>
      </c>
      <c r="M467" s="56">
        <v>0.97982800000000003</v>
      </c>
      <c r="N467" s="65">
        <f>offs333+Ampl333*SIN(2*PI()*freq333*($K467)+deph333*PI()/180)</f>
        <v>-2.7800156836834136</v>
      </c>
      <c r="O467" s="66">
        <f t="shared" si="131"/>
        <v>4.4487359608573147</v>
      </c>
      <c r="P467" s="67">
        <f>offs334+Ampl334*SIN(2*PI()*freq334*($K467-reta334)+deph334*PI()/180)</f>
        <v>3.918485555640113</v>
      </c>
      <c r="Q467" s="68">
        <f t="shared" si="126"/>
        <v>8.6357082293207252</v>
      </c>
      <c r="R467" s="56"/>
      <c r="S467" s="56">
        <v>-2.4E-2</v>
      </c>
      <c r="T467" s="56">
        <f t="shared" si="132"/>
        <v>0.22600000000000001</v>
      </c>
      <c r="U467" s="56">
        <v>-0.56729700000000005</v>
      </c>
      <c r="V467" s="56">
        <v>0.96810940000000001</v>
      </c>
      <c r="W467" s="65">
        <f>offs335+Ampl335*SIN(2*PI()*freq335*($T467)+deph335*PI()/180)</f>
        <v>-3.4037880709775972</v>
      </c>
      <c r="X467" s="66">
        <f t="shared" si="133"/>
        <v>8.0456815957356369</v>
      </c>
      <c r="Y467" s="67">
        <f>offs336+Ampl336*SIN(2*PI()*freq336*($T467-reta336)+deph336*PI()/180)</f>
        <v>1.195901152070304</v>
      </c>
      <c r="Z467" s="68">
        <f t="shared" si="134"/>
        <v>5.1889082311258848E-2</v>
      </c>
      <c r="AB467" s="56">
        <v>-2.4E-2</v>
      </c>
      <c r="AC467" s="56">
        <f t="shared" si="135"/>
        <v>0.22600000000000001</v>
      </c>
      <c r="AD467" s="56">
        <v>-0.78018759999999998</v>
      </c>
      <c r="AE467" s="56">
        <v>0.90267969999999997</v>
      </c>
      <c r="AF467" s="65">
        <f>offs337+Ampl337*SIN(2*PI()*freq337*($AC467)+deph337*PI()/180)</f>
        <v>-3.1625402858403633</v>
      </c>
      <c r="AG467" s="66">
        <f t="shared" si="136"/>
        <v>5.6756043197307919</v>
      </c>
      <c r="AH467" s="67">
        <f>offs338+Ampl338*SIN(2*PI()*freq338*($AC467-reta338)+deph338*PI()/180)</f>
        <v>0.1300065040183418</v>
      </c>
      <c r="AI467" s="68">
        <f t="shared" si="137"/>
        <v>0.59702386778850991</v>
      </c>
      <c r="AK467" s="56">
        <v>-2.4E-2</v>
      </c>
      <c r="AL467" s="56">
        <f t="shared" si="138"/>
        <v>0.22600000000000001</v>
      </c>
      <c r="AM467" s="56">
        <v>-0.10050009999999999</v>
      </c>
      <c r="AN467" s="56">
        <v>0.98764059999999998</v>
      </c>
      <c r="AO467" s="65">
        <f>offs339+Ampl339*SIN(2*PI()*freq339*($AL467)+deph339*PI()/180)</f>
        <v>1.0787873675693544</v>
      </c>
      <c r="AP467" s="66">
        <f t="shared" si="139"/>
        <v>1.3907189311661414</v>
      </c>
      <c r="AQ467" s="67">
        <f>offs340+Ampl340*SIN(2*PI()*freq340*($AL467-reta340)+deph340*PI()/180)</f>
        <v>3.5476215210670703</v>
      </c>
      <c r="AR467" s="68">
        <f t="shared" si="140"/>
        <v>6.5535023162274042</v>
      </c>
      <c r="AT467" s="56">
        <v>-2.4E-2</v>
      </c>
      <c r="AU467" s="56">
        <f t="shared" si="141"/>
        <v>0.22600000000000001</v>
      </c>
      <c r="AV467" s="56">
        <v>-0.176672</v>
      </c>
      <c r="AW467" s="56">
        <v>0.93783589999999994</v>
      </c>
      <c r="AX467" s="65">
        <f>offs341+Ampl341*SIN(2*PI()*freq341*($AU467)+deph341*PI()/180)</f>
        <v>1.8584866945199323</v>
      </c>
      <c r="AY467" s="66">
        <f t="shared" si="142"/>
        <v>4.1418709118800745</v>
      </c>
      <c r="AZ467" s="67">
        <f>offs342+Ampl342*SIN(2*PI()*freq342*($AU467-reta342)+deph342*PI()/180)</f>
        <v>3.8941154280330132</v>
      </c>
      <c r="BA467" s="68">
        <f t="shared" si="143"/>
        <v>8.7395886478670946</v>
      </c>
    </row>
    <row r="468" spans="1:53" x14ac:dyDescent="0.25">
      <c r="A468" s="56">
        <v>-4.7E-2</v>
      </c>
      <c r="B468" s="56">
        <f t="shared" si="127"/>
        <v>0.45300000000000001</v>
      </c>
      <c r="C468" s="56">
        <v>-0.760656</v>
      </c>
      <c r="D468" s="56">
        <v>1.0413520000000001</v>
      </c>
      <c r="E468" s="65">
        <f>offs331+Ampl331*SIN(2*PI()*freq331*($B468)+deph331*PI()/180)</f>
        <v>-1.7366201598212652</v>
      </c>
      <c r="F468" s="66">
        <f t="shared" si="128"/>
        <v>0.95250604125562799</v>
      </c>
      <c r="G468" s="67">
        <f>offs332+Ampl332*SIN(2*PI()*freq332*($B468-reta332)+deph332*PI()/180)</f>
        <v>3.3394952035106686</v>
      </c>
      <c r="H468" s="68">
        <f t="shared" si="129"/>
        <v>5.2814621838422768</v>
      </c>
      <c r="J468" s="56">
        <v>-4.7E-2</v>
      </c>
      <c r="K468" s="56">
        <f t="shared" si="130"/>
        <v>0.45300000000000001</v>
      </c>
      <c r="L468" s="56">
        <v>-0.64737500000000003</v>
      </c>
      <c r="M468" s="56">
        <v>0.97689800000000004</v>
      </c>
      <c r="N468" s="65">
        <f>offs333+Ampl333*SIN(2*PI()*freq333*($K468)+deph333*PI()/180)</f>
        <v>-2.5238197899208852</v>
      </c>
      <c r="O468" s="66">
        <f t="shared" si="131"/>
        <v>3.5210450496212347</v>
      </c>
      <c r="P468" s="67">
        <f>offs334+Ampl334*SIN(2*PI()*freq334*($K468-reta334)+deph334*PI()/180)</f>
        <v>3.9174320343950519</v>
      </c>
      <c r="Q468" s="68">
        <f t="shared" si="126"/>
        <v>8.6467404074356384</v>
      </c>
      <c r="R468" s="56"/>
      <c r="S468" s="56">
        <v>-2.35E-2</v>
      </c>
      <c r="T468" s="56">
        <f t="shared" si="132"/>
        <v>0.22650000000000001</v>
      </c>
      <c r="U468" s="56">
        <v>-0.55167200000000005</v>
      </c>
      <c r="V468" s="56">
        <v>0.95834370000000002</v>
      </c>
      <c r="W468" s="65">
        <f>offs335+Ampl335*SIN(2*PI()*freq335*($T468)+deph335*PI()/180)</f>
        <v>-3.3378073808468329</v>
      </c>
      <c r="X468" s="66">
        <f t="shared" si="133"/>
        <v>7.7625503604065269</v>
      </c>
      <c r="Y468" s="67">
        <f>offs336+Ampl336*SIN(2*PI()*freq336*($T468-reta336)+deph336*PI()/180)</f>
        <v>0.9135293990179052</v>
      </c>
      <c r="Z468" s="68">
        <f t="shared" si="134"/>
        <v>2.0083215725137851E-3</v>
      </c>
      <c r="AB468" s="56">
        <v>-2.35E-2</v>
      </c>
      <c r="AC468" s="56">
        <f t="shared" si="135"/>
        <v>0.22650000000000001</v>
      </c>
      <c r="AD468" s="56">
        <v>-0.79385950000000005</v>
      </c>
      <c r="AE468" s="56">
        <v>0.92416410000000004</v>
      </c>
      <c r="AF468" s="65">
        <f>offs337+Ampl337*SIN(2*PI()*freq337*($AC468)+deph337*PI()/180)</f>
        <v>-3.304023002014373</v>
      </c>
      <c r="AG468" s="66">
        <f t="shared" si="136"/>
        <v>6.3009208068450615</v>
      </c>
      <c r="AH468" s="67">
        <f>offs338+Ampl338*SIN(2*PI()*freq338*($AC468-reta338)+deph338*PI()/180)</f>
        <v>0.49882869790602874</v>
      </c>
      <c r="AI468" s="68">
        <f t="shared" si="137"/>
        <v>0.18091020427444024</v>
      </c>
      <c r="AK468" s="56">
        <v>-2.35E-2</v>
      </c>
      <c r="AL468" s="56">
        <f t="shared" si="138"/>
        <v>0.22650000000000001</v>
      </c>
      <c r="AM468" s="56">
        <v>-1.06564E-2</v>
      </c>
      <c r="AN468" s="56">
        <v>0.96713280000000001</v>
      </c>
      <c r="AO468" s="65">
        <f>offs339+Ampl339*SIN(2*PI()*freq339*($AL468)+deph339*PI()/180)</f>
        <v>1.4629308567456145</v>
      </c>
      <c r="AP468" s="66">
        <f t="shared" si="139"/>
        <v>2.1714594032430656</v>
      </c>
      <c r="AQ468" s="67">
        <f>offs340+Ampl340*SIN(2*PI()*freq340*($AL468-reta340)+deph340*PI()/180)</f>
        <v>3.2873760912464367</v>
      </c>
      <c r="AR468" s="68">
        <f t="shared" si="140"/>
        <v>5.383528930574097</v>
      </c>
      <c r="AT468" s="56">
        <v>-2.35E-2</v>
      </c>
      <c r="AU468" s="56">
        <f t="shared" si="141"/>
        <v>0.22650000000000001</v>
      </c>
      <c r="AV468" s="56">
        <v>-0.12589069999999999</v>
      </c>
      <c r="AW468" s="56">
        <v>0.94076559999999998</v>
      </c>
      <c r="AX468" s="65">
        <f>offs341+Ampl341*SIN(2*PI()*freq341*($AU468)+deph341*PI()/180)</f>
        <v>2.3496249447519739</v>
      </c>
      <c r="AY468" s="66">
        <f t="shared" si="142"/>
        <v>6.1281777074117798</v>
      </c>
      <c r="AZ468" s="67">
        <f>offs342+Ampl342*SIN(2*PI()*freq342*($AU468-reta342)+deph342*PI()/180)</f>
        <v>3.6157592818934758</v>
      </c>
      <c r="BA468" s="68">
        <f t="shared" si="143"/>
        <v>7.1555911981700131</v>
      </c>
    </row>
    <row r="469" spans="1:53" x14ac:dyDescent="0.25">
      <c r="A469" s="56">
        <v>-4.5999999999999999E-2</v>
      </c>
      <c r="B469" s="56">
        <f t="shared" si="127"/>
        <v>0.45400000000000001</v>
      </c>
      <c r="C469" s="56">
        <v>-0.71964099999999998</v>
      </c>
      <c r="D469" s="56">
        <v>1.022797</v>
      </c>
      <c r="E469" s="65">
        <f>offs331+Ampl331*SIN(2*PI()*freq331*($B469)+deph331*PI()/180)</f>
        <v>-1.5639601930021461</v>
      </c>
      <c r="F469" s="66">
        <f t="shared" si="128"/>
        <v>0.71287489967179518</v>
      </c>
      <c r="G469" s="67">
        <f>offs332+Ampl332*SIN(2*PI()*freq332*($B469-reta332)+deph332*PI()/180)</f>
        <v>3.2239429553629191</v>
      </c>
      <c r="H469" s="68">
        <f t="shared" si="129"/>
        <v>4.845043516810537</v>
      </c>
      <c r="J469" s="56">
        <v>-4.5999999999999999E-2</v>
      </c>
      <c r="K469" s="56">
        <f t="shared" si="130"/>
        <v>0.45400000000000001</v>
      </c>
      <c r="L469" s="56">
        <v>-0.620031</v>
      </c>
      <c r="M469" s="56">
        <v>0.97592199999999996</v>
      </c>
      <c r="N469" s="65">
        <f>offs333+Ampl333*SIN(2*PI()*freq333*($K469)+deph333*PI()/180)</f>
        <v>-2.2350241794332089</v>
      </c>
      <c r="O469" s="66">
        <f t="shared" si="131"/>
        <v>2.6082029696157849</v>
      </c>
      <c r="P469" s="67">
        <f>offs334+Ampl334*SIN(2*PI()*freq334*($K469-reta334)+deph334*PI()/180)</f>
        <v>3.8691685720007696</v>
      </c>
      <c r="Q469" s="68">
        <f t="shared" si="126"/>
        <v>8.3708757263942051</v>
      </c>
      <c r="R469" s="56"/>
      <c r="S469" s="56">
        <v>-2.3E-2</v>
      </c>
      <c r="T469" s="56">
        <f t="shared" si="132"/>
        <v>0.22700000000000001</v>
      </c>
      <c r="U469" s="56">
        <v>-0.53604700000000005</v>
      </c>
      <c r="V469" s="56">
        <v>0.95541410000000004</v>
      </c>
      <c r="W469" s="65">
        <f>offs335+Ampl335*SIN(2*PI()*freq335*($T469)+deph335*PI()/180)</f>
        <v>-3.2462557863694124</v>
      </c>
      <c r="X469" s="66">
        <f t="shared" si="133"/>
        <v>7.3452316657139631</v>
      </c>
      <c r="Y469" s="67">
        <f>offs336+Ampl336*SIN(2*PI()*freq336*($T469-reta336)+deph336*PI()/180)</f>
        <v>0.63125504978228908</v>
      </c>
      <c r="Z469" s="68">
        <f t="shared" si="134"/>
        <v>0.10507908983804846</v>
      </c>
      <c r="AB469" s="56">
        <v>-2.3E-2</v>
      </c>
      <c r="AC469" s="56">
        <f t="shared" si="135"/>
        <v>0.22700000000000001</v>
      </c>
      <c r="AD469" s="56">
        <v>-0.80557820000000002</v>
      </c>
      <c r="AE469" s="56">
        <v>0.91928120000000002</v>
      </c>
      <c r="AF469" s="65">
        <f>offs337+Ampl337*SIN(2*PI()*freq337*($AC469)+deph337*PI()/180)</f>
        <v>-3.4006277795457076</v>
      </c>
      <c r="AG469" s="66">
        <f t="shared" si="136"/>
        <v>6.7342823203003546</v>
      </c>
      <c r="AH469" s="67">
        <f>offs338+Ampl338*SIN(2*PI()*freq338*($AC469-reta338)+deph338*PI()/180)</f>
        <v>0.87437418662606259</v>
      </c>
      <c r="AI469" s="68">
        <f t="shared" si="137"/>
        <v>2.0166398501669956E-3</v>
      </c>
      <c r="AK469" s="56">
        <v>-2.3E-2</v>
      </c>
      <c r="AL469" s="56">
        <f t="shared" si="138"/>
        <v>0.22700000000000001</v>
      </c>
      <c r="AM469" s="56">
        <v>6.9421800000000006E-2</v>
      </c>
      <c r="AN469" s="56">
        <v>0.98080469999999997</v>
      </c>
      <c r="AO469" s="65">
        <f>offs339+Ampl339*SIN(2*PI()*freq339*($AL469)+deph339*PI()/180)</f>
        <v>1.7997775782157894</v>
      </c>
      <c r="AP469" s="66">
        <f t="shared" si="139"/>
        <v>2.9941311192047704</v>
      </c>
      <c r="AQ469" s="67">
        <f>offs340+Ampl340*SIN(2*PI()*freq340*($AL469-reta340)+deph340*PI()/180)</f>
        <v>2.96896888428516</v>
      </c>
      <c r="AR469" s="68">
        <f t="shared" si="140"/>
        <v>3.9527968236742761</v>
      </c>
      <c r="AT469" s="56">
        <v>-2.3E-2</v>
      </c>
      <c r="AU469" s="56">
        <f t="shared" si="141"/>
        <v>0.22700000000000001</v>
      </c>
      <c r="AV469" s="56">
        <v>-0.10050009999999999</v>
      </c>
      <c r="AW469" s="56">
        <v>0.92904690000000001</v>
      </c>
      <c r="AX469" s="65">
        <f>offs341+Ampl341*SIN(2*PI()*freq341*($AU469)+deph341*PI()/180)</f>
        <v>2.5695567947284847</v>
      </c>
      <c r="AY469" s="66">
        <f t="shared" si="142"/>
        <v>7.1292038210871196</v>
      </c>
      <c r="AZ469" s="67">
        <f>offs342+Ampl342*SIN(2*PI()*freq342*($AU469-reta342)+deph342*PI()/180)</f>
        <v>3.0740296057527026</v>
      </c>
      <c r="BA469" s="68">
        <f t="shared" si="143"/>
        <v>4.6009508079781858</v>
      </c>
    </row>
    <row r="470" spans="1:53" x14ac:dyDescent="0.25">
      <c r="A470" s="56">
        <v>-4.4999999999999998E-2</v>
      </c>
      <c r="B470" s="56">
        <f t="shared" si="127"/>
        <v>0.45500000000000002</v>
      </c>
      <c r="C470" s="56">
        <v>-0.67667200000000005</v>
      </c>
      <c r="D470" s="56">
        <v>1.040375</v>
      </c>
      <c r="E470" s="65">
        <f>offs331+Ampl331*SIN(2*PI()*freq331*($B470)+deph331*PI()/180)</f>
        <v>-1.386897264665286</v>
      </c>
      <c r="F470" s="66">
        <f t="shared" si="128"/>
        <v>0.50441992656887547</v>
      </c>
      <c r="G470" s="67">
        <f>offs332+Ampl332*SIN(2*PI()*freq332*($B470-reta332)+deph332*PI()/180)</f>
        <v>3.099270194002326</v>
      </c>
      <c r="H470" s="68">
        <f t="shared" si="129"/>
        <v>4.239049419885875</v>
      </c>
      <c r="J470" s="56">
        <v>-4.4999999999999998E-2</v>
      </c>
      <c r="K470" s="56">
        <f t="shared" si="130"/>
        <v>0.45500000000000002</v>
      </c>
      <c r="L470" s="56">
        <v>-0.59073399999999998</v>
      </c>
      <c r="M470" s="56">
        <v>0.97982800000000003</v>
      </c>
      <c r="N470" s="65">
        <f>offs333+Ampl333*SIN(2*PI()*freq333*($K470)+deph333*PI()/180)</f>
        <v>-1.9181833315158969</v>
      </c>
      <c r="O470" s="66">
        <f t="shared" si="131"/>
        <v>1.762121727742002</v>
      </c>
      <c r="P470" s="67">
        <f>offs334+Ampl334*SIN(2*PI()*freq334*($K470-reta334)+deph334*PI()/180)</f>
        <v>3.77445631209042</v>
      </c>
      <c r="Q470" s="68">
        <f t="shared" si="126"/>
        <v>7.8099474027373503</v>
      </c>
      <c r="R470" s="56"/>
      <c r="S470" s="56">
        <v>-2.2499999999999999E-2</v>
      </c>
      <c r="T470" s="56">
        <f t="shared" si="132"/>
        <v>0.22750000000000001</v>
      </c>
      <c r="U470" s="56">
        <v>-0.52042200000000005</v>
      </c>
      <c r="V470" s="56">
        <v>0.95443750000000005</v>
      </c>
      <c r="W470" s="65">
        <f>offs335+Ampl335*SIN(2*PI()*freq335*($T470)+deph335*PI()/180)</f>
        <v>-3.1299459059791976</v>
      </c>
      <c r="X470" s="66">
        <f t="shared" si="133"/>
        <v>6.8096150158769291</v>
      </c>
      <c r="Y470" s="67">
        <f>offs336+Ampl336*SIN(2*PI()*freq336*($T470-reta336)+deph336*PI()/180)</f>
        <v>0.35158359147053475</v>
      </c>
      <c r="Z470" s="68">
        <f t="shared" si="134"/>
        <v>0.36343283502925289</v>
      </c>
      <c r="AB470" s="56">
        <v>-2.2499999999999999E-2</v>
      </c>
      <c r="AC470" s="56">
        <f t="shared" si="135"/>
        <v>0.22750000000000001</v>
      </c>
      <c r="AD470" s="56">
        <v>-0.81339070000000002</v>
      </c>
      <c r="AE470" s="56">
        <v>0.92611719999999997</v>
      </c>
      <c r="AF470" s="65">
        <f>offs337+Ampl337*SIN(2*PI()*freq337*($AC470)+deph337*PI()/180)</f>
        <v>-3.4508311033838095</v>
      </c>
      <c r="AG470" s="66">
        <f t="shared" si="136"/>
        <v>6.9560918814013526</v>
      </c>
      <c r="AH470" s="67">
        <f>offs338+Ampl338*SIN(2*PI()*freq338*($AC470-reta338)+deph338*PI()/180)</f>
        <v>1.2507203934813278</v>
      </c>
      <c r="AI470" s="68">
        <f t="shared" si="137"/>
        <v>0.10536723321827635</v>
      </c>
      <c r="AK470" s="56">
        <v>-2.2499999999999999E-2</v>
      </c>
      <c r="AL470" s="56">
        <f t="shared" si="138"/>
        <v>0.22750000000000001</v>
      </c>
      <c r="AM470" s="56">
        <v>0.13387489999999999</v>
      </c>
      <c r="AN470" s="56">
        <v>0.95834370000000002</v>
      </c>
      <c r="AO470" s="65">
        <f>offs339+Ampl339*SIN(2*PI()*freq339*($AL470)+deph339*PI()/180)</f>
        <v>2.0810332477671465</v>
      </c>
      <c r="AP470" s="66">
        <f t="shared" si="139"/>
        <v>3.7914256312792842</v>
      </c>
      <c r="AQ470" s="67">
        <f>offs340+Ampl340*SIN(2*PI()*freq340*($AL470-reta340)+deph340*PI()/180)</f>
        <v>2.6002401423515047</v>
      </c>
      <c r="AR470" s="68">
        <f t="shared" si="140"/>
        <v>2.6958239274065283</v>
      </c>
      <c r="AT470" s="56">
        <v>-2.2499999999999999E-2</v>
      </c>
      <c r="AU470" s="56">
        <f t="shared" si="141"/>
        <v>0.22750000000000001</v>
      </c>
      <c r="AV470" s="56">
        <v>-0.10831259999999999</v>
      </c>
      <c r="AW470" s="56">
        <v>0.93490620000000002</v>
      </c>
      <c r="AX470" s="65">
        <f>offs341+Ampl341*SIN(2*PI()*freq341*($AU470)+deph341*PI()/180)</f>
        <v>2.4967537826185167</v>
      </c>
      <c r="AY470" s="66">
        <f t="shared" si="142"/>
        <v>6.786370857849124</v>
      </c>
      <c r="AZ470" s="67">
        <f>offs342+Ampl342*SIN(2*PI()*freq342*($AU470-reta342)+deph342*PI()/180)</f>
        <v>2.3219546747638686</v>
      </c>
      <c r="BA470" s="68">
        <f t="shared" si="143"/>
        <v>1.9239034713447745</v>
      </c>
    </row>
    <row r="471" spans="1:53" x14ac:dyDescent="0.25">
      <c r="A471" s="56">
        <v>-4.3999999999999997E-2</v>
      </c>
      <c r="B471" s="56">
        <f t="shared" si="127"/>
        <v>0.45600000000000002</v>
      </c>
      <c r="C471" s="56">
        <v>-0.63175000000000003</v>
      </c>
      <c r="D471" s="56">
        <v>1.029633</v>
      </c>
      <c r="E471" s="65">
        <f>offs331+Ampl331*SIN(2*PI()*freq331*($B471)+deph331*PI()/180)</f>
        <v>-1.2061301612964725</v>
      </c>
      <c r="F471" s="66">
        <f t="shared" si="128"/>
        <v>0.32991256969096178</v>
      </c>
      <c r="G471" s="67">
        <f>offs332+Ampl332*SIN(2*PI()*freq332*($B471-reta332)+deph332*PI()/180)</f>
        <v>2.9659689458603844</v>
      </c>
      <c r="H471" s="68">
        <f t="shared" si="129"/>
        <v>3.7493968952310293</v>
      </c>
      <c r="J471" s="56">
        <v>-4.3999999999999997E-2</v>
      </c>
      <c r="K471" s="56">
        <f t="shared" si="130"/>
        <v>0.45600000000000002</v>
      </c>
      <c r="L471" s="56">
        <v>-0.55948399999999998</v>
      </c>
      <c r="M471" s="56">
        <v>0.97787500000000005</v>
      </c>
      <c r="N471" s="65">
        <f>offs333+Ampl333*SIN(2*PI()*freq333*($K471)+deph333*PI()/180)</f>
        <v>-1.5782940156121534</v>
      </c>
      <c r="O471" s="66">
        <f t="shared" si="131"/>
        <v>1.0379738479116365</v>
      </c>
      <c r="P471" s="67">
        <f>offs334+Ampl334*SIN(2*PI()*freq334*($K471-reta334)+deph334*PI()/180)</f>
        <v>3.6347889235811497</v>
      </c>
      <c r="Q471" s="68">
        <f t="shared" si="126"/>
        <v>7.0591915973193791</v>
      </c>
      <c r="R471" s="56"/>
      <c r="S471" s="56">
        <v>-2.1999999999999999E-2</v>
      </c>
      <c r="T471" s="56">
        <f t="shared" si="132"/>
        <v>0.22800000000000001</v>
      </c>
      <c r="U471" s="56">
        <v>-0.50675009999999998</v>
      </c>
      <c r="V471" s="56">
        <v>0.96420309999999998</v>
      </c>
      <c r="W471" s="65">
        <f>offs335+Ampl335*SIN(2*PI()*freq335*($T471)+deph335*PI()/180)</f>
        <v>-2.989910114408572</v>
      </c>
      <c r="X471" s="66">
        <f t="shared" si="133"/>
        <v>6.1660836571575794</v>
      </c>
      <c r="Y471" s="67">
        <f>offs336+Ampl336*SIN(2*PI()*freq336*($T471-reta336)+deph336*PI()/180)</f>
        <v>7.6997407745613144E-2</v>
      </c>
      <c r="Z471" s="68">
        <f t="shared" si="134"/>
        <v>0.78713394036858575</v>
      </c>
      <c r="AB471" s="56">
        <v>-2.1999999999999999E-2</v>
      </c>
      <c r="AC471" s="56">
        <f t="shared" si="135"/>
        <v>0.22800000000000001</v>
      </c>
      <c r="AD471" s="56">
        <v>-0.81534390000000001</v>
      </c>
      <c r="AE471" s="56">
        <v>0.92807030000000001</v>
      </c>
      <c r="AF471" s="65">
        <f>offs337+Ampl337*SIN(2*PI()*freq337*($AC471)+deph337*PI()/180)</f>
        <v>-3.4538412371217411</v>
      </c>
      <c r="AG471" s="66">
        <f t="shared" si="136"/>
        <v>6.9616681979985193</v>
      </c>
      <c r="AH471" s="67">
        <f>offs338+Ampl338*SIN(2*PI()*freq338*($AC471-reta338)+deph338*PI()/180)</f>
        <v>1.6219321139713898</v>
      </c>
      <c r="AI471" s="68">
        <f t="shared" si="137"/>
        <v>0.48144421688766753</v>
      </c>
      <c r="AK471" s="56">
        <v>-2.1999999999999999E-2</v>
      </c>
      <c r="AL471" s="56">
        <f t="shared" si="138"/>
        <v>0.22800000000000001</v>
      </c>
      <c r="AM471" s="56">
        <v>0.18660930000000001</v>
      </c>
      <c r="AN471" s="56">
        <v>0.96420309999999998</v>
      </c>
      <c r="AO471" s="65">
        <f>offs339+Ampl339*SIN(2*PI()*freq339*($AL471)+deph339*PI()/180)</f>
        <v>2.299772417381297</v>
      </c>
      <c r="AP471" s="66">
        <f t="shared" si="139"/>
        <v>4.4654583606606399</v>
      </c>
      <c r="AQ471" s="67">
        <f>offs340+Ampl340*SIN(2*PI()*freq340*($AL471-reta340)+deph340*PI()/180)</f>
        <v>2.1902691908124776</v>
      </c>
      <c r="AR471" s="68">
        <f t="shared" si="140"/>
        <v>1.5032380590401906</v>
      </c>
      <c r="AT471" s="56">
        <v>-2.1999999999999999E-2</v>
      </c>
      <c r="AU471" s="56">
        <f t="shared" si="141"/>
        <v>0.22800000000000001</v>
      </c>
      <c r="AV471" s="56">
        <v>-0.14737510000000001</v>
      </c>
      <c r="AW471" s="56">
        <v>0.92904690000000001</v>
      </c>
      <c r="AX471" s="65">
        <f>offs341+Ampl341*SIN(2*PI()*freq341*($AU471)+deph341*PI()/180)</f>
        <v>2.1383423744957608</v>
      </c>
      <c r="AY471" s="66">
        <f t="shared" si="142"/>
        <v>5.2245043732152796</v>
      </c>
      <c r="AZ471" s="67">
        <f>offs342+Ampl342*SIN(2*PI()*freq342*($AU471-reta342)+deph342*PI()/180)</f>
        <v>1.4331528231864543</v>
      </c>
      <c r="BA471" s="68">
        <f t="shared" si="143"/>
        <v>0.25412278179166736</v>
      </c>
    </row>
    <row r="472" spans="1:53" x14ac:dyDescent="0.25">
      <c r="A472" s="56">
        <v>-4.2999999999999997E-2</v>
      </c>
      <c r="B472" s="56">
        <f t="shared" si="127"/>
        <v>0.45700000000000002</v>
      </c>
      <c r="C472" s="56">
        <v>-0.58682800000000002</v>
      </c>
      <c r="D472" s="56">
        <v>1.018891</v>
      </c>
      <c r="E472" s="65">
        <f>offs331+Ampl331*SIN(2*PI()*freq331*($B472)+deph331*PI()/180)</f>
        <v>-1.0223722880680692</v>
      </c>
      <c r="F472" s="66">
        <f t="shared" si="128"/>
        <v>0.18969882686872128</v>
      </c>
      <c r="G472" s="67">
        <f>offs332+Ampl332*SIN(2*PI()*freq332*($B472-reta332)+deph332*PI()/180)</f>
        <v>2.8245652900639939</v>
      </c>
      <c r="H472" s="68">
        <f t="shared" si="129"/>
        <v>3.2604596417981084</v>
      </c>
      <c r="J472" s="56">
        <v>-4.2999999999999997E-2</v>
      </c>
      <c r="K472" s="56">
        <f t="shared" si="130"/>
        <v>0.45700000000000002</v>
      </c>
      <c r="L472" s="56">
        <v>-0.526281</v>
      </c>
      <c r="M472" s="56">
        <v>0.95541399999999999</v>
      </c>
      <c r="N472" s="65">
        <f>offs333+Ampl333*SIN(2*PI()*freq333*($K472)+deph333*PI()/180)</f>
        <v>-1.220716489273816</v>
      </c>
      <c r="O472" s="66">
        <f t="shared" si="131"/>
        <v>0.4822406487629643</v>
      </c>
      <c r="P472" s="67">
        <f>offs334+Ampl334*SIN(2*PI()*freq334*($K472-reta334)+deph334*PI()/180)</f>
        <v>3.452369044623004</v>
      </c>
      <c r="Q472" s="68">
        <f t="shared" si="126"/>
        <v>6.2347844948682667</v>
      </c>
      <c r="R472" s="56"/>
      <c r="S472" s="56">
        <v>-2.1499999999999998E-2</v>
      </c>
      <c r="T472" s="56">
        <f t="shared" si="132"/>
        <v>0.22850000000000001</v>
      </c>
      <c r="U472" s="56">
        <v>-0.489172</v>
      </c>
      <c r="V472" s="56">
        <v>0.94857809999999998</v>
      </c>
      <c r="W472" s="65">
        <f>offs335+Ampl335*SIN(2*PI()*freq335*($T472)+deph335*PI()/180)</f>
        <v>-2.8273913792571803</v>
      </c>
      <c r="X472" s="66">
        <f t="shared" si="133"/>
        <v>5.4672698655338339</v>
      </c>
      <c r="Y472" s="67">
        <f>offs336+Ampl336*SIN(2*PI()*freq336*($T472-reta336)+deph336*PI()/180)</f>
        <v>-0.1900662549866815</v>
      </c>
      <c r="Z472" s="68">
        <f t="shared" si="134"/>
        <v>1.2965109671430362</v>
      </c>
      <c r="AB472" s="56">
        <v>-2.1499999999999998E-2</v>
      </c>
      <c r="AC472" s="56">
        <f t="shared" si="135"/>
        <v>0.22850000000000001</v>
      </c>
      <c r="AD472" s="56">
        <v>-0.80948450000000005</v>
      </c>
      <c r="AE472" s="56">
        <v>0.94174219999999997</v>
      </c>
      <c r="AF472" s="65">
        <f>offs337+Ampl337*SIN(2*PI()*freq337*($AC472)+deph337*PI()/180)</f>
        <v>-3.4096107091522874</v>
      </c>
      <c r="AG472" s="66">
        <f t="shared" si="136"/>
        <v>6.7606563035206451</v>
      </c>
      <c r="AH472" s="67">
        <f>offs338+Ampl338*SIN(2*PI()*freq338*($AC472-reta338)+deph338*PI()/180)</f>
        <v>1.9821551175129879</v>
      </c>
      <c r="AI472" s="68">
        <f t="shared" si="137"/>
        <v>1.0824590389278874</v>
      </c>
      <c r="AK472" s="56">
        <v>-2.1499999999999998E-2</v>
      </c>
      <c r="AL472" s="56">
        <f t="shared" si="138"/>
        <v>0.22850000000000001</v>
      </c>
      <c r="AM472" s="56">
        <v>0.2217655</v>
      </c>
      <c r="AN472" s="56">
        <v>0.93881250000000005</v>
      </c>
      <c r="AO472" s="65">
        <f>offs339+Ampl339*SIN(2*PI()*freq339*($AL472)+deph339*PI()/180)</f>
        <v>2.4506090027486183</v>
      </c>
      <c r="AP472" s="66">
        <f t="shared" si="139"/>
        <v>4.9677433597447296</v>
      </c>
      <c r="AQ472" s="67">
        <f>offs340+Ampl340*SIN(2*PI()*freq340*($AL472-reta340)+deph340*PI()/180)</f>
        <v>1.7491508751105191</v>
      </c>
      <c r="AR472" s="68">
        <f t="shared" si="140"/>
        <v>0.6566482821767563</v>
      </c>
      <c r="AT472" s="56">
        <v>-2.1499999999999998E-2</v>
      </c>
      <c r="AU472" s="56">
        <f t="shared" si="141"/>
        <v>0.22850000000000001</v>
      </c>
      <c r="AV472" s="56">
        <v>-0.21182819999999999</v>
      </c>
      <c r="AW472" s="56">
        <v>0.92416410000000004</v>
      </c>
      <c r="AX472" s="65">
        <f>offs341+Ampl341*SIN(2*PI()*freq341*($AU472)+deph341*PI()/180)</f>
        <v>1.5294063761864534</v>
      </c>
      <c r="AY472" s="66">
        <f t="shared" si="142"/>
        <v>3.0318978493072177</v>
      </c>
      <c r="AZ472" s="67">
        <f>offs342+Ampl342*SIN(2*PI()*freq342*($AU472-reta342)+deph342*PI()/180)</f>
        <v>0.49462616889934141</v>
      </c>
      <c r="BA472" s="68">
        <f t="shared" si="143"/>
        <v>0.18450283425423417</v>
      </c>
    </row>
    <row r="473" spans="1:53" x14ac:dyDescent="0.25">
      <c r="A473" s="56">
        <v>-4.2000000000000003E-2</v>
      </c>
      <c r="B473" s="56">
        <f t="shared" si="127"/>
        <v>0.45800000000000002</v>
      </c>
      <c r="C473" s="56">
        <v>-0.541906</v>
      </c>
      <c r="D473" s="56">
        <v>1.014008</v>
      </c>
      <c r="E473" s="65">
        <f>offs331+Ampl331*SIN(2*PI()*freq331*($B473)+deph331*PI()/180)</f>
        <v>-0.83634885335472131</v>
      </c>
      <c r="F473" s="66">
        <f t="shared" si="128"/>
        <v>8.6696593891669921E-2</v>
      </c>
      <c r="G473" s="67">
        <f>offs332+Ampl332*SIN(2*PI()*freq332*($B473-reta332)+deph332*PI()/180)</f>
        <v>2.6756172822413653</v>
      </c>
      <c r="H473" s="68">
        <f t="shared" si="129"/>
        <v>2.7609454068306651</v>
      </c>
      <c r="J473" s="56">
        <v>-4.2000000000000003E-2</v>
      </c>
      <c r="K473" s="56">
        <f t="shared" si="130"/>
        <v>0.45800000000000002</v>
      </c>
      <c r="L473" s="56">
        <v>-0.49112499999999998</v>
      </c>
      <c r="M473" s="56">
        <v>0.96029699999999996</v>
      </c>
      <c r="N473" s="65">
        <f>offs333+Ampl333*SIN(2*PI()*freq333*($K473)+deph333*PI()/180)</f>
        <v>-0.8510899636977004</v>
      </c>
      <c r="O473" s="66">
        <f t="shared" si="131"/>
        <v>0.1295747750898868</v>
      </c>
      <c r="P473" s="67">
        <f>offs334+Ampl334*SIN(2*PI()*freq334*($K473-reta334)+deph334*PI()/180)</f>
        <v>3.2300735456795069</v>
      </c>
      <c r="Q473" s="68">
        <f t="shared" si="126"/>
        <v>5.1518855673167963</v>
      </c>
      <c r="R473" s="56"/>
      <c r="S473" s="56">
        <v>-2.1000000000000001E-2</v>
      </c>
      <c r="T473" s="56">
        <f t="shared" si="132"/>
        <v>0.22900000000000001</v>
      </c>
      <c r="U473" s="56">
        <v>-0.47159390000000001</v>
      </c>
      <c r="V473" s="56">
        <v>0.93295309999999998</v>
      </c>
      <c r="W473" s="65">
        <f>offs335+Ampl335*SIN(2*PI()*freq335*($T473)+deph335*PI()/180)</f>
        <v>-2.6438322283235363</v>
      </c>
      <c r="X473" s="66">
        <f t="shared" si="133"/>
        <v>4.7186193550378324</v>
      </c>
      <c r="Y473" s="67">
        <f>offs336+Ampl336*SIN(2*PI()*freq336*($T473-reta336)+deph336*PI()/180)</f>
        <v>-0.4472369207494965</v>
      </c>
      <c r="Z473" s="68">
        <f t="shared" si="134"/>
        <v>1.9049244933764959</v>
      </c>
      <c r="AB473" s="56">
        <v>-2.1000000000000001E-2</v>
      </c>
      <c r="AC473" s="56">
        <f t="shared" si="135"/>
        <v>0.22900000000000001</v>
      </c>
      <c r="AD473" s="56">
        <v>-0.79776570000000002</v>
      </c>
      <c r="AE473" s="56">
        <v>0.93490620000000002</v>
      </c>
      <c r="AF473" s="65">
        <f>offs337+Ampl337*SIN(2*PI()*freq337*($AC473)+deph337*PI()/180)</f>
        <v>-3.3188370613235634</v>
      </c>
      <c r="AG473" s="66">
        <f t="shared" si="136"/>
        <v>6.355800808885844</v>
      </c>
      <c r="AH473" s="67">
        <f>offs338+Ampl338*SIN(2*PI()*freq338*($AC473-reta338)+deph338*PI()/180)</f>
        <v>2.3257084721534786</v>
      </c>
      <c r="AI473" s="68">
        <f t="shared" si="137"/>
        <v>1.9343309602272791</v>
      </c>
      <c r="AK473" s="56">
        <v>-2.1000000000000001E-2</v>
      </c>
      <c r="AL473" s="56">
        <f t="shared" si="138"/>
        <v>0.22900000000000001</v>
      </c>
      <c r="AM473" s="56">
        <v>0.24129680000000001</v>
      </c>
      <c r="AN473" s="56">
        <v>0.94271870000000002</v>
      </c>
      <c r="AO473" s="65">
        <f>offs339+Ampl339*SIN(2*PI()*freq339*($AL473)+deph339*PI()/180)</f>
        <v>2.5298289065394672</v>
      </c>
      <c r="AP473" s="66">
        <f t="shared" si="139"/>
        <v>5.2373792026619705</v>
      </c>
      <c r="AQ473" s="67">
        <f>offs340+Ampl340*SIN(2*PI()*freq340*($AL473-reta340)+deph340*PI()/180)</f>
        <v>1.2877469921659233</v>
      </c>
      <c r="AR473" s="68">
        <f t="shared" si="140"/>
        <v>0.11904452239493368</v>
      </c>
      <c r="AT473" s="56">
        <v>-2.1000000000000001E-2</v>
      </c>
      <c r="AU473" s="56">
        <f t="shared" si="141"/>
        <v>0.22900000000000001</v>
      </c>
      <c r="AV473" s="56">
        <v>-0.29776570000000002</v>
      </c>
      <c r="AW473" s="56">
        <v>0.92221089999999994</v>
      </c>
      <c r="AX473" s="65">
        <f>offs341+Ampl341*SIN(2*PI()*freq341*($AU473)+deph341*PI()/180)</f>
        <v>0.72955268591158284</v>
      </c>
      <c r="AY473" s="66">
        <f t="shared" si="142"/>
        <v>1.0553830660319798</v>
      </c>
      <c r="AZ473" s="67">
        <f>offs342+Ampl342*SIN(2*PI()*freq342*($AU473-reta342)+deph342*PI()/180)</f>
        <v>-0.40175576007597757</v>
      </c>
      <c r="BA473" s="68">
        <f t="shared" si="143"/>
        <v>1.7528877169927388</v>
      </c>
    </row>
    <row r="474" spans="1:53" x14ac:dyDescent="0.25">
      <c r="A474" s="56">
        <v>-4.1000000000000002E-2</v>
      </c>
      <c r="B474" s="56">
        <f t="shared" si="127"/>
        <v>0.45900000000000002</v>
      </c>
      <c r="C474" s="56">
        <v>-0.49698399999999998</v>
      </c>
      <c r="D474" s="56">
        <v>1.0042420000000001</v>
      </c>
      <c r="E474" s="65">
        <f>offs331+Ampl331*SIN(2*PI()*freq331*($B474)+deph331*PI()/180)</f>
        <v>-0.6487940066672192</v>
      </c>
      <c r="F474" s="66">
        <f t="shared" si="128"/>
        <v>2.3046278124301146E-2</v>
      </c>
      <c r="G474" s="67">
        <f>offs332+Ampl332*SIN(2*PI()*freq332*($B474-reta332)+deph332*PI()/180)</f>
        <v>2.5197127521315359</v>
      </c>
      <c r="H474" s="68">
        <f t="shared" si="129"/>
        <v>2.2966516005661228</v>
      </c>
      <c r="J474" s="56">
        <v>-4.1000000000000002E-2</v>
      </c>
      <c r="K474" s="56">
        <f t="shared" si="130"/>
        <v>0.45900000000000002</v>
      </c>
      <c r="L474" s="56">
        <v>-0.457922</v>
      </c>
      <c r="M474" s="56">
        <v>0.952484</v>
      </c>
      <c r="N474" s="65">
        <f>offs333+Ampl333*SIN(2*PI()*freq333*($K474)+deph333*PI()/180)</f>
        <v>-0.47524366999632561</v>
      </c>
      <c r="O474" s="66">
        <f t="shared" si="131"/>
        <v>3.0004025146160708E-4</v>
      </c>
      <c r="P474" s="67">
        <f>offs334+Ampl334*SIN(2*PI()*freq334*($K474-reta334)+deph334*PI()/180)</f>
        <v>2.971408159561892</v>
      </c>
      <c r="Q474" s="68">
        <f t="shared" si="126"/>
        <v>4.0760547620626912</v>
      </c>
      <c r="R474" s="56"/>
      <c r="S474" s="56">
        <v>-2.0500000000000001E-2</v>
      </c>
      <c r="T474" s="56">
        <f t="shared" si="132"/>
        <v>0.22950000000000001</v>
      </c>
      <c r="U474" s="56">
        <v>-0.457922</v>
      </c>
      <c r="V474" s="56">
        <v>0.93881250000000005</v>
      </c>
      <c r="W474" s="65">
        <f>offs335+Ampl335*SIN(2*PI()*freq335*($T474)+deph335*PI()/180)</f>
        <v>-2.4408619456262119</v>
      </c>
      <c r="X474" s="66">
        <f t="shared" si="133"/>
        <v>3.9320508279600848</v>
      </c>
      <c r="Y474" s="67">
        <f>offs336+Ampl336*SIN(2*PI()*freq336*($T474-reta336)+deph336*PI()/180)</f>
        <v>-0.69223192450743964</v>
      </c>
      <c r="Z474" s="68">
        <f t="shared" si="134"/>
        <v>2.6603059147168047</v>
      </c>
      <c r="AB474" s="56">
        <v>-2.0500000000000001E-2</v>
      </c>
      <c r="AC474" s="56">
        <f t="shared" si="135"/>
        <v>0.22950000000000001</v>
      </c>
      <c r="AD474" s="56">
        <v>-0.78214070000000002</v>
      </c>
      <c r="AE474" s="56">
        <v>0.95248440000000001</v>
      </c>
      <c r="AF474" s="65">
        <f>offs337+Ampl337*SIN(2*PI()*freq337*($AC474)+deph337*PI()/180)</f>
        <v>-3.1829518482873778</v>
      </c>
      <c r="AG474" s="66">
        <f t="shared" si="136"/>
        <v>5.7638941697409587</v>
      </c>
      <c r="AH474" s="67">
        <f>offs338+Ampl338*SIN(2*PI()*freq338*($AC474-reta338)+deph338*PI()/180)</f>
        <v>2.6471741362613734</v>
      </c>
      <c r="AI474" s="68">
        <f t="shared" si="137"/>
        <v>2.8719733021896436</v>
      </c>
      <c r="AK474" s="56">
        <v>-2.0500000000000001E-2</v>
      </c>
      <c r="AL474" s="56">
        <f t="shared" si="138"/>
        <v>0.22950000000000001</v>
      </c>
      <c r="AM474" s="56">
        <v>0.24324989999999999</v>
      </c>
      <c r="AN474" s="56">
        <v>0.92514059999999998</v>
      </c>
      <c r="AO474" s="65">
        <f>offs339+Ampl339*SIN(2*PI()*freq339*($AL474)+deph339*PI()/180)</f>
        <v>2.5354814718067118</v>
      </c>
      <c r="AP474" s="66">
        <f t="shared" si="139"/>
        <v>5.2543255787874692</v>
      </c>
      <c r="AQ474" s="67">
        <f>offs340+Ampl340*SIN(2*PI()*freq340*($AL474-reta340)+deph340*PI()/180)</f>
        <v>0.81741883688856232</v>
      </c>
      <c r="AR474" s="68">
        <f t="shared" si="140"/>
        <v>1.1603978247836691E-2</v>
      </c>
      <c r="AT474" s="56">
        <v>-2.0500000000000001E-2</v>
      </c>
      <c r="AU474" s="56">
        <f t="shared" si="141"/>
        <v>0.22950000000000001</v>
      </c>
      <c r="AV474" s="56">
        <v>-0.395422</v>
      </c>
      <c r="AW474" s="56">
        <v>0.91439839999999994</v>
      </c>
      <c r="AX474" s="65">
        <f>offs341+Ampl341*SIN(2*PI()*freq341*($AU474)+deph341*PI()/180)</f>
        <v>-0.1829234442162545</v>
      </c>
      <c r="AY474" s="66">
        <f t="shared" si="142"/>
        <v>4.5155636210177597E-2</v>
      </c>
      <c r="AZ474" s="67">
        <f>offs342+Ampl342*SIN(2*PI()*freq342*($AU474-reta342)+deph342*PI()/180)</f>
        <v>-1.1682488550714103</v>
      </c>
      <c r="BA474" s="68">
        <f t="shared" si="143"/>
        <v>4.3374195890564806</v>
      </c>
    </row>
    <row r="475" spans="1:53" x14ac:dyDescent="0.25">
      <c r="A475" s="56">
        <v>-0.04</v>
      </c>
      <c r="B475" s="56">
        <f t="shared" si="127"/>
        <v>0.46</v>
      </c>
      <c r="C475" s="56">
        <v>-0.45010899999999998</v>
      </c>
      <c r="D475" s="56">
        <v>0.97494499999999995</v>
      </c>
      <c r="E475" s="65">
        <f>offs331+Ampl331*SIN(2*PI()*freq331*($B475)+deph331*PI()/180)</f>
        <v>-0.46044794129977951</v>
      </c>
      <c r="F475" s="66">
        <f t="shared" si="128"/>
        <v>1.0689370720028673E-4</v>
      </c>
      <c r="G475" s="67">
        <f>offs332+Ampl332*SIN(2*PI()*freq332*($B475-reta332)+deph332*PI()/180)</f>
        <v>2.3574669836888091</v>
      </c>
      <c r="H475" s="68">
        <f t="shared" si="129"/>
        <v>1.91136703538284</v>
      </c>
      <c r="J475" s="56">
        <v>-0.04</v>
      </c>
      <c r="K475" s="56">
        <f t="shared" si="130"/>
        <v>0.46</v>
      </c>
      <c r="L475" s="56">
        <v>-0.42276599999999998</v>
      </c>
      <c r="M475" s="56">
        <v>0.94271899999999997</v>
      </c>
      <c r="N475" s="65">
        <f>offs333+Ampl333*SIN(2*PI()*freq333*($K475)+deph333*PI()/180)</f>
        <v>-9.9104928741055254E-2</v>
      </c>
      <c r="O475" s="66">
        <f t="shared" si="131"/>
        <v>0.10475648904848769</v>
      </c>
      <c r="P475" s="67">
        <f>offs334+Ampl334*SIN(2*PI()*freq334*($K475-reta334)+deph334*PI()/180)</f>
        <v>2.6804521939284269</v>
      </c>
      <c r="Q475" s="68">
        <f t="shared" si="126"/>
        <v>3.0197166532806925</v>
      </c>
      <c r="R475" s="56"/>
      <c r="S475" s="56">
        <v>-0.02</v>
      </c>
      <c r="T475" s="56">
        <f t="shared" si="132"/>
        <v>0.23</v>
      </c>
      <c r="U475" s="56">
        <v>-0.442297</v>
      </c>
      <c r="V475" s="56">
        <v>0.92318750000000005</v>
      </c>
      <c r="W475" s="65">
        <f>offs335+Ampl335*SIN(2*PI()*freq335*($T475)+deph335*PI()/180)</f>
        <v>-2.220282109763462</v>
      </c>
      <c r="X475" s="66">
        <f t="shared" si="133"/>
        <v>3.1612310505405903</v>
      </c>
      <c r="Y475" s="67">
        <f>offs336+Ampl336*SIN(2*PI()*freq336*($T475-reta336)+deph336*PI()/180)</f>
        <v>-0.92287667326298239</v>
      </c>
      <c r="Z475" s="68">
        <f t="shared" si="134"/>
        <v>3.4079529318051383</v>
      </c>
      <c r="AB475" s="56">
        <v>-0.02</v>
      </c>
      <c r="AC475" s="56">
        <f t="shared" si="135"/>
        <v>0.23</v>
      </c>
      <c r="AD475" s="56">
        <v>-0.76260950000000005</v>
      </c>
      <c r="AE475" s="56">
        <v>0.95150780000000001</v>
      </c>
      <c r="AF475" s="65">
        <f>offs337+Ampl337*SIN(2*PI()*freq337*($AC475)+deph337*PI()/180)</f>
        <v>-3.0040980610272023</v>
      </c>
      <c r="AG475" s="66">
        <f t="shared" si="136"/>
        <v>5.0242709692157987</v>
      </c>
      <c r="AH475" s="67">
        <f>offs338+Ampl338*SIN(2*PI()*freq338*($AC475-reta338)+deph338*PI()/180)</f>
        <v>2.9414824042793741</v>
      </c>
      <c r="AI475" s="68">
        <f t="shared" si="137"/>
        <v>3.9599989256768522</v>
      </c>
      <c r="AK475" s="56">
        <v>-0.02</v>
      </c>
      <c r="AL475" s="56">
        <f t="shared" si="138"/>
        <v>0.23</v>
      </c>
      <c r="AM475" s="56">
        <v>0.229578</v>
      </c>
      <c r="AN475" s="56">
        <v>0.91439839999999994</v>
      </c>
      <c r="AO475" s="65">
        <f>offs339+Ampl339*SIN(2*PI()*freq339*($AL475)+deph339*PI()/180)</f>
        <v>2.4674275136336856</v>
      </c>
      <c r="AP475" s="66">
        <f t="shared" si="139"/>
        <v>5.007970445670523</v>
      </c>
      <c r="AQ475" s="67">
        <f>offs340+Ampl340*SIN(2*PI()*freq340*($AL475-reta340)+deph340*PI()/180)</f>
        <v>0.3497474493909366</v>
      </c>
      <c r="AR475" s="68">
        <f t="shared" si="140"/>
        <v>0.31883069602371888</v>
      </c>
      <c r="AT475" s="56">
        <v>-0.02</v>
      </c>
      <c r="AU475" s="56">
        <f t="shared" si="141"/>
        <v>0.23</v>
      </c>
      <c r="AV475" s="56">
        <v>-0.49503140000000001</v>
      </c>
      <c r="AW475" s="56">
        <v>0.91537500000000005</v>
      </c>
      <c r="AX475" s="65">
        <f>offs341+Ampl341*SIN(2*PI()*freq341*($AU475)+deph341*PI()/180)</f>
        <v>-1.1187024929852674</v>
      </c>
      <c r="AY475" s="66">
        <f t="shared" si="142"/>
        <v>0.38896563222543801</v>
      </c>
      <c r="AZ475" s="67">
        <f>offs342+Ampl342*SIN(2*PI()*freq342*($AU475-reta342)+deph342*PI()/180)</f>
        <v>-1.7298234314772523</v>
      </c>
      <c r="BA475" s="68">
        <f t="shared" si="143"/>
        <v>6.9970747418897155</v>
      </c>
    </row>
    <row r="476" spans="1:53" x14ac:dyDescent="0.25">
      <c r="A476" s="56">
        <v>-3.9E-2</v>
      </c>
      <c r="B476" s="56">
        <f t="shared" si="127"/>
        <v>0.46100000000000002</v>
      </c>
      <c r="C476" s="56">
        <v>-0.40518799999999999</v>
      </c>
      <c r="D476" s="56">
        <v>0.91146899999999997</v>
      </c>
      <c r="E476" s="65">
        <f>offs331+Ampl331*SIN(2*PI()*freq331*($B476)+deph331*PI()/180)</f>
        <v>-0.27205397312527518</v>
      </c>
      <c r="F476" s="66">
        <f t="shared" si="128"/>
        <v>1.7724669111879948E-2</v>
      </c>
      <c r="G476" s="67">
        <f>offs332+Ampl332*SIN(2*PI()*freq332*($B476-reta332)+deph332*PI()/180)</f>
        <v>2.1895202868382246</v>
      </c>
      <c r="H476" s="68">
        <f t="shared" si="129"/>
        <v>1.6334150917888424</v>
      </c>
      <c r="J476" s="56">
        <v>-3.9E-2</v>
      </c>
      <c r="K476" s="56">
        <f t="shared" si="130"/>
        <v>0.46100000000000002</v>
      </c>
      <c r="L476" s="56">
        <v>-0.38956299999999999</v>
      </c>
      <c r="M476" s="56">
        <v>0.94564800000000004</v>
      </c>
      <c r="N476" s="65">
        <f>offs333+Ampl333*SIN(2*PI()*freq333*($K476)+deph333*PI()/180)</f>
        <v>0.27139432742412251</v>
      </c>
      <c r="O476" s="66">
        <f t="shared" si="131"/>
        <v>0.43686458867563865</v>
      </c>
      <c r="P476" s="67">
        <f>offs334+Ampl334*SIN(2*PI()*freq334*($K476-reta334)+deph334*PI()/180)</f>
        <v>2.361794198165855</v>
      </c>
      <c r="Q476" s="68">
        <f t="shared" si="126"/>
        <v>2.0054700545796051</v>
      </c>
      <c r="R476" s="56"/>
      <c r="S476" s="56">
        <v>-1.95E-2</v>
      </c>
      <c r="T476" s="56">
        <f t="shared" si="132"/>
        <v>0.23050000000000001</v>
      </c>
      <c r="U476" s="56">
        <v>-0.42471890000000001</v>
      </c>
      <c r="V476" s="56">
        <v>0.93392969999999997</v>
      </c>
      <c r="W476" s="65">
        <f>offs335+Ampl335*SIN(2*PI()*freq335*($T476)+deph335*PI()/180)</f>
        <v>-1.9840506029740781</v>
      </c>
      <c r="X476" s="66">
        <f t="shared" si="133"/>
        <v>2.4315153599000383</v>
      </c>
      <c r="Y476" s="67">
        <f>offs336+Ampl336*SIN(2*PI()*freq336*($T476-reta336)+deph336*PI()/180)</f>
        <v>-1.1371239478979613</v>
      </c>
      <c r="Z476" s="68">
        <f t="shared" si="134"/>
        <v>4.289263212471452</v>
      </c>
      <c r="AB476" s="56">
        <v>-1.95E-2</v>
      </c>
      <c r="AC476" s="56">
        <f t="shared" si="135"/>
        <v>0.23050000000000001</v>
      </c>
      <c r="AD476" s="56">
        <v>-0.73721890000000001</v>
      </c>
      <c r="AE476" s="56">
        <v>0.96029690000000001</v>
      </c>
      <c r="AF476" s="65">
        <f>offs337+Ampl337*SIN(2*PI()*freq337*($AC476)+deph337*PI()/180)</f>
        <v>-2.785096330610203</v>
      </c>
      <c r="AG476" s="66">
        <f t="shared" si="136"/>
        <v>4.1938019708026477</v>
      </c>
      <c r="AH476" s="67">
        <f>offs338+Ampl338*SIN(2*PI()*freq338*($AC476-reta338)+deph338*PI()/180)</f>
        <v>3.2039918590096201</v>
      </c>
      <c r="AI476" s="68">
        <f t="shared" si="137"/>
        <v>5.0341670690851812</v>
      </c>
      <c r="AK476" s="56">
        <v>-1.95E-2</v>
      </c>
      <c r="AL476" s="56">
        <f t="shared" si="138"/>
        <v>0.23050000000000001</v>
      </c>
      <c r="AM476" s="56">
        <v>0.19442180000000001</v>
      </c>
      <c r="AN476" s="56">
        <v>0.89682030000000001</v>
      </c>
      <c r="AO476" s="65">
        <f>offs339+Ampl339*SIN(2*PI()*freq339*($AL476)+deph339*PI()/180)</f>
        <v>2.3273427463287586</v>
      </c>
      <c r="AP476" s="66">
        <f t="shared" si="139"/>
        <v>4.5493517632879659</v>
      </c>
      <c r="AQ476" s="67">
        <f>offs340+Ampl340*SIN(2*PI()*freq340*($AL476-reta340)+deph340*PI()/180)</f>
        <v>-0.10375154865433001</v>
      </c>
      <c r="AR476" s="68">
        <f t="shared" si="140"/>
        <v>1.0011440243195435</v>
      </c>
      <c r="AT476" s="56">
        <v>-1.95E-2</v>
      </c>
      <c r="AU476" s="56">
        <f t="shared" si="141"/>
        <v>0.23050000000000001</v>
      </c>
      <c r="AV476" s="56">
        <v>-0.58878140000000001</v>
      </c>
      <c r="AW476" s="56">
        <v>0.91342190000000001</v>
      </c>
      <c r="AX476" s="65">
        <f>offs341+Ampl341*SIN(2*PI()*freq341*($AU476)+deph341*PI()/180)</f>
        <v>-1.9861838871457689</v>
      </c>
      <c r="AY476" s="66">
        <f t="shared" si="142"/>
        <v>1.9527337110811807</v>
      </c>
      <c r="AZ476" s="67">
        <f>offs342+Ampl342*SIN(2*PI()*freq342*($AU476-reta342)+deph342*PI()/180)</f>
        <v>-2.0315086570348488</v>
      </c>
      <c r="BA476" s="68">
        <f t="shared" si="143"/>
        <v>8.6726159857575844</v>
      </c>
    </row>
    <row r="477" spans="1:53" x14ac:dyDescent="0.25">
      <c r="A477" s="56">
        <v>-3.7999999999999999E-2</v>
      </c>
      <c r="B477" s="56">
        <f t="shared" si="127"/>
        <v>0.46200000000000002</v>
      </c>
      <c r="C477" s="56">
        <v>-0.36026599999999998</v>
      </c>
      <c r="D477" s="56">
        <v>0.95053100000000001</v>
      </c>
      <c r="E477" s="65">
        <f>offs331+Ampl331*SIN(2*PI()*freq331*($B477)+deph331*PI()/180)</f>
        <v>-8.4355607067063354E-2</v>
      </c>
      <c r="F477" s="66">
        <f t="shared" si="128"/>
        <v>7.612654492840748E-2</v>
      </c>
      <c r="G477" s="67">
        <f>offs332+Ampl332*SIN(2*PI()*freq332*($B477-reta332)+deph332*PI()/180)</f>
        <v>2.0165354704646665</v>
      </c>
      <c r="H477" s="68">
        <f t="shared" si="129"/>
        <v>1.136365531050654</v>
      </c>
      <c r="J477" s="56">
        <v>-3.7999999999999999E-2</v>
      </c>
      <c r="K477" s="56">
        <f t="shared" si="130"/>
        <v>0.46200000000000002</v>
      </c>
      <c r="L477" s="56">
        <v>-0.35635899999999998</v>
      </c>
      <c r="M477" s="56">
        <v>0.94076599999999999</v>
      </c>
      <c r="N477" s="65">
        <f>offs333+Ampl333*SIN(2*PI()*freq333*($K477)+deph333*PI()/180)</f>
        <v>0.63041110390397515</v>
      </c>
      <c r="O477" s="66">
        <f t="shared" si="131"/>
        <v>0.97371523795866188</v>
      </c>
      <c r="P477" s="67">
        <f>offs334+Ampl334*SIN(2*PI()*freq334*($K477-reta334)+deph334*PI()/180)</f>
        <v>2.0204595992243952</v>
      </c>
      <c r="Q477" s="68">
        <f t="shared" si="126"/>
        <v>1.165738268206129</v>
      </c>
      <c r="R477" s="56"/>
      <c r="S477" s="56">
        <v>-1.9E-2</v>
      </c>
      <c r="T477" s="56">
        <f t="shared" si="132"/>
        <v>0.23100000000000001</v>
      </c>
      <c r="U477" s="56">
        <v>-0.40909390000000001</v>
      </c>
      <c r="V477" s="56">
        <v>0.92514059999999998</v>
      </c>
      <c r="W477" s="65">
        <f>offs335+Ampl335*SIN(2*PI()*freq335*($T477)+deph335*PI()/180)</f>
        <v>-1.7342642328360947</v>
      </c>
      <c r="X477" s="66">
        <f t="shared" si="133"/>
        <v>1.7560764110289258</v>
      </c>
      <c r="Y477" s="67">
        <f>offs336+Ampl336*SIN(2*PI()*freq336*($T477-reta336)+deph336*PI()/180)</f>
        <v>-1.3330720744353437</v>
      </c>
      <c r="Z477" s="68">
        <f t="shared" si="134"/>
        <v>5.0995244829804269</v>
      </c>
      <c r="AB477" s="56">
        <v>-1.9E-2</v>
      </c>
      <c r="AC477" s="56">
        <f t="shared" si="135"/>
        <v>0.23100000000000001</v>
      </c>
      <c r="AD477" s="56">
        <v>-0.70596890000000001</v>
      </c>
      <c r="AE477" s="56">
        <v>0.96127339999999994</v>
      </c>
      <c r="AF477" s="65">
        <f>offs337+Ampl337*SIN(2*PI()*freq337*($AC477)+deph337*PI()/180)</f>
        <v>-2.5294004451503338</v>
      </c>
      <c r="AG477" s="66">
        <f t="shared" si="136"/>
        <v>3.3249025998493336</v>
      </c>
      <c r="AH477" s="67">
        <f>offs338+Ampl338*SIN(2*PI()*freq338*($AC477-reta338)+deph338*PI()/180)</f>
        <v>3.430562569535466</v>
      </c>
      <c r="AI477" s="68">
        <f t="shared" si="137"/>
        <v>6.0973890027851514</v>
      </c>
      <c r="AK477" s="56">
        <v>-1.9E-2</v>
      </c>
      <c r="AL477" s="56">
        <f t="shared" si="138"/>
        <v>0.23100000000000001</v>
      </c>
      <c r="AM477" s="56">
        <v>0.14559359999999999</v>
      </c>
      <c r="AN477" s="56">
        <v>0.88412500000000005</v>
      </c>
      <c r="AO477" s="65">
        <f>offs339+Ampl339*SIN(2*PI()*freq339*($AL477)+deph339*PI()/180)</f>
        <v>2.1186765217776404</v>
      </c>
      <c r="AP477" s="66">
        <f t="shared" si="139"/>
        <v>3.8930562162105904</v>
      </c>
      <c r="AQ477" s="67">
        <f>offs340+Ampl340*SIN(2*PI()*freq340*($AL477-reta340)+deph340*PI()/180)</f>
        <v>-0.53191150683855903</v>
      </c>
      <c r="AR477" s="68">
        <f t="shared" si="140"/>
        <v>2.0051593886995489</v>
      </c>
      <c r="AT477" s="56">
        <v>-1.9E-2</v>
      </c>
      <c r="AU477" s="56">
        <f t="shared" si="141"/>
        <v>0.23100000000000001</v>
      </c>
      <c r="AV477" s="56">
        <v>-0.66495320000000002</v>
      </c>
      <c r="AW477" s="56">
        <v>0.90756250000000005</v>
      </c>
      <c r="AX477" s="65">
        <f>offs341+Ampl341*SIN(2*PI()*freq341*($AU477)+deph341*PI()/180)</f>
        <v>-2.7004525037392026</v>
      </c>
      <c r="AY477" s="66">
        <f t="shared" si="142"/>
        <v>4.1432574155227782</v>
      </c>
      <c r="AZ477" s="67">
        <f>offs342+Ampl342*SIN(2*PI()*freq342*($AU477-reta342)+deph342*PI()/180)</f>
        <v>-2.0437734799020046</v>
      </c>
      <c r="BA477" s="68">
        <f t="shared" si="143"/>
        <v>8.7103840662641261</v>
      </c>
    </row>
    <row r="478" spans="1:53" x14ac:dyDescent="0.25">
      <c r="A478" s="56">
        <v>-3.6999999999999998E-2</v>
      </c>
      <c r="B478" s="56">
        <f t="shared" si="127"/>
        <v>0.46300000000000002</v>
      </c>
      <c r="C478" s="56">
        <v>-0.31339099999999998</v>
      </c>
      <c r="D478" s="56">
        <v>0.90072700000000006</v>
      </c>
      <c r="E478" s="65">
        <f>offs331+Ampl331*SIN(2*PI()*freq331*($B478)+deph331*PI()/180)</f>
        <v>0.10190639717522965</v>
      </c>
      <c r="F478" s="66">
        <f t="shared" si="128"/>
        <v>0.17247192810052042</v>
      </c>
      <c r="G478" s="67">
        <f>offs332+Ampl332*SIN(2*PI()*freq332*($B478-reta332)+deph332*PI()/180)</f>
        <v>1.8391952266091345</v>
      </c>
      <c r="H478" s="68">
        <f t="shared" si="129"/>
        <v>0.88072261235489369</v>
      </c>
      <c r="J478" s="56">
        <v>-3.6999999999999998E-2</v>
      </c>
      <c r="K478" s="56">
        <f t="shared" si="130"/>
        <v>0.46300000000000002</v>
      </c>
      <c r="L478" s="56">
        <v>-0.32510899999999998</v>
      </c>
      <c r="M478" s="56">
        <v>0.93588300000000002</v>
      </c>
      <c r="N478" s="65">
        <f>offs333+Ampl333*SIN(2*PI()*freq333*($K478)+deph333*PI()/180)</f>
        <v>0.97228349166714823</v>
      </c>
      <c r="O478" s="66">
        <f t="shared" si="131"/>
        <v>1.6832272774342911</v>
      </c>
      <c r="P478" s="67">
        <f>offs334+Ampl334*SIN(2*PI()*freq334*($K478-reta334)+deph334*PI()/180)</f>
        <v>1.6618314476327603</v>
      </c>
      <c r="Q478" s="68">
        <f t="shared" si="126"/>
        <v>0.52700114862041447</v>
      </c>
      <c r="R478" s="56"/>
      <c r="S478" s="56">
        <v>-1.8499999999999999E-2</v>
      </c>
      <c r="T478" s="56">
        <f t="shared" si="132"/>
        <v>0.23150000000000001</v>
      </c>
      <c r="U478" s="56">
        <v>-0.39346890000000001</v>
      </c>
      <c r="V478" s="56">
        <v>0.94857809999999998</v>
      </c>
      <c r="W478" s="65">
        <f>offs335+Ampl335*SIN(2*PI()*freq335*($T478)+deph335*PI()/180)</f>
        <v>-1.4731401208541754</v>
      </c>
      <c r="X478" s="66">
        <f t="shared" si="133"/>
        <v>1.1656899451407456</v>
      </c>
      <c r="Y478" s="67">
        <f>offs336+Ampl336*SIN(2*PI()*freq336*($T478-reta336)+deph336*PI()/180)</f>
        <v>-1.5089818034320333</v>
      </c>
      <c r="Z478" s="68">
        <f t="shared" si="134"/>
        <v>6.0396006789568633</v>
      </c>
      <c r="AB478" s="56">
        <v>-1.8499999999999999E-2</v>
      </c>
      <c r="AC478" s="56">
        <f t="shared" si="135"/>
        <v>0.23150000000000001</v>
      </c>
      <c r="AD478" s="56">
        <v>-0.67081259999999998</v>
      </c>
      <c r="AE478" s="56">
        <v>0.97494530000000001</v>
      </c>
      <c r="AF478" s="65">
        <f>offs337+Ampl337*SIN(2*PI()*freq337*($AC478)+deph337*PI()/180)</f>
        <v>-2.2410428815066434</v>
      </c>
      <c r="AG478" s="66">
        <f t="shared" si="136"/>
        <v>2.4656231369604322</v>
      </c>
      <c r="AH478" s="67">
        <f>offs338+Ampl338*SIN(2*PI()*freq338*($AC478-reta338)+deph338*PI()/180)</f>
        <v>3.6176213804051391</v>
      </c>
      <c r="AI478" s="68">
        <f t="shared" si="137"/>
        <v>6.9837368659454704</v>
      </c>
      <c r="AK478" s="56">
        <v>-1.8499999999999999E-2</v>
      </c>
      <c r="AL478" s="56">
        <f t="shared" si="138"/>
        <v>0.23150000000000001</v>
      </c>
      <c r="AM478" s="56">
        <v>8.3093600000000004E-2</v>
      </c>
      <c r="AN478" s="56">
        <v>0.88705469999999997</v>
      </c>
      <c r="AO478" s="65">
        <f>offs339+Ampl339*SIN(2*PI()*freq339*($AL478)+deph339*PI()/180)</f>
        <v>1.8465668949523126</v>
      </c>
      <c r="AP478" s="66">
        <f t="shared" si="139"/>
        <v>3.1098380620099664</v>
      </c>
      <c r="AQ478" s="67">
        <f>offs340+Ampl340*SIN(2*PI()*freq340*($AL478-reta340)+deph340*PI()/180)</f>
        <v>-0.92418970600974537</v>
      </c>
      <c r="AR478" s="68">
        <f t="shared" si="140"/>
        <v>3.2806062983015947</v>
      </c>
      <c r="AT478" s="56">
        <v>-1.8499999999999999E-2</v>
      </c>
      <c r="AU478" s="56">
        <f t="shared" si="141"/>
        <v>0.23150000000000001</v>
      </c>
      <c r="AV478" s="56">
        <v>-0.71964070000000002</v>
      </c>
      <c r="AW478" s="56">
        <v>0.91732809999999998</v>
      </c>
      <c r="AX478" s="65">
        <f>offs341+Ampl341*SIN(2*PI()*freq341*($AU478)+deph341*PI()/180)</f>
        <v>-3.1915907539711976</v>
      </c>
      <c r="AY478" s="66">
        <f t="shared" si="142"/>
        <v>6.1105370693282079</v>
      </c>
      <c r="AZ478" s="67">
        <f>offs342+Ampl342*SIN(2*PI()*freq342*($AU478-reta342)+deph342*PI()/180)</f>
        <v>-1.7654173337624774</v>
      </c>
      <c r="BA478" s="68">
        <f t="shared" si="143"/>
        <v>7.1971230623734224</v>
      </c>
    </row>
    <row r="479" spans="1:53" x14ac:dyDescent="0.25">
      <c r="A479" s="56">
        <v>-3.5999999999999997E-2</v>
      </c>
      <c r="B479" s="56">
        <f t="shared" si="127"/>
        <v>0.46400000000000002</v>
      </c>
      <c r="C479" s="56">
        <v>-0.270422</v>
      </c>
      <c r="D479" s="56">
        <v>0.890961</v>
      </c>
      <c r="E479" s="65">
        <f>offs331+Ampl331*SIN(2*PI()*freq331*($B479)+deph331*PI()/180)</f>
        <v>0.28599694856588542</v>
      </c>
      <c r="F479" s="66">
        <f t="shared" si="128"/>
        <v>0.30960204632316551</v>
      </c>
      <c r="G479" s="67">
        <f>offs332+Ampl332*SIN(2*PI()*freq332*($B479-reta332)+deph332*PI()/180)</f>
        <v>1.6581994361950962</v>
      </c>
      <c r="H479" s="68">
        <f t="shared" si="129"/>
        <v>0.58865481797509678</v>
      </c>
      <c r="J479" s="56">
        <v>-3.5999999999999997E-2</v>
      </c>
      <c r="K479" s="56">
        <f t="shared" si="130"/>
        <v>0.46400000000000002</v>
      </c>
      <c r="L479" s="56">
        <v>-0.29776599999999998</v>
      </c>
      <c r="M479" s="56">
        <v>0.93393000000000004</v>
      </c>
      <c r="N479" s="65">
        <f>offs333+Ampl333*SIN(2*PI()*freq333*($K479)+deph333*PI()/180)</f>
        <v>1.2916199589339721</v>
      </c>
      <c r="O479" s="66">
        <f t="shared" si="131"/>
        <v>2.526147726456462</v>
      </c>
      <c r="P479" s="67">
        <f>offs334+Ampl334*SIN(2*PI()*freq334*($K479-reta334)+deph334*PI()/180)</f>
        <v>1.2915655235756238</v>
      </c>
      <c r="Q479" s="68">
        <f t="shared" si="126"/>
        <v>0.12790316772321056</v>
      </c>
      <c r="R479" s="56"/>
      <c r="S479" s="56">
        <v>-1.7999999999999999E-2</v>
      </c>
      <c r="T479" s="56">
        <f t="shared" si="132"/>
        <v>0.23200000000000001</v>
      </c>
      <c r="U479" s="56">
        <v>-0.379797</v>
      </c>
      <c r="V479" s="56">
        <v>0.92514059999999998</v>
      </c>
      <c r="W479" s="65">
        <f>offs335+Ampl335*SIN(2*PI()*freq335*($T479)+deph335*PI()/180)</f>
        <v>-1.2029960231322296</v>
      </c>
      <c r="X479" s="66">
        <f t="shared" si="133"/>
        <v>0.67765663168585721</v>
      </c>
      <c r="Y479" s="67">
        <f>offs336+Ampl336*SIN(2*PI()*freq336*($T479-reta336)+deph336*PI()/180)</f>
        <v>-1.6632917476801472</v>
      </c>
      <c r="Z479" s="68">
        <f t="shared" si="134"/>
        <v>6.6999820185169572</v>
      </c>
      <c r="AB479" s="56">
        <v>-1.7999999999999999E-2</v>
      </c>
      <c r="AC479" s="56">
        <f t="shared" si="135"/>
        <v>0.23200000000000001</v>
      </c>
      <c r="AD479" s="56">
        <v>-0.63370320000000002</v>
      </c>
      <c r="AE479" s="56">
        <v>0.96029690000000001</v>
      </c>
      <c r="AF479" s="65">
        <f>offs337+Ampl337*SIN(2*PI()*freq337*($AC479)+deph337*PI()/180)</f>
        <v>-1.9245712107142383</v>
      </c>
      <c r="AG479" s="66">
        <f t="shared" si="136"/>
        <v>1.6663402210853349</v>
      </c>
      <c r="AH479" s="67">
        <f>offs338+Ampl338*SIN(2*PI()*freq338*($AC479-reta338)+deph338*PI()/180)</f>
        <v>3.762218262427707</v>
      </c>
      <c r="AI479" s="68">
        <f t="shared" si="137"/>
        <v>7.8507633212287384</v>
      </c>
      <c r="AK479" s="56">
        <v>-1.7999999999999999E-2</v>
      </c>
      <c r="AL479" s="56">
        <f t="shared" si="138"/>
        <v>0.23200000000000001</v>
      </c>
      <c r="AM479" s="56">
        <v>4.9686000000000001E-3</v>
      </c>
      <c r="AN479" s="56">
        <v>0.87045309999999998</v>
      </c>
      <c r="AO479" s="65">
        <f>offs339+Ampl339*SIN(2*PI()*freq339*($AL479)+deph339*PI()/180)</f>
        <v>1.5177141079452745</v>
      </c>
      <c r="AP479" s="66">
        <f t="shared" si="139"/>
        <v>2.2883989718086064</v>
      </c>
      <c r="AQ479" s="67">
        <f>offs340+Ampl340*SIN(2*PI()*freq340*($AL479-reta340)+deph340*PI()/180)</f>
        <v>-1.2709269550076621</v>
      </c>
      <c r="AR479" s="68">
        <f t="shared" si="140"/>
        <v>4.5855085399846187</v>
      </c>
      <c r="AT479" s="56">
        <v>-1.7999999999999999E-2</v>
      </c>
      <c r="AU479" s="56">
        <f t="shared" si="141"/>
        <v>0.23200000000000001</v>
      </c>
      <c r="AV479" s="56">
        <v>-0.74112509999999998</v>
      </c>
      <c r="AW479" s="56">
        <v>0.91342190000000001</v>
      </c>
      <c r="AX479" s="65">
        <f>offs341+Ampl341*SIN(2*PI()*freq341*($AU479)+deph341*PI()/180)</f>
        <v>-3.4115226039477178</v>
      </c>
      <c r="AY479" s="66">
        <f t="shared" si="142"/>
        <v>7.1310228290902007</v>
      </c>
      <c r="AZ479" s="67">
        <f>offs342+Ampl342*SIN(2*PI()*freq342*($AU479-reta342)+deph342*PI()/180)</f>
        <v>-1.2236876576216527</v>
      </c>
      <c r="BA479" s="68">
        <f t="shared" si="143"/>
        <v>4.5672372612778158</v>
      </c>
    </row>
    <row r="480" spans="1:53" x14ac:dyDescent="0.25">
      <c r="A480" s="56">
        <v>-3.5000000000000003E-2</v>
      </c>
      <c r="B480" s="56">
        <f t="shared" si="127"/>
        <v>0.46499999999999997</v>
      </c>
      <c r="C480" s="56">
        <v>-0.22550000000000001</v>
      </c>
      <c r="D480" s="56">
        <v>0.91439800000000004</v>
      </c>
      <c r="E480" s="65">
        <f>offs331+Ampl331*SIN(2*PI()*freq331*($B480)+deph331*PI()/180)</f>
        <v>0.46718952580152806</v>
      </c>
      <c r="F480" s="66">
        <f t="shared" si="128"/>
        <v>0.47981877915514587</v>
      </c>
      <c r="G480" s="67">
        <f>offs332+Ampl332*SIN(2*PI()*freq332*($B480-reta332)+deph332*PI()/180)</f>
        <v>1.4742624069181849</v>
      </c>
      <c r="H480" s="68">
        <f t="shared" si="129"/>
        <v>0.31344815413385085</v>
      </c>
      <c r="J480" s="56">
        <v>-3.5000000000000003E-2</v>
      </c>
      <c r="K480" s="56">
        <f t="shared" si="130"/>
        <v>0.46499999999999997</v>
      </c>
      <c r="L480" s="56">
        <v>-0.270422</v>
      </c>
      <c r="M480" s="56">
        <v>0.91342199999999996</v>
      </c>
      <c r="N480" s="65">
        <f>offs333+Ampl333*SIN(2*PI()*freq333*($K480)+deph333*PI()/180)</f>
        <v>1.5833843788532742</v>
      </c>
      <c r="O480" s="66">
        <f t="shared" si="131"/>
        <v>3.436598090277089</v>
      </c>
      <c r="P480" s="67">
        <f>offs334+Ampl334*SIN(2*PI()*freq334*($K480-reta334)+deph334*PI()/180)</f>
        <v>0.91550114186152953</v>
      </c>
      <c r="Q480" s="68">
        <f t="shared" si="126"/>
        <v>4.3228308803646728E-6</v>
      </c>
      <c r="R480" s="56"/>
      <c r="S480" s="56">
        <v>-1.7500000000000002E-2</v>
      </c>
      <c r="T480" s="56">
        <f t="shared" si="132"/>
        <v>0.23249999999999998</v>
      </c>
      <c r="U480" s="56">
        <v>-0.364172</v>
      </c>
      <c r="V480" s="56">
        <v>0.94076559999999998</v>
      </c>
      <c r="W480" s="65">
        <f>offs335+Ampl335*SIN(2*PI()*freq335*($T480)+deph335*PI()/180)</f>
        <v>-0.92622975780623684</v>
      </c>
      <c r="X480" s="66">
        <f t="shared" si="133"/>
        <v>0.31590892311017443</v>
      </c>
      <c r="Y480" s="67">
        <f>offs336+Ampl336*SIN(2*PI()*freq336*($T480-reta336)+deph336*PI()/180)</f>
        <v>-1.794632241190345</v>
      </c>
      <c r="Z480" s="68">
        <f t="shared" si="134"/>
        <v>7.4824013495887991</v>
      </c>
      <c r="AB480" s="56">
        <v>-1.7500000000000002E-2</v>
      </c>
      <c r="AC480" s="56">
        <f t="shared" si="135"/>
        <v>0.23249999999999998</v>
      </c>
      <c r="AD480" s="56">
        <v>-0.59464070000000002</v>
      </c>
      <c r="AE480" s="56">
        <v>0.96810940000000001</v>
      </c>
      <c r="AF480" s="65">
        <f>offs337+Ampl337*SIN(2*PI()*freq337*($AC480)+deph337*PI()/180)</f>
        <v>-1.5849763800725469</v>
      </c>
      <c r="AG480" s="66">
        <f t="shared" si="136"/>
        <v>0.98076475922475403</v>
      </c>
      <c r="AH480" s="67">
        <f>offs338+Ampl338*SIN(2*PI()*freq338*($AC480-reta338)+deph338*PI()/180)</f>
        <v>3.8620728363956784</v>
      </c>
      <c r="AI480" s="68">
        <f t="shared" si="137"/>
        <v>8.3750243711950851</v>
      </c>
      <c r="AK480" s="56">
        <v>-1.7500000000000002E-2</v>
      </c>
      <c r="AL480" s="56">
        <f t="shared" si="138"/>
        <v>0.23249999999999998</v>
      </c>
      <c r="AM480" s="56">
        <v>-8.4875099999999995E-2</v>
      </c>
      <c r="AN480" s="56">
        <v>0.87045309999999998</v>
      </c>
      <c r="AO480" s="65">
        <f>offs339+Ampl339*SIN(2*PI()*freq339*($AL480)+deph339*PI()/180)</f>
        <v>1.1402156077724654</v>
      </c>
      <c r="AP480" s="66">
        <f t="shared" si="139"/>
        <v>1.5008472422704406</v>
      </c>
      <c r="AQ480" s="67">
        <f>offs340+Ampl340*SIN(2*PI()*freq340*($AL480-reta340)+deph340*PI()/180)</f>
        <v>-1.5635854320069411</v>
      </c>
      <c r="AR480" s="68">
        <f t="shared" si="140"/>
        <v>5.9245435752945035</v>
      </c>
      <c r="AT480" s="56">
        <v>-1.7500000000000002E-2</v>
      </c>
      <c r="AU480" s="56">
        <f t="shared" si="141"/>
        <v>0.23249999999999998</v>
      </c>
      <c r="AV480" s="56">
        <v>-0.73331259999999998</v>
      </c>
      <c r="AW480" s="56">
        <v>0.92123440000000001</v>
      </c>
      <c r="AX480" s="65">
        <f>offs341+Ampl341*SIN(2*PI()*freq341*($AU480)+deph341*PI()/180)</f>
        <v>-3.3387195918377595</v>
      </c>
      <c r="AY480" s="66">
        <f t="shared" si="142"/>
        <v>6.7881455931170827</v>
      </c>
      <c r="AZ480" s="67">
        <f>offs342+Ampl342*SIN(2*PI()*freq342*($AU480-reta342)+deph342*PI()/180)</f>
        <v>-0.47161272663288423</v>
      </c>
      <c r="BA480" s="68">
        <f t="shared" si="143"/>
        <v>1.9400231181694823</v>
      </c>
    </row>
    <row r="481" spans="1:53" x14ac:dyDescent="0.25">
      <c r="A481" s="56">
        <v>-3.4000000000000002E-2</v>
      </c>
      <c r="B481" s="56">
        <f t="shared" si="127"/>
        <v>0.46599999999999997</v>
      </c>
      <c r="C481" s="56">
        <v>-0.182531</v>
      </c>
      <c r="D481" s="56">
        <v>0.88021899999999997</v>
      </c>
      <c r="E481" s="65">
        <f>offs331+Ampl331*SIN(2*PI()*freq331*($B481)+deph331*PI()/180)</f>
        <v>0.64476904455884343</v>
      </c>
      <c r="F481" s="66">
        <f t="shared" si="128"/>
        <v>0.68442536372706431</v>
      </c>
      <c r="G481" s="67">
        <f>offs332+Ampl332*SIN(2*PI()*freq332*($B481-reta332)+deph332*PI()/180)</f>
        <v>1.2881100542001001</v>
      </c>
      <c r="H481" s="68">
        <f t="shared" si="129"/>
        <v>0.16637511209646899</v>
      </c>
      <c r="J481" s="56">
        <v>-3.4000000000000002E-2</v>
      </c>
      <c r="K481" s="56">
        <f t="shared" si="130"/>
        <v>0.46599999999999997</v>
      </c>
      <c r="L481" s="56">
        <v>-0.245031</v>
      </c>
      <c r="M481" s="56">
        <v>0.91537500000000005</v>
      </c>
      <c r="N481" s="65">
        <f>offs333+Ampl333*SIN(2*PI()*freq333*($K481)+deph333*PI()/180)</f>
        <v>1.8429754522313435</v>
      </c>
      <c r="O481" s="66">
        <f t="shared" si="131"/>
        <v>4.3597709445597221</v>
      </c>
      <c r="P481" s="67">
        <f>offs334+Ampl334*SIN(2*PI()*freq334*($K481-reta334)+deph334*PI()/180)</f>
        <v>0.53956906244003888</v>
      </c>
      <c r="Q481" s="68">
        <f t="shared" si="126"/>
        <v>0.14123010270532144</v>
      </c>
      <c r="R481" s="56"/>
      <c r="S481" s="56">
        <v>-1.7000000000000001E-2</v>
      </c>
      <c r="T481" s="56">
        <f t="shared" si="132"/>
        <v>0.23299999999999998</v>
      </c>
      <c r="U481" s="56">
        <v>-0.35050009999999998</v>
      </c>
      <c r="V481" s="56">
        <v>0.93685940000000001</v>
      </c>
      <c r="W481" s="65">
        <f>offs335+Ampl335*SIN(2*PI()*freq335*($T481)+deph335*PI()/180)</f>
        <v>-0.64529792184049406</v>
      </c>
      <c r="X481" s="66">
        <f t="shared" si="133"/>
        <v>8.6905755761899683E-2</v>
      </c>
      <c r="Y481" s="67">
        <f>offs336+Ampl336*SIN(2*PI()*freq336*($T481-reta336)+deph336*PI()/180)</f>
        <v>-1.9018374964441316</v>
      </c>
      <c r="Z481" s="68">
        <f t="shared" si="134"/>
        <v>8.0582000698815435</v>
      </c>
      <c r="AB481" s="56">
        <v>-1.7000000000000001E-2</v>
      </c>
      <c r="AC481" s="56">
        <f t="shared" si="135"/>
        <v>0.23299999999999998</v>
      </c>
      <c r="AD481" s="56">
        <v>-0.55167200000000005</v>
      </c>
      <c r="AE481" s="56">
        <v>0.95736719999999997</v>
      </c>
      <c r="AF481" s="65">
        <f>offs337+Ampl337*SIN(2*PI()*freq337*($AC481)+deph337*PI()/180)</f>
        <v>-1.2276140029248688</v>
      </c>
      <c r="AG481" s="66">
        <f t="shared" si="136"/>
        <v>0.45689759131808322</v>
      </c>
      <c r="AH481" s="67">
        <f>offs338+Ampl338*SIN(2*PI()*freq338*($AC481-reta338)+deph338*PI()/180)</f>
        <v>3.9156103360273598</v>
      </c>
      <c r="AI481" s="68">
        <f t="shared" si="137"/>
        <v>8.7512024518529863</v>
      </c>
      <c r="AK481" s="56">
        <v>-1.7000000000000001E-2</v>
      </c>
      <c r="AL481" s="56">
        <f t="shared" si="138"/>
        <v>0.23299999999999998</v>
      </c>
      <c r="AM481" s="56">
        <v>-0.18253140000000001</v>
      </c>
      <c r="AN481" s="56">
        <v>0.86264059999999998</v>
      </c>
      <c r="AO481" s="65">
        <f>offs339+Ampl339*SIN(2*PI()*freq339*($AL481)+deph339*PI()/180)</f>
        <v>0.72336666035379404</v>
      </c>
      <c r="AP481" s="66">
        <f t="shared" si="139"/>
        <v>0.8206512957527663</v>
      </c>
      <c r="AQ481" s="67">
        <f>offs340+Ampl340*SIN(2*PI()*freq340*($AL481-reta340)+deph340*PI()/180)</f>
        <v>-1.7949589140261653</v>
      </c>
      <c r="AR481" s="68">
        <f t="shared" si="140"/>
        <v>7.0628351769521087</v>
      </c>
      <c r="AT481" s="56">
        <v>-1.7000000000000001E-2</v>
      </c>
      <c r="AU481" s="56">
        <f t="shared" si="141"/>
        <v>0.23299999999999998</v>
      </c>
      <c r="AV481" s="56">
        <v>-0.69620320000000002</v>
      </c>
      <c r="AW481" s="56">
        <v>0.92514059999999998</v>
      </c>
      <c r="AX481" s="65">
        <f>offs341+Ampl341*SIN(2*PI()*freq341*($AU481)+deph341*PI()/180)</f>
        <v>-2.9803081837150134</v>
      </c>
      <c r="AY481" s="66">
        <f t="shared" si="142"/>
        <v>5.2171355766317626</v>
      </c>
      <c r="AZ481" s="67">
        <f>offs342+Ampl342*SIN(2*PI()*freq342*($AU481-reta342)+deph342*PI()/180)</f>
        <v>0.41718912494452698</v>
      </c>
      <c r="BA481" s="68">
        <f t="shared" si="143"/>
        <v>0.2580147010110308</v>
      </c>
    </row>
    <row r="482" spans="1:53" x14ac:dyDescent="0.25">
      <c r="A482" s="56">
        <v>-3.3000000000000002E-2</v>
      </c>
      <c r="B482" s="56">
        <f t="shared" si="127"/>
        <v>0.46699999999999997</v>
      </c>
      <c r="C482" s="56">
        <v>-0.141516</v>
      </c>
      <c r="D482" s="56">
        <v>0.86264099999999999</v>
      </c>
      <c r="E482" s="65">
        <f>offs331+Ampl331*SIN(2*PI()*freq331*($B482)+deph331*PI()/180)</f>
        <v>0.81803467960565079</v>
      </c>
      <c r="F482" s="66">
        <f t="shared" si="128"/>
        <v>0.92073750673166621</v>
      </c>
      <c r="G482" s="67">
        <f>offs332+Ampl332*SIN(2*PI()*freq332*($B482-reta332)+deph332*PI()/180)</f>
        <v>1.1004770363321414</v>
      </c>
      <c r="H482" s="68">
        <f t="shared" si="129"/>
        <v>5.6565980178183713E-2</v>
      </c>
      <c r="J482" s="56">
        <v>-3.3000000000000002E-2</v>
      </c>
      <c r="K482" s="56">
        <f t="shared" si="130"/>
        <v>0.46699999999999997</v>
      </c>
      <c r="L482" s="56">
        <v>-0.22550000000000001</v>
      </c>
      <c r="M482" s="56">
        <v>0.90268000000000004</v>
      </c>
      <c r="N482" s="65">
        <f>offs333+Ampl333*SIN(2*PI()*freq333*($K482)+deph333*PI()/180)</f>
        <v>2.0662992727688008</v>
      </c>
      <c r="O482" s="66">
        <f t="shared" si="131"/>
        <v>5.2523439066636035</v>
      </c>
      <c r="P482" s="67">
        <f>offs334+Ampl334*SIN(2*PI()*freq334*($K482-reta334)+deph334*PI()/180)</f>
        <v>0.16969795877458871</v>
      </c>
      <c r="Q482" s="68">
        <f t="shared" si="126"/>
        <v>0.53726267275897055</v>
      </c>
      <c r="R482" s="56"/>
      <c r="S482" s="56">
        <v>-1.6500000000000001E-2</v>
      </c>
      <c r="T482" s="56">
        <f t="shared" si="132"/>
        <v>0.23349999999999999</v>
      </c>
      <c r="U482" s="56">
        <v>-0.33487509999999998</v>
      </c>
      <c r="V482" s="56">
        <v>0.93881250000000005</v>
      </c>
      <c r="W482" s="65">
        <f>offs335+Ampl335*SIN(2*PI()*freq335*($T482)+deph335*PI()/180)</f>
        <v>-0.36269408609933951</v>
      </c>
      <c r="X482" s="66">
        <f t="shared" si="133"/>
        <v>7.7389598759524585E-4</v>
      </c>
      <c r="Y482" s="67">
        <f>offs336+Ampl336*SIN(2*PI()*freq336*($T482-reta336)+deph336*PI()/180)</f>
        <v>-1.9839559520064092</v>
      </c>
      <c r="Z482" s="68">
        <f t="shared" si="134"/>
        <v>8.5425754240439424</v>
      </c>
      <c r="AB482" s="56">
        <v>-1.6500000000000001E-2</v>
      </c>
      <c r="AC482" s="56">
        <f t="shared" si="135"/>
        <v>0.23349999999999999</v>
      </c>
      <c r="AD482" s="56">
        <v>-0.50675009999999998</v>
      </c>
      <c r="AE482" s="56">
        <v>0.97396870000000002</v>
      </c>
      <c r="AF482" s="65">
        <f>offs337+Ampl337*SIN(2*PI()*freq337*($AC482)+deph337*PI()/180)</f>
        <v>-0.85811989743677786</v>
      </c>
      <c r="AG482" s="66">
        <f t="shared" si="136"/>
        <v>0.12346073455076231</v>
      </c>
      <c r="AH482" s="67">
        <f>offs338+Ampl338*SIN(2*PI()*freq338*($AC482-reta338)+deph338*PI()/180)</f>
        <v>3.9219864429717983</v>
      </c>
      <c r="AI482" s="68">
        <f t="shared" si="137"/>
        <v>8.6908086128765358</v>
      </c>
      <c r="AK482" s="56">
        <v>-1.6500000000000001E-2</v>
      </c>
      <c r="AL482" s="56">
        <f t="shared" si="138"/>
        <v>0.23349999999999999</v>
      </c>
      <c r="AM482" s="56">
        <v>-0.28800009999999998</v>
      </c>
      <c r="AN482" s="56">
        <v>0.86557030000000001</v>
      </c>
      <c r="AO482" s="65">
        <f>offs339+Ampl339*SIN(2*PI()*freq339*($AL482)+deph339*PI()/180)</f>
        <v>0.2774314702171225</v>
      </c>
      <c r="AP482" s="66">
        <f t="shared" si="139"/>
        <v>0.31971286059820064</v>
      </c>
      <c r="AQ482" s="67">
        <f>offs340+Ampl340*SIN(2*PI()*freq340*($AL482-reta340)+deph340*PI()/180)</f>
        <v>-1.9593502180533893</v>
      </c>
      <c r="AR482" s="68">
        <f t="shared" si="140"/>
        <v>7.9801759333190283</v>
      </c>
      <c r="AT482" s="56">
        <v>-1.6500000000000001E-2</v>
      </c>
      <c r="AU482" s="56">
        <f t="shared" si="141"/>
        <v>0.23349999999999999</v>
      </c>
      <c r="AV482" s="56">
        <v>-0.62784390000000001</v>
      </c>
      <c r="AW482" s="56">
        <v>0.93100000000000005</v>
      </c>
      <c r="AX482" s="65">
        <f>offs341+Ampl341*SIN(2*PI()*freq341*($AU482)+deph341*PI()/180)</f>
        <v>-2.3713721854057135</v>
      </c>
      <c r="AY482" s="66">
        <f t="shared" si="142"/>
        <v>3.0398908820097872</v>
      </c>
      <c r="AZ482" s="67">
        <f>offs342+Ampl342*SIN(2*PI()*freq342*($AU482-reta342)+deph342*PI()/180)</f>
        <v>1.3557157792316397</v>
      </c>
      <c r="BA482" s="68">
        <f t="shared" si="143"/>
        <v>0.18038349312833885</v>
      </c>
    </row>
    <row r="483" spans="1:53" x14ac:dyDescent="0.25">
      <c r="A483" s="56">
        <v>-3.2000000000000001E-2</v>
      </c>
      <c r="B483" s="56">
        <f t="shared" si="127"/>
        <v>0.46799999999999997</v>
      </c>
      <c r="C483" s="56">
        <v>-9.8546999999999996E-2</v>
      </c>
      <c r="D483" s="56">
        <v>0.83822700000000006</v>
      </c>
      <c r="E483" s="65">
        <f>offs331+Ampl331*SIN(2*PI()*freq331*($B483)+deph331*PI()/180)</f>
        <v>0.98630263063795987</v>
      </c>
      <c r="F483" s="66">
        <f t="shared" si="128"/>
        <v>1.1768987210953179</v>
      </c>
      <c r="G483" s="67">
        <f>offs332+Ampl332*SIN(2*PI()*freq332*($B483-reta332)+deph332*PI()/180)</f>
        <v>0.9121038551144196</v>
      </c>
      <c r="H483" s="68">
        <f t="shared" si="129"/>
        <v>5.4577897215969378E-3</v>
      </c>
      <c r="J483" s="56">
        <v>-3.2000000000000001E-2</v>
      </c>
      <c r="K483" s="56">
        <f t="shared" si="130"/>
        <v>0.46799999999999997</v>
      </c>
      <c r="L483" s="56">
        <v>-0.207922</v>
      </c>
      <c r="M483" s="56">
        <v>0.90170300000000003</v>
      </c>
      <c r="N483" s="65">
        <f>offs333+Ampl333*SIN(2*PI()*freq333*($K483)+deph333*PI()/180)</f>
        <v>2.2498338904085862</v>
      </c>
      <c r="O483" s="66">
        <f t="shared" si="131"/>
        <v>6.0405640168381023</v>
      </c>
      <c r="P483" s="67">
        <f>offs334+Ampl334*SIN(2*PI()*freq334*($K483-reta334)+deph334*PI()/180)</f>
        <v>-0.18827908087972944</v>
      </c>
      <c r="Q483" s="68">
        <f t="shared" si="126"/>
        <v>1.1880609366389054</v>
      </c>
      <c r="R483" s="56"/>
      <c r="S483" s="56">
        <v>-1.6E-2</v>
      </c>
      <c r="T483" s="56">
        <f t="shared" si="132"/>
        <v>0.23399999999999999</v>
      </c>
      <c r="U483" s="56">
        <v>-0.32120320000000002</v>
      </c>
      <c r="V483" s="56">
        <v>0.92416410000000004</v>
      </c>
      <c r="W483" s="65">
        <f>offs335+Ampl335*SIN(2*PI()*freq335*($T483)+deph335*PI()/180)</f>
        <v>-8.0926662235401403E-2</v>
      </c>
      <c r="X483" s="66">
        <f t="shared" si="133"/>
        <v>5.7732814600142589E-2</v>
      </c>
      <c r="Y483" s="67">
        <f>offs336+Ampl336*SIN(2*PI()*freq336*($T483-reta336)+deph336*PI()/180)</f>
        <v>-2.0402587186521135</v>
      </c>
      <c r="Z483" s="68">
        <f t="shared" si="134"/>
        <v>8.787802647745341</v>
      </c>
      <c r="AB483" s="56">
        <v>-1.6E-2</v>
      </c>
      <c r="AC483" s="56">
        <f t="shared" si="135"/>
        <v>0.23399999999999999</v>
      </c>
      <c r="AD483" s="56">
        <v>-0.46378140000000001</v>
      </c>
      <c r="AE483" s="56">
        <v>0.95248440000000001</v>
      </c>
      <c r="AF483" s="65">
        <f>offs337+Ampl337*SIN(2*PI()*freq337*($AC483)+deph337*PI()/180)</f>
        <v>-0.4823212063769009</v>
      </c>
      <c r="AG483" s="66">
        <f t="shared" si="136"/>
        <v>3.4372442049297497E-4</v>
      </c>
      <c r="AH483" s="67">
        <f>offs338+Ampl338*SIN(2*PI()*freq338*($AC483-reta338)+deph338*PI()/180)</f>
        <v>3.8811006022135777</v>
      </c>
      <c r="AI483" s="68">
        <f t="shared" si="137"/>
        <v>8.5767928598678793</v>
      </c>
      <c r="AK483" s="56">
        <v>-1.6E-2</v>
      </c>
      <c r="AL483" s="56">
        <f t="shared" si="138"/>
        <v>0.23399999999999999</v>
      </c>
      <c r="AM483" s="56">
        <v>-0.395422</v>
      </c>
      <c r="AN483" s="56">
        <v>0.85385160000000004</v>
      </c>
      <c r="AO483" s="65">
        <f>offs339+Ampl339*SIN(2*PI()*freq339*($AL483)+deph339*PI()/180)</f>
        <v>-0.18660955828241832</v>
      </c>
      <c r="AP483" s="66">
        <f t="shared" si="139"/>
        <v>4.3602635816058444E-2</v>
      </c>
      <c r="AQ483" s="67">
        <f>offs340+Ampl340*SIN(2*PI()*freq340*($AL483-reta340)+deph340*PI()/180)</f>
        <v>-2.0527114846000338</v>
      </c>
      <c r="AR483" s="68">
        <f t="shared" si="140"/>
        <v>8.4481089647596637</v>
      </c>
      <c r="AT483" s="56">
        <v>-1.6E-2</v>
      </c>
      <c r="AU483" s="56">
        <f t="shared" si="141"/>
        <v>0.23399999999999999</v>
      </c>
      <c r="AV483" s="56">
        <v>-0.54385950000000005</v>
      </c>
      <c r="AW483" s="56">
        <v>0.93100000000000005</v>
      </c>
      <c r="AX483" s="65">
        <f>offs341+Ampl341*SIN(2*PI()*freq341*($AU483)+deph341*PI()/180)</f>
        <v>-1.5715184951308483</v>
      </c>
      <c r="AY483" s="66">
        <f t="shared" si="142"/>
        <v>1.0560830102733445</v>
      </c>
      <c r="AZ483" s="67">
        <f>offs342+Ampl342*SIN(2*PI()*freq342*($AU483-reta342)+deph342*PI()/180)</f>
        <v>2.2520977082069615</v>
      </c>
      <c r="BA483" s="68">
        <f t="shared" si="143"/>
        <v>1.7452991546296859</v>
      </c>
    </row>
    <row r="484" spans="1:53" x14ac:dyDescent="0.25">
      <c r="A484" s="56">
        <v>-3.1E-2</v>
      </c>
      <c r="B484" s="56">
        <f t="shared" si="127"/>
        <v>0.46899999999999997</v>
      </c>
      <c r="C484" s="56">
        <v>-6.1438E-2</v>
      </c>
      <c r="D484" s="56">
        <v>0.82260200000000006</v>
      </c>
      <c r="E484" s="65">
        <f>offs331+Ampl331*SIN(2*PI()*freq331*($B484)+deph331*PI()/180)</f>
        <v>1.1489088209273604</v>
      </c>
      <c r="F484" s="66">
        <f t="shared" si="128"/>
        <v>1.4649394269289679</v>
      </c>
      <c r="G484" s="67">
        <f>offs332+Ampl332*SIN(2*PI()*freq332*($B484-reta332)+deph332*PI()/180)</f>
        <v>0.72373393343372316</v>
      </c>
      <c r="H484" s="68">
        <f t="shared" si="129"/>
        <v>9.7748945865537579E-3</v>
      </c>
      <c r="J484" s="56">
        <v>-3.1E-2</v>
      </c>
      <c r="K484" s="56">
        <f t="shared" si="130"/>
        <v>0.46899999999999997</v>
      </c>
      <c r="L484" s="56">
        <v>-0.19620299999999999</v>
      </c>
      <c r="M484" s="56">
        <v>0.89486699999999997</v>
      </c>
      <c r="N484" s="65">
        <f>offs333+Ampl333*SIN(2*PI()*freq333*($K484)+deph333*PI()/180)</f>
        <v>2.3906848545922541</v>
      </c>
      <c r="O484" s="66">
        <f t="shared" si="131"/>
        <v>6.6919887722369156</v>
      </c>
      <c r="P484" s="67">
        <f>offs334+Ampl334*SIN(2*PI()*freq334*($K484-reta334)+deph334*PI()/180)</f>
        <v>-0.52871654476246754</v>
      </c>
      <c r="Q484" s="68">
        <f t="shared" si="126"/>
        <v>2.0265901089184721</v>
      </c>
      <c r="R484" s="56"/>
      <c r="S484" s="56">
        <v>-1.55E-2</v>
      </c>
      <c r="T484" s="56">
        <f t="shared" si="132"/>
        <v>0.23449999999999999</v>
      </c>
      <c r="U484" s="56">
        <v>-0.30753140000000001</v>
      </c>
      <c r="V484" s="56">
        <v>0.93588280000000001</v>
      </c>
      <c r="W484" s="65">
        <f>offs335+Ampl335*SIN(2*PI()*freq335*($T484)+deph335*PI()/180)</f>
        <v>0.19750336214972725</v>
      </c>
      <c r="X484" s="66">
        <f t="shared" si="133"/>
        <v>0.25506011097963166</v>
      </c>
      <c r="Y484" s="67">
        <f>offs336+Ampl336*SIN(2*PI()*freq336*($T484-reta336)+deph336*PI()/180)</f>
        <v>-2.0702460490386145</v>
      </c>
      <c r="Z484" s="68">
        <f t="shared" si="134"/>
        <v>9.0368106570222242</v>
      </c>
      <c r="AB484" s="56">
        <v>-1.55E-2</v>
      </c>
      <c r="AC484" s="56">
        <f t="shared" si="135"/>
        <v>0.23449999999999999</v>
      </c>
      <c r="AD484" s="56">
        <v>-0.41690640000000001</v>
      </c>
      <c r="AE484" s="56">
        <v>0.96908589999999994</v>
      </c>
      <c r="AF484" s="65">
        <f>offs337+Ampl337*SIN(2*PI()*freq337*($AC484)+deph337*PI()/180)</f>
        <v>-0.10614449959450872</v>
      </c>
      <c r="AG484" s="66">
        <f t="shared" si="136"/>
        <v>9.6572958743632489E-2</v>
      </c>
      <c r="AH484" s="67">
        <f>offs338+Ampl338*SIN(2*PI()*freq338*($AC484-reta338)+deph338*PI()/180)</f>
        <v>3.7935976078854754</v>
      </c>
      <c r="AI484" s="68">
        <f t="shared" si="137"/>
        <v>7.9778663879821252</v>
      </c>
      <c r="AK484" s="56">
        <v>-1.55E-2</v>
      </c>
      <c r="AL484" s="56">
        <f t="shared" si="138"/>
        <v>0.23449999999999999</v>
      </c>
      <c r="AM484" s="56">
        <v>-0.50479700000000005</v>
      </c>
      <c r="AN484" s="56">
        <v>0.86264059999999998</v>
      </c>
      <c r="AO484" s="65">
        <f>offs339+Ampl339*SIN(2*PI()*freq339*($AL484)+deph339*PI()/180)</f>
        <v>-0.65733019495920875</v>
      </c>
      <c r="AP484" s="66">
        <f t="shared" si="139"/>
        <v>2.3266375564463967E-2</v>
      </c>
      <c r="AQ484" s="67">
        <f>offs340+Ampl340*SIN(2*PI()*freq340*($AL484-reta340)+deph340*PI()/180)</f>
        <v>-2.0727438494354238</v>
      </c>
      <c r="AR484" s="68">
        <f t="shared" si="140"/>
        <v>8.616481865987307</v>
      </c>
      <c r="AT484" s="56">
        <v>-1.55E-2</v>
      </c>
      <c r="AU484" s="56">
        <f t="shared" si="141"/>
        <v>0.23449999999999999</v>
      </c>
      <c r="AV484" s="56">
        <v>-0.44620320000000002</v>
      </c>
      <c r="AW484" s="56">
        <v>0.93490620000000002</v>
      </c>
      <c r="AX484" s="65">
        <f>offs341+Ampl341*SIN(2*PI()*freq341*($AU484)+deph341*PI()/180)</f>
        <v>-0.65904236500301328</v>
      </c>
      <c r="AY484" s="66">
        <f t="shared" si="142"/>
        <v>4.5300510159179901E-2</v>
      </c>
      <c r="AZ484" s="67">
        <f>offs342+Ampl342*SIN(2*PI()*freq342*($AU484-reta342)+deph342*PI()/180)</f>
        <v>3.0185908032024003</v>
      </c>
      <c r="BA484" s="68">
        <f t="shared" si="143"/>
        <v>4.3417415256227443</v>
      </c>
    </row>
    <row r="485" spans="1:53" x14ac:dyDescent="0.25">
      <c r="A485" s="56">
        <v>-0.03</v>
      </c>
      <c r="B485" s="56">
        <f t="shared" si="127"/>
        <v>0.47</v>
      </c>
      <c r="C485" s="56">
        <v>-2.4327999999999999E-2</v>
      </c>
      <c r="D485" s="56">
        <v>0.81381199999999998</v>
      </c>
      <c r="E485" s="65">
        <f>offs331+Ampl331*SIN(2*PI()*freq331*($B485)+deph331*PI()/180)</f>
        <v>1.3052115181284822</v>
      </c>
      <c r="F485" s="66">
        <f t="shared" si="128"/>
        <v>1.7676753302653165</v>
      </c>
      <c r="G485" s="67">
        <f>offs332+Ampl332*SIN(2*PI()*freq332*($B485-reta332)+deph332*PI()/180)</f>
        <v>0.536110681312852</v>
      </c>
      <c r="H485" s="68">
        <f t="shared" si="129"/>
        <v>7.7118022400580924E-2</v>
      </c>
      <c r="J485" s="56">
        <v>-0.03</v>
      </c>
      <c r="K485" s="56">
        <f t="shared" si="130"/>
        <v>0.47</v>
      </c>
      <c r="L485" s="56">
        <v>-0.188391</v>
      </c>
      <c r="M485" s="56">
        <v>0.89779699999999996</v>
      </c>
      <c r="N485" s="65">
        <f>offs333+Ampl333*SIN(2*PI()*freq333*($K485)+deph333*PI()/180)</f>
        <v>2.4866308614743446</v>
      </c>
      <c r="O485" s="66">
        <f t="shared" si="131"/>
        <v>7.1557419593656686</v>
      </c>
      <c r="P485" s="67">
        <f>offs334+Ampl334*SIN(2*PI()*freq334*($K485-reta334)+deph334*PI()/180)</f>
        <v>-0.84624553070067354</v>
      </c>
      <c r="Q485" s="68">
        <f t="shared" si="126"/>
        <v>3.0416843488928098</v>
      </c>
      <c r="R485" s="56"/>
      <c r="S485" s="56">
        <v>-1.4999999999999999E-2</v>
      </c>
      <c r="T485" s="56">
        <f t="shared" si="132"/>
        <v>0.23499999999999999</v>
      </c>
      <c r="U485" s="56">
        <v>-0.2938595</v>
      </c>
      <c r="V485" s="56">
        <v>0.93002339999999994</v>
      </c>
      <c r="W485" s="65">
        <f>offs335+Ampl335*SIN(2*PI()*freq335*($T485)+deph335*PI()/180)</f>
        <v>0.47012462244843128</v>
      </c>
      <c r="X485" s="66">
        <f t="shared" si="133"/>
        <v>0.58367173935329963</v>
      </c>
      <c r="Y485" s="67">
        <f>offs336+Ampl336*SIN(2*PI()*freq336*($T485-reta336)+deph336*PI()/180)</f>
        <v>-2.0736517734984838</v>
      </c>
      <c r="Z485" s="68">
        <f t="shared" si="134"/>
        <v>9.0220645478911479</v>
      </c>
      <c r="AB485" s="56">
        <v>-1.4999999999999999E-2</v>
      </c>
      <c r="AC485" s="56">
        <f t="shared" si="135"/>
        <v>0.23499999999999999</v>
      </c>
      <c r="AD485" s="56">
        <v>-0.3719845</v>
      </c>
      <c r="AE485" s="56">
        <v>0.96127339999999994</v>
      </c>
      <c r="AF485" s="65">
        <f>offs337+Ampl337*SIN(2*PI()*freq337*($AC485)+deph337*PI()/180)</f>
        <v>0.26447769152738898</v>
      </c>
      <c r="AG485" s="66">
        <f t="shared" si="136"/>
        <v>0.40508412124384668</v>
      </c>
      <c r="AH485" s="67">
        <f>offs338+Ampl338*SIN(2*PI()*freq338*($AC485-reta338)+deph338*PI()/180)</f>
        <v>3.6608574344798006</v>
      </c>
      <c r="AI485" s="68">
        <f t="shared" si="137"/>
        <v>7.2877539592182368</v>
      </c>
      <c r="AK485" s="56">
        <v>-1.4999999999999999E-2</v>
      </c>
      <c r="AL485" s="56">
        <f t="shared" si="138"/>
        <v>0.23499999999999999</v>
      </c>
      <c r="AM485" s="56">
        <v>-0.61417200000000005</v>
      </c>
      <c r="AN485" s="56">
        <v>0.85775780000000001</v>
      </c>
      <c r="AO485" s="65">
        <f>offs339+Ampl339*SIN(2*PI()*freq339*($AL485)+deph339*PI()/180)</f>
        <v>-1.1231397355061234</v>
      </c>
      <c r="AP485" s="66">
        <f t="shared" si="139"/>
        <v>0.25904815578623119</v>
      </c>
      <c r="AQ485" s="67">
        <f>offs340+Ampl340*SIN(2*PI()*freq340*($AL485-reta340)+deph340*PI()/180)</f>
        <v>-2.018954049253709</v>
      </c>
      <c r="AR485" s="68">
        <f t="shared" si="140"/>
        <v>8.2754710636366937</v>
      </c>
      <c r="AT485" s="56">
        <v>-1.4999999999999999E-2</v>
      </c>
      <c r="AU485" s="56">
        <f t="shared" si="141"/>
        <v>0.23499999999999999</v>
      </c>
      <c r="AV485" s="56">
        <v>-0.34659390000000001</v>
      </c>
      <c r="AW485" s="56">
        <v>0.93881250000000005</v>
      </c>
      <c r="AX485" s="65">
        <f>offs341+Ampl341*SIN(2*PI()*freq341*($AU485)+deph341*PI()/180)</f>
        <v>0.27673668376600019</v>
      </c>
      <c r="AY485" s="66">
        <f t="shared" si="142"/>
        <v>0.38854101665806251</v>
      </c>
      <c r="AZ485" s="67">
        <f>offs342+Ampl342*SIN(2*PI()*freq342*($AU485-reta342)+deph342*PI()/180)</f>
        <v>3.5801653796082502</v>
      </c>
      <c r="BA485" s="68">
        <f t="shared" si="143"/>
        <v>6.9767450346147957</v>
      </c>
    </row>
    <row r="486" spans="1:53" x14ac:dyDescent="0.25">
      <c r="A486" s="56">
        <v>-2.9000000000000001E-2</v>
      </c>
      <c r="B486" s="56">
        <f t="shared" si="127"/>
        <v>0.47099999999999997</v>
      </c>
      <c r="C486" s="56">
        <v>1.2781000000000001E-2</v>
      </c>
      <c r="D486" s="56">
        <v>0.86361699999999997</v>
      </c>
      <c r="E486" s="65">
        <f>offs331+Ampl331*SIN(2*PI()*freq331*($B486)+deph331*PI()/180)</f>
        <v>1.4545938669033904</v>
      </c>
      <c r="F486" s="66">
        <f t="shared" si="128"/>
        <v>2.0788243431681739</v>
      </c>
      <c r="G486" s="67">
        <f>offs332+Ampl332*SIN(2*PI()*freq332*($B486-reta332)+deph332*PI()/180)</f>
        <v>0.34997456201103838</v>
      </c>
      <c r="H486" s="68">
        <f t="shared" si="129"/>
        <v>0.26382855410324424</v>
      </c>
      <c r="J486" s="56">
        <v>-2.9000000000000001E-2</v>
      </c>
      <c r="K486" s="56">
        <f t="shared" si="130"/>
        <v>0.47099999999999997</v>
      </c>
      <c r="L486" s="56">
        <v>-0.182531</v>
      </c>
      <c r="M486" s="56">
        <v>0.89779699999999996</v>
      </c>
      <c r="N486" s="65">
        <f>offs333+Ampl333*SIN(2*PI()*freq333*($K486)+deph333*PI()/180)</f>
        <v>2.53615878521095</v>
      </c>
      <c r="O486" s="66">
        <f t="shared" si="131"/>
        <v>7.3912741482103614</v>
      </c>
      <c r="P486" s="67">
        <f>offs334+Ampl334*SIN(2*PI()*freq334*($K486-reta334)+deph334*PI()/180)</f>
        <v>-1.1358584169034993</v>
      </c>
      <c r="Q486" s="68">
        <f t="shared" si="126"/>
        <v>4.1357543547009454</v>
      </c>
      <c r="R486" s="56"/>
      <c r="S486" s="56">
        <v>-1.4500000000000001E-2</v>
      </c>
      <c r="T486" s="56">
        <f t="shared" si="132"/>
        <v>0.23549999999999999</v>
      </c>
      <c r="U486" s="56">
        <v>-0.28214070000000002</v>
      </c>
      <c r="V486" s="56">
        <v>0.93392969999999997</v>
      </c>
      <c r="W486" s="65">
        <f>offs335+Ampl335*SIN(2*PI()*freq335*($T486)+deph335*PI()/180)</f>
        <v>0.73451731305441492</v>
      </c>
      <c r="X486" s="66">
        <f t="shared" si="133"/>
        <v>1.0335935155077509</v>
      </c>
      <c r="Y486" s="67">
        <f>offs336+Ampl336*SIN(2*PI()*freq336*($T486-reta336)+deph336*PI()/180)</f>
        <v>-2.05044566258031</v>
      </c>
      <c r="Z486" s="68">
        <f t="shared" si="134"/>
        <v>8.9064963047763559</v>
      </c>
      <c r="AB486" s="56">
        <v>-1.4500000000000001E-2</v>
      </c>
      <c r="AC486" s="56">
        <f t="shared" si="135"/>
        <v>0.23549999999999999</v>
      </c>
      <c r="AD486" s="56">
        <v>-0.32901570000000002</v>
      </c>
      <c r="AE486" s="56">
        <v>0.95736719999999997</v>
      </c>
      <c r="AF486" s="65">
        <f>offs337+Ampl337*SIN(2*PI()*freq337*($AC486)+deph337*PI()/180)</f>
        <v>0.62370043363579264</v>
      </c>
      <c r="AG486" s="66">
        <f t="shared" si="136"/>
        <v>0.90766803128993356</v>
      </c>
      <c r="AH486" s="67">
        <f>offs338+Ampl338*SIN(2*PI()*freq338*($AC486-reta338)+deph338*PI()/180)</f>
        <v>3.4849734738262956</v>
      </c>
      <c r="AI486" s="68">
        <f t="shared" si="137"/>
        <v>6.3887934754860494</v>
      </c>
      <c r="AK486" s="56">
        <v>-1.4500000000000001E-2</v>
      </c>
      <c r="AL486" s="56">
        <f t="shared" si="138"/>
        <v>0.23549999999999999</v>
      </c>
      <c r="AM486" s="56">
        <v>-0.71964070000000002</v>
      </c>
      <c r="AN486" s="56">
        <v>0.86752339999999994</v>
      </c>
      <c r="AO486" s="65">
        <f>offs339+Ampl339*SIN(2*PI()*freq339*($AL486)+deph339*PI()/180)</f>
        <v>-1.5725684031015812</v>
      </c>
      <c r="AP486" s="66">
        <f t="shared" si="139"/>
        <v>0.72748566671813897</v>
      </c>
      <c r="AQ486" s="67">
        <f>offs340+Ampl340*SIN(2*PI()*freq340*($AL486-reta340)+deph340*PI()/180)</f>
        <v>-1.8926665674534839</v>
      </c>
      <c r="AR486" s="68">
        <f t="shared" si="140"/>
        <v>7.6186486564308646</v>
      </c>
      <c r="AT486" s="56">
        <v>-1.4500000000000001E-2</v>
      </c>
      <c r="AU486" s="56">
        <f t="shared" si="141"/>
        <v>0.23549999999999999</v>
      </c>
      <c r="AV486" s="56">
        <v>-0.25284390000000001</v>
      </c>
      <c r="AW486" s="56">
        <v>0.93588280000000001</v>
      </c>
      <c r="AX486" s="65">
        <f>offs341+Ampl341*SIN(2*PI()*freq341*($AU486)+deph341*PI()/180)</f>
        <v>1.1442180779265054</v>
      </c>
      <c r="AY486" s="66">
        <f t="shared" si="142"/>
        <v>1.9517821701679197</v>
      </c>
      <c r="AZ486" s="67">
        <f>offs342+Ampl342*SIN(2*PI()*freq342*($AU486-reta342)+deph342*PI()/180)</f>
        <v>3.8818506051658415</v>
      </c>
      <c r="BA486" s="68">
        <f t="shared" si="143"/>
        <v>8.678726309073646</v>
      </c>
    </row>
    <row r="487" spans="1:53" x14ac:dyDescent="0.25">
      <c r="A487" s="56">
        <v>-2.8000000000000001E-2</v>
      </c>
      <c r="B487" s="56">
        <f t="shared" si="127"/>
        <v>0.47199999999999998</v>
      </c>
      <c r="C487" s="56">
        <v>4.7937E-2</v>
      </c>
      <c r="D487" s="56">
        <v>0.828461</v>
      </c>
      <c r="E487" s="65">
        <f>offs331+Ampl331*SIN(2*PI()*freq331*($B487)+deph331*PI()/180)</f>
        <v>1.5964663233677499</v>
      </c>
      <c r="F487" s="66">
        <f t="shared" si="128"/>
        <v>2.3979430653297813</v>
      </c>
      <c r="G487" s="67">
        <f>offs332+Ampl332*SIN(2*PI()*freq332*($B487-reta332)+deph332*PI()/180)</f>
        <v>0.16606016975368287</v>
      </c>
      <c r="H487" s="68">
        <f t="shared" si="129"/>
        <v>0.43877485991101023</v>
      </c>
      <c r="J487" s="56">
        <v>-2.8000000000000001E-2</v>
      </c>
      <c r="K487" s="56">
        <f t="shared" si="130"/>
        <v>0.47199999999999998</v>
      </c>
      <c r="L487" s="56">
        <v>-0.182531</v>
      </c>
      <c r="M487" s="56">
        <v>0.89291399999999999</v>
      </c>
      <c r="N487" s="65">
        <f>offs333+Ampl333*SIN(2*PI()*freq333*($K487)+deph333*PI()/180)</f>
        <v>2.5384875408582031</v>
      </c>
      <c r="O487" s="66">
        <f t="shared" si="131"/>
        <v>7.4039418996941047</v>
      </c>
      <c r="P487" s="67">
        <f>offs334+Ampl334*SIN(2*PI()*freq334*($K487-reta334)+deph334*PI()/180)</f>
        <v>-1.3929878351491747</v>
      </c>
      <c r="Q487" s="68">
        <f t="shared" si="126"/>
        <v>5.2253471999383647</v>
      </c>
      <c r="R487" s="56"/>
      <c r="S487" s="56">
        <v>-1.4E-2</v>
      </c>
      <c r="T487" s="56">
        <f t="shared" si="132"/>
        <v>0.23599999999999999</v>
      </c>
      <c r="U487" s="56">
        <v>-0.270422</v>
      </c>
      <c r="V487" s="56">
        <v>0.92709370000000002</v>
      </c>
      <c r="W487" s="65">
        <f>offs335+Ampl335*SIN(2*PI()*freq335*($T487)+deph335*PI()/180)</f>
        <v>0.98833466572850459</v>
      </c>
      <c r="X487" s="66">
        <f t="shared" si="133"/>
        <v>1.5844683435159421</v>
      </c>
      <c r="Y487" s="67">
        <f>offs336+Ampl336*SIN(2*PI()*freq336*($T487-reta336)+deph336*PI()/180)</f>
        <v>-2.0008336953674544</v>
      </c>
      <c r="Z487" s="68">
        <f t="shared" si="134"/>
        <v>8.5727588325432453</v>
      </c>
      <c r="AB487" s="56">
        <v>-1.4E-2</v>
      </c>
      <c r="AC487" s="56">
        <f t="shared" si="135"/>
        <v>0.23599999999999999</v>
      </c>
      <c r="AD487" s="56">
        <v>-0.28800009999999998</v>
      </c>
      <c r="AE487" s="56">
        <v>0.94564839999999994</v>
      </c>
      <c r="AF487" s="65">
        <f>offs337+Ampl337*SIN(2*PI()*freq337*($AC487)+deph337*PI()/180)</f>
        <v>0.96585856949840954</v>
      </c>
      <c r="AG487" s="66">
        <f t="shared" si="136"/>
        <v>1.5721615630763217</v>
      </c>
      <c r="AH487" s="67">
        <f>offs338+Ampl338*SIN(2*PI()*freq338*($AC487-reta338)+deph338*PI()/180)</f>
        <v>3.2687195210524518</v>
      </c>
      <c r="AI487" s="68">
        <f t="shared" si="137"/>
        <v>5.396659433467895</v>
      </c>
      <c r="AK487" s="56">
        <v>-1.4E-2</v>
      </c>
      <c r="AL487" s="56">
        <f t="shared" si="138"/>
        <v>0.23599999999999999</v>
      </c>
      <c r="AM487" s="56">
        <v>-0.81729700000000005</v>
      </c>
      <c r="AN487" s="56">
        <v>0.86166410000000004</v>
      </c>
      <c r="AO487" s="65">
        <f>offs339+Ampl339*SIN(2*PI()*freq339*($AL487)+deph339*PI()/180)</f>
        <v>-1.9945497723811929</v>
      </c>
      <c r="AP487" s="66">
        <f t="shared" si="139"/>
        <v>1.3859240900792049</v>
      </c>
      <c r="AQ487" s="67">
        <f>offs340+Ampl340*SIN(2*PI()*freq340*($AL487-reta340)+deph340*PI()/180)</f>
        <v>-1.6969910209607715</v>
      </c>
      <c r="AR487" s="68">
        <f t="shared" si="140"/>
        <v>6.5467160280187802</v>
      </c>
      <c r="AT487" s="56">
        <v>-1.4E-2</v>
      </c>
      <c r="AU487" s="56">
        <f t="shared" si="141"/>
        <v>0.23599999999999999</v>
      </c>
      <c r="AV487" s="56">
        <v>-0.176672</v>
      </c>
      <c r="AW487" s="56">
        <v>0.93685940000000001</v>
      </c>
      <c r="AX487" s="65">
        <f>offs341+Ampl341*SIN(2*PI()*freq341*($AU487)+deph341*PI()/180)</f>
        <v>1.8584866945198901</v>
      </c>
      <c r="AY487" s="66">
        <f t="shared" si="142"/>
        <v>4.1418709118799031</v>
      </c>
      <c r="AZ487" s="67">
        <f>offs342+Ampl342*SIN(2*PI()*freq342*($AU487-reta342)+deph342*PI()/180)</f>
        <v>3.8941154280330221</v>
      </c>
      <c r="BA487" s="68">
        <f t="shared" si="143"/>
        <v>8.7453632153376475</v>
      </c>
    </row>
    <row r="488" spans="1:53" x14ac:dyDescent="0.25">
      <c r="A488" s="56">
        <v>-2.7E-2</v>
      </c>
      <c r="B488" s="56">
        <f t="shared" si="127"/>
        <v>0.47299999999999998</v>
      </c>
      <c r="C488" s="56">
        <v>8.1141000000000005E-2</v>
      </c>
      <c r="D488" s="56">
        <v>0.875336</v>
      </c>
      <c r="E488" s="65">
        <f>offs331+Ampl331*SIN(2*PI()*freq331*($B488)+deph331*PI()/180)</f>
        <v>1.7302689817512866</v>
      </c>
      <c r="F488" s="66">
        <f t="shared" si="128"/>
        <v>2.7196231001950721</v>
      </c>
      <c r="G488" s="67">
        <f>offs332+Ampl332*SIN(2*PI()*freq332*($B488-reta332)+deph332*PI()/180)</f>
        <v>-1.4906669375509218E-2</v>
      </c>
      <c r="H488" s="68">
        <f t="shared" si="129"/>
        <v>0.79253201037683219</v>
      </c>
      <c r="J488" s="56">
        <v>-2.7E-2</v>
      </c>
      <c r="K488" s="56">
        <f t="shared" si="130"/>
        <v>0.47299999999999998</v>
      </c>
      <c r="L488" s="56">
        <v>-0.18643799999999999</v>
      </c>
      <c r="M488" s="56">
        <v>0.889984</v>
      </c>
      <c r="N488" s="65">
        <f>offs333+Ampl333*SIN(2*PI()*freq333*($K488)+deph333*PI()/180)</f>
        <v>2.4935804025484156</v>
      </c>
      <c r="O488" s="66">
        <f t="shared" si="131"/>
        <v>7.1824986379981608</v>
      </c>
      <c r="P488" s="67">
        <f>offs334+Ampl334*SIN(2*PI()*freq334*($K488-reta334)+deph334*PI()/180)</f>
        <v>-1.6135787009102953</v>
      </c>
      <c r="Q488" s="68">
        <f t="shared" si="126"/>
        <v>6.267826197389252</v>
      </c>
      <c r="R488" s="56"/>
      <c r="S488" s="56">
        <v>-1.35E-2</v>
      </c>
      <c r="T488" s="56">
        <f t="shared" si="132"/>
        <v>0.23649999999999999</v>
      </c>
      <c r="U488" s="56">
        <v>-0.25870320000000002</v>
      </c>
      <c r="V488" s="56">
        <v>0.92807030000000001</v>
      </c>
      <c r="W488" s="65">
        <f>offs335+Ampl335*SIN(2*PI()*freq335*($T488)+deph335*PI()/180)</f>
        <v>1.2293237796796219</v>
      </c>
      <c r="X488" s="66">
        <f t="shared" si="133"/>
        <v>2.2142242922544582</v>
      </c>
      <c r="Y488" s="67">
        <f>offs336+Ampl336*SIN(2*PI()*freq336*($T488-reta336)+deph336*PI()/180)</f>
        <v>-1.9252562311931127</v>
      </c>
      <c r="Z488" s="68">
        <f t="shared" si="134"/>
        <v>8.141472293610521</v>
      </c>
      <c r="AB488" s="56">
        <v>-1.35E-2</v>
      </c>
      <c r="AC488" s="56">
        <f t="shared" si="135"/>
        <v>0.23649999999999999</v>
      </c>
      <c r="AD488" s="56">
        <v>-0.24893760000000001</v>
      </c>
      <c r="AE488" s="56">
        <v>0.95639059999999998</v>
      </c>
      <c r="AF488" s="65">
        <f>offs337+Ampl337*SIN(2*PI()*freq337*($AC488)+deph337*PI()/180)</f>
        <v>1.2855560609173229</v>
      </c>
      <c r="AG488" s="66">
        <f t="shared" si="136"/>
        <v>2.3546707953954482</v>
      </c>
      <c r="AH488" s="67">
        <f>offs338+Ampl338*SIN(2*PI()*freq338*($AC488-reta338)+deph338*PI()/180)</f>
        <v>3.0155060301773631</v>
      </c>
      <c r="AI488" s="68">
        <f t="shared" si="137"/>
        <v>4.2399563547945078</v>
      </c>
      <c r="AK488" s="56">
        <v>-1.35E-2</v>
      </c>
      <c r="AL488" s="56">
        <f t="shared" si="138"/>
        <v>0.23649999999999999</v>
      </c>
      <c r="AM488" s="56">
        <v>-0.90518759999999998</v>
      </c>
      <c r="AN488" s="56">
        <v>0.87435940000000001</v>
      </c>
      <c r="AO488" s="65">
        <f>offs339+Ampl339*SIN(2*PI()*freq339*($AL488)+deph339*PI()/180)</f>
        <v>-2.3786932615574554</v>
      </c>
      <c r="AP488" s="66">
        <f t="shared" si="139"/>
        <v>2.1712189346418742</v>
      </c>
      <c r="AQ488" s="67">
        <f>offs340+Ampl340*SIN(2*PI()*freq340*($AL488-reta340)+deph340*PI()/180)</f>
        <v>-1.4367455911401628</v>
      </c>
      <c r="AR488" s="68">
        <f t="shared" si="140"/>
        <v>5.3412062800729716</v>
      </c>
      <c r="AT488" s="56">
        <v>-1.35E-2</v>
      </c>
      <c r="AU488" s="56">
        <f t="shared" si="141"/>
        <v>0.23649999999999999</v>
      </c>
      <c r="AV488" s="56">
        <v>-0.12589069999999999</v>
      </c>
      <c r="AW488" s="56">
        <v>0.93783589999999994</v>
      </c>
      <c r="AX488" s="65">
        <f>offs341+Ampl341*SIN(2*PI()*freq341*($AU488)+deph341*PI()/180)</f>
        <v>2.3496249447519495</v>
      </c>
      <c r="AY488" s="66">
        <f t="shared" si="142"/>
        <v>6.128177707411659</v>
      </c>
      <c r="AZ488" s="67">
        <f>offs342+Ampl342*SIN(2*PI()*freq342*($AU488-reta342)+deph342*PI()/180)</f>
        <v>3.6157592818935047</v>
      </c>
      <c r="BA488" s="68">
        <f t="shared" si="143"/>
        <v>7.1712736392919449</v>
      </c>
    </row>
    <row r="489" spans="1:53" x14ac:dyDescent="0.25">
      <c r="A489" s="56">
        <v>-2.5999999999999999E-2</v>
      </c>
      <c r="B489" s="56">
        <f t="shared" si="127"/>
        <v>0.47399999999999998</v>
      </c>
      <c r="C489" s="56">
        <v>0.112391</v>
      </c>
      <c r="D489" s="56">
        <v>0.88705500000000004</v>
      </c>
      <c r="E489" s="65">
        <f>offs331+Ampl331*SIN(2*PI()*freq331*($B489)+deph331*PI()/180)</f>
        <v>1.855473784089952</v>
      </c>
      <c r="F489" s="66">
        <f t="shared" si="128"/>
        <v>3.0383375921907785</v>
      </c>
      <c r="G489" s="67">
        <f>offs332+Ampl332*SIN(2*PI()*freq332*($B489-reta332)+deph332*PI()/180)</f>
        <v>-0.19221176193833933</v>
      </c>
      <c r="H489" s="68">
        <f t="shared" si="129"/>
        <v>1.1648167434248682</v>
      </c>
      <c r="J489" s="56">
        <v>-2.5999999999999999E-2</v>
      </c>
      <c r="K489" s="56">
        <f t="shared" si="130"/>
        <v>0.47399999999999998</v>
      </c>
      <c r="L489" s="56">
        <v>-0.19620299999999999</v>
      </c>
      <c r="M489" s="56">
        <v>0.87826599999999999</v>
      </c>
      <c r="N489" s="65">
        <f>offs333+Ampl333*SIN(2*PI()*freq333*($K489)+deph333*PI()/180)</f>
        <v>2.4021455826789571</v>
      </c>
      <c r="O489" s="66">
        <f t="shared" si="131"/>
        <v>6.7514153571097459</v>
      </c>
      <c r="P489" s="67">
        <f>offs334+Ampl334*SIN(2*PI()*freq334*($K489-reta334)+deph334*PI()/180)</f>
        <v>-1.7941521644592135</v>
      </c>
      <c r="Q489" s="68">
        <f t="shared" si="126"/>
        <v>7.141818845731553</v>
      </c>
      <c r="R489" s="56"/>
      <c r="S489" s="56">
        <v>-1.2999999999999999E-2</v>
      </c>
      <c r="T489" s="56">
        <f t="shared" si="132"/>
        <v>0.23699999999999999</v>
      </c>
      <c r="U489" s="56">
        <v>-0.24893760000000001</v>
      </c>
      <c r="V489" s="56">
        <v>0.91635160000000004</v>
      </c>
      <c r="W489" s="65">
        <f>offs335+Ampl335*SIN(2*PI()*freq335*($T489)+deph335*PI()/180)</f>
        <v>1.455345618471811</v>
      </c>
      <c r="X489" s="66">
        <f t="shared" si="133"/>
        <v>2.9045812887646347</v>
      </c>
      <c r="Y489" s="67">
        <f>offs336+Ampl336*SIN(2*PI()*freq336*($T489-reta336)+deph336*PI()/180)</f>
        <v>-1.824384100979727</v>
      </c>
      <c r="Z489" s="68">
        <f t="shared" si="134"/>
        <v>7.5116321826248358</v>
      </c>
      <c r="AB489" s="56">
        <v>-1.2999999999999999E-2</v>
      </c>
      <c r="AC489" s="56">
        <f t="shared" si="135"/>
        <v>0.23699999999999999</v>
      </c>
      <c r="AD489" s="56">
        <v>-0.21378140000000001</v>
      </c>
      <c r="AE489" s="56">
        <v>0.95248440000000001</v>
      </c>
      <c r="AF489" s="65">
        <f>offs337+Ampl337*SIN(2*PI()*freq337*($AC489)+deph337*PI()/180)</f>
        <v>1.5777510874748333</v>
      </c>
      <c r="AG489" s="66">
        <f t="shared" si="136"/>
        <v>3.2095886536777636</v>
      </c>
      <c r="AH489" s="67">
        <f>offs338+Ampl338*SIN(2*PI()*freq338*($AC489-reta338)+deph338*PI()/180)</f>
        <v>2.7293263292145364</v>
      </c>
      <c r="AI489" s="68">
        <f t="shared" si="137"/>
        <v>3.157167241414836</v>
      </c>
      <c r="AK489" s="56">
        <v>-1.2999999999999999E-2</v>
      </c>
      <c r="AL489" s="56">
        <f t="shared" si="138"/>
        <v>0.23699999999999999</v>
      </c>
      <c r="AM489" s="56">
        <v>-0.98526570000000002</v>
      </c>
      <c r="AN489" s="56">
        <v>0.88217190000000001</v>
      </c>
      <c r="AO489" s="65">
        <f>offs339+Ampl339*SIN(2*PI()*freq339*($AL489)+deph339*PI()/180)</f>
        <v>-2.7155399830276341</v>
      </c>
      <c r="AP489" s="66">
        <f t="shared" si="139"/>
        <v>2.993849094506793</v>
      </c>
      <c r="AQ489" s="67">
        <f>offs340+Ampl340*SIN(2*PI()*freq340*($AL489-reta340)+deph340*PI()/180)</f>
        <v>-1.1183383841788896</v>
      </c>
      <c r="AR489" s="68">
        <f t="shared" si="140"/>
        <v>4.0020413971055016</v>
      </c>
      <c r="AT489" s="56">
        <v>-1.2999999999999999E-2</v>
      </c>
      <c r="AU489" s="56">
        <f t="shared" si="141"/>
        <v>0.23699999999999999</v>
      </c>
      <c r="AV489" s="56">
        <v>-0.10050009999999999</v>
      </c>
      <c r="AW489" s="56">
        <v>0.93392969999999997</v>
      </c>
      <c r="AX489" s="65">
        <f>offs341+Ampl341*SIN(2*PI()*freq341*($AU489)+deph341*PI()/180)</f>
        <v>2.5695567947284794</v>
      </c>
      <c r="AY489" s="66">
        <f t="shared" si="142"/>
        <v>7.1292038210870912</v>
      </c>
      <c r="AZ489" s="67">
        <f>offs342+Ampl342*SIN(2*PI()*freq342*($AU489-reta342)+deph342*PI()/180)</f>
        <v>3.0740296057526884</v>
      </c>
      <c r="BA489" s="68">
        <f t="shared" si="143"/>
        <v>4.5800276066026644</v>
      </c>
    </row>
    <row r="490" spans="1:53" x14ac:dyDescent="0.25">
      <c r="A490" s="56">
        <v>-2.5000000000000001E-2</v>
      </c>
      <c r="B490" s="56">
        <f t="shared" si="127"/>
        <v>0.47499999999999998</v>
      </c>
      <c r="C490" s="56">
        <v>0.139734</v>
      </c>
      <c r="D490" s="56">
        <v>0.85580500000000004</v>
      </c>
      <c r="E490" s="65">
        <f>offs331+Ampl331*SIN(2*PI()*freq331*($B490)+deph331*PI()/180)</f>
        <v>1.9715866042295755</v>
      </c>
      <c r="F490" s="66">
        <f t="shared" si="128"/>
        <v>3.3556839636226781</v>
      </c>
      <c r="G490" s="67">
        <f>offs332+Ampl332*SIN(2*PI()*freq332*($B490-reta332)+deph332*PI()/180)</f>
        <v>-0.36515536573749319</v>
      </c>
      <c r="H490" s="68">
        <f t="shared" si="129"/>
        <v>1.4907442147018333</v>
      </c>
      <c r="J490" s="56">
        <v>-2.5000000000000001E-2</v>
      </c>
      <c r="K490" s="56">
        <f t="shared" si="130"/>
        <v>0.47499999999999998</v>
      </c>
      <c r="L490" s="56">
        <v>-0.207922</v>
      </c>
      <c r="M490" s="56">
        <v>0.87924199999999997</v>
      </c>
      <c r="N490" s="65">
        <f>offs333+Ampl333*SIN(2*PI()*freq333*($K490)+deph333*PI()/180)</f>
        <v>2.2656250629796828</v>
      </c>
      <c r="O490" s="66">
        <f t="shared" si="131"/>
        <v>6.1184350727754149</v>
      </c>
      <c r="P490" s="67">
        <f>offs334+Ampl334*SIN(2*PI()*freq334*($K490-reta334)+deph334*PI()/180)</f>
        <v>-1.9318604744064036</v>
      </c>
      <c r="Q490" s="68">
        <f t="shared" si="126"/>
        <v>7.9022971216138043</v>
      </c>
      <c r="R490" s="56"/>
      <c r="S490" s="56">
        <v>-1.2500000000000001E-2</v>
      </c>
      <c r="T490" s="56">
        <f t="shared" si="132"/>
        <v>0.23749999999999999</v>
      </c>
      <c r="U490" s="56">
        <v>-0.239172</v>
      </c>
      <c r="V490" s="56">
        <v>0.94076559999999998</v>
      </c>
      <c r="W490" s="65">
        <f>offs335+Ampl335*SIN(2*PI()*freq335*($T490)+deph335*PI()/180)</f>
        <v>1.6643939962630148</v>
      </c>
      <c r="X490" s="66">
        <f t="shared" si="133"/>
        <v>3.6235635021288037</v>
      </c>
      <c r="Y490" s="67">
        <f>offs336+Ampl336*SIN(2*PI()*freq336*($T490-reta336)+deph336*PI()/180)</f>
        <v>-1.6991126528961913</v>
      </c>
      <c r="Z490" s="68">
        <f t="shared" si="134"/>
        <v>6.9689571901142484</v>
      </c>
      <c r="AB490" s="56">
        <v>-1.2500000000000001E-2</v>
      </c>
      <c r="AC490" s="56">
        <f t="shared" si="135"/>
        <v>0.23749999999999999</v>
      </c>
      <c r="AD490" s="56">
        <v>-0.1844845</v>
      </c>
      <c r="AE490" s="56">
        <v>0.94369530000000001</v>
      </c>
      <c r="AF490" s="65">
        <f>offs337+Ampl337*SIN(2*PI()*freq337*($AC490)+deph337*PI()/180)</f>
        <v>1.8378355590532789</v>
      </c>
      <c r="AG490" s="66">
        <f t="shared" si="136"/>
        <v>4.0897784212492576</v>
      </c>
      <c r="AH490" s="67">
        <f>offs338+Ampl338*SIN(2*PI()*freq338*($AC490-reta338)+deph338*PI()/180)</f>
        <v>2.4146936430036225</v>
      </c>
      <c r="AI490" s="68">
        <f t="shared" si="137"/>
        <v>2.1638361251194036</v>
      </c>
      <c r="AK490" s="56">
        <v>-1.2500000000000001E-2</v>
      </c>
      <c r="AL490" s="56">
        <f t="shared" si="138"/>
        <v>0.23749999999999999</v>
      </c>
      <c r="AM490" s="56">
        <v>-1.0516719999999999</v>
      </c>
      <c r="AN490" s="56">
        <v>0.89291410000000004</v>
      </c>
      <c r="AO490" s="65">
        <f>offs339+Ampl339*SIN(2*PI()*freq339*($AL490)+deph339*PI()/180)</f>
        <v>-2.9967956525790176</v>
      </c>
      <c r="AP490" s="66">
        <f t="shared" si="139"/>
        <v>3.7835060238223388</v>
      </c>
      <c r="AQ490" s="67">
        <f>offs340+Ampl340*SIN(2*PI()*freq340*($AL490-reta340)+deph340*PI()/180)</f>
        <v>-0.74960964224523774</v>
      </c>
      <c r="AR490" s="68">
        <f t="shared" si="140"/>
        <v>2.6978842438393005</v>
      </c>
      <c r="AT490" s="56">
        <v>-1.2500000000000001E-2</v>
      </c>
      <c r="AU490" s="56">
        <f t="shared" si="141"/>
        <v>0.23749999999999999</v>
      </c>
      <c r="AV490" s="56">
        <v>-0.10831259999999999</v>
      </c>
      <c r="AW490" s="56">
        <v>0.93490620000000002</v>
      </c>
      <c r="AX490" s="65">
        <f>offs341+Ampl341*SIN(2*PI()*freq341*($AU490)+deph341*PI()/180)</f>
        <v>2.4967537826185118</v>
      </c>
      <c r="AY490" s="66">
        <f t="shared" si="142"/>
        <v>6.7863708578490991</v>
      </c>
      <c r="AZ490" s="67">
        <f>offs342+Ampl342*SIN(2*PI()*freq342*($AU490-reta342)+deph342*PI()/180)</f>
        <v>2.3219546747639259</v>
      </c>
      <c r="BA490" s="68">
        <f t="shared" si="143"/>
        <v>1.9239034713449334</v>
      </c>
    </row>
    <row r="491" spans="1:53" x14ac:dyDescent="0.25">
      <c r="A491" s="56">
        <v>-2.4E-2</v>
      </c>
      <c r="B491" s="56">
        <f t="shared" si="127"/>
        <v>0.47599999999999998</v>
      </c>
      <c r="C491" s="56">
        <v>0.16512499999999999</v>
      </c>
      <c r="D491" s="56">
        <v>0.81869499999999995</v>
      </c>
      <c r="E491" s="65">
        <f>offs331+Ampl331*SIN(2*PI()*freq331*($B491)+deph331*PI()/180)</f>
        <v>2.0781491979159421</v>
      </c>
      <c r="F491" s="66">
        <f t="shared" si="128"/>
        <v>3.6596615818119336</v>
      </c>
      <c r="G491" s="67">
        <f>offs332+Ampl332*SIN(2*PI()*freq332*($B491-reta332)+deph332*PI()/180)</f>
        <v>-0.53305495137915349</v>
      </c>
      <c r="H491" s="68">
        <f t="shared" si="129"/>
        <v>1.827227931053544</v>
      </c>
      <c r="J491" s="56">
        <v>-2.4E-2</v>
      </c>
      <c r="K491" s="56">
        <f t="shared" si="130"/>
        <v>0.47599999999999998</v>
      </c>
      <c r="L491" s="56">
        <v>-0.223547</v>
      </c>
      <c r="M491" s="56">
        <v>0.86556999999999995</v>
      </c>
      <c r="N491" s="65">
        <f>offs333+Ampl333*SIN(2*PI()*freq333*($K491)+deph333*PI()/180)</f>
        <v>2.0861718535996556</v>
      </c>
      <c r="O491" s="66">
        <f t="shared" si="131"/>
        <v>5.334801182673707</v>
      </c>
      <c r="P491" s="67">
        <f>offs334+Ampl334*SIN(2*PI()*freq334*($K491-reta334)+deph334*PI()/180)</f>
        <v>-2.0245318884410421</v>
      </c>
      <c r="Q491" s="68">
        <f t="shared" si="126"/>
        <v>8.3526889255704777</v>
      </c>
      <c r="R491" s="56"/>
      <c r="S491" s="56">
        <v>-1.2E-2</v>
      </c>
      <c r="T491" s="56">
        <f t="shared" si="132"/>
        <v>0.23799999999999999</v>
      </c>
      <c r="U491" s="56">
        <v>-0.2313595</v>
      </c>
      <c r="V491" s="56">
        <v>0.90853910000000004</v>
      </c>
      <c r="W491" s="65">
        <f>offs335+Ampl335*SIN(2*PI()*freq335*($T491)+deph335*PI()/180)</f>
        <v>1.8546133848525885</v>
      </c>
      <c r="X491" s="66">
        <f t="shared" si="133"/>
        <v>4.35128287634023</v>
      </c>
      <c r="Y491" s="67">
        <f>offs336+Ampl336*SIN(2*PI()*freq336*($T491-reta336)+deph336*PI()/180)</f>
        <v>-1.5505538051841312</v>
      </c>
      <c r="Z491" s="68">
        <f t="shared" si="134"/>
        <v>6.047137916326931</v>
      </c>
      <c r="AB491" s="56">
        <v>-1.2E-2</v>
      </c>
      <c r="AC491" s="56">
        <f t="shared" si="135"/>
        <v>0.23799999999999999</v>
      </c>
      <c r="AD491" s="56">
        <v>-0.15909390000000001</v>
      </c>
      <c r="AE491" s="56">
        <v>0.93978910000000004</v>
      </c>
      <c r="AF491" s="65">
        <f>offs337+Ampl337*SIN(2*PI()*freq337*($AC491)+deph337*PI()/180)</f>
        <v>2.0617077881689365</v>
      </c>
      <c r="AG491" s="66">
        <f t="shared" si="136"/>
        <v>4.9319601381739995</v>
      </c>
      <c r="AH491" s="67">
        <f>offs338+Ampl338*SIN(2*PI()*freq338*($AC491-reta338)+deph338*PI()/180)</f>
        <v>2.0765699169586038</v>
      </c>
      <c r="AI491" s="68">
        <f t="shared" si="137"/>
        <v>1.2922706258050707</v>
      </c>
      <c r="AK491" s="56">
        <v>-1.2E-2</v>
      </c>
      <c r="AL491" s="56">
        <f t="shared" si="138"/>
        <v>0.23799999999999999</v>
      </c>
      <c r="AM491" s="56">
        <v>-1.1024532</v>
      </c>
      <c r="AN491" s="56">
        <v>0.89486719999999997</v>
      </c>
      <c r="AO491" s="65">
        <f>offs339+Ampl339*SIN(2*PI()*freq339*($AL491)+deph339*PI()/180)</f>
        <v>-3.2155348221931499</v>
      </c>
      <c r="AP491" s="66">
        <f t="shared" si="139"/>
        <v>4.4651139420504329</v>
      </c>
      <c r="AQ491" s="67">
        <f>offs340+Ampl340*SIN(2*PI()*freq340*($AL491-reta340)+deph340*PI()/180)</f>
        <v>-0.33963869070621333</v>
      </c>
      <c r="AR491" s="68">
        <f t="shared" si="140"/>
        <v>1.5240047941883408</v>
      </c>
      <c r="AT491" s="56">
        <v>-1.2E-2</v>
      </c>
      <c r="AU491" s="56">
        <f t="shared" si="141"/>
        <v>0.23799999999999999</v>
      </c>
      <c r="AV491" s="56">
        <v>-0.14737510000000001</v>
      </c>
      <c r="AW491" s="56">
        <v>0.92709370000000002</v>
      </c>
      <c r="AX491" s="65">
        <f>offs341+Ampl341*SIN(2*PI()*freq341*($AU491)+deph341*PI()/180)</f>
        <v>2.1383423744957946</v>
      </c>
      <c r="AY491" s="66">
        <f t="shared" si="142"/>
        <v>5.2245043732154333</v>
      </c>
      <c r="AZ491" s="67">
        <f>offs342+Ampl342*SIN(2*PI()*freq342*($AU491-reta342)+deph342*PI()/180)</f>
        <v>1.4331528231864339</v>
      </c>
      <c r="BA491" s="68">
        <f t="shared" si="143"/>
        <v>0.25609583616022225</v>
      </c>
    </row>
    <row r="492" spans="1:53" x14ac:dyDescent="0.25">
      <c r="A492" s="56">
        <v>-2.3E-2</v>
      </c>
      <c r="B492" s="56">
        <f t="shared" si="127"/>
        <v>0.47699999999999998</v>
      </c>
      <c r="C492" s="56">
        <v>0.19051599999999999</v>
      </c>
      <c r="D492" s="56">
        <v>0.88803100000000001</v>
      </c>
      <c r="E492" s="65">
        <f>offs331+Ampl331*SIN(2*PI()*freq331*($B492)+deph331*PI()/180)</f>
        <v>2.1747410112756143</v>
      </c>
      <c r="F492" s="66">
        <f t="shared" si="128"/>
        <v>3.937148895371712</v>
      </c>
      <c r="G492" s="67">
        <f>offs332+Ampl332*SIN(2*PI()*freq332*($B492-reta332)+deph332*PI()/180)</f>
        <v>-0.69524789590485481</v>
      </c>
      <c r="H492" s="68">
        <f t="shared" si="129"/>
        <v>2.5067720622176957</v>
      </c>
      <c r="J492" s="56">
        <v>-2.3E-2</v>
      </c>
      <c r="K492" s="56">
        <f t="shared" si="130"/>
        <v>0.47699999999999998</v>
      </c>
      <c r="L492" s="56">
        <v>-0.24307799999999999</v>
      </c>
      <c r="M492" s="56">
        <v>0.86752300000000004</v>
      </c>
      <c r="N492" s="65">
        <f>offs333+Ampl333*SIN(2*PI()*freq333*($K492)+deph333*PI()/180)</f>
        <v>1.8666160388509492</v>
      </c>
      <c r="O492" s="66">
        <f t="shared" si="131"/>
        <v>4.4508089375632309</v>
      </c>
      <c r="P492" s="67">
        <f>offs334+Ampl334*SIN(2*PI()*freq334*($K492-reta334)+deph334*PI()/180)</f>
        <v>-2.0707049230045849</v>
      </c>
      <c r="Q492" s="68">
        <f t="shared" si="126"/>
        <v>8.6331833275238381</v>
      </c>
      <c r="R492" s="56"/>
      <c r="S492" s="56">
        <v>-1.15E-2</v>
      </c>
      <c r="T492" s="56">
        <f t="shared" si="132"/>
        <v>0.23849999999999999</v>
      </c>
      <c r="U492" s="56">
        <v>-0.22550010000000001</v>
      </c>
      <c r="V492" s="56">
        <v>0.91830469999999997</v>
      </c>
      <c r="W492" s="65">
        <f>offs335+Ampl335*SIN(2*PI()*freq335*($T492)+deph335*PI()/180)</f>
        <v>2.0243153834810679</v>
      </c>
      <c r="X492" s="66">
        <f t="shared" si="133"/>
        <v>5.0616697097111514</v>
      </c>
      <c r="Y492" s="67">
        <f>offs336+Ampl336*SIN(2*PI()*freq336*($T492-reta336)+deph336*PI()/180)</f>
        <v>-1.3800261766929109</v>
      </c>
      <c r="Z492" s="68">
        <f t="shared" si="134"/>
        <v>5.2823248187600056</v>
      </c>
      <c r="AB492" s="56">
        <v>-1.15E-2</v>
      </c>
      <c r="AC492" s="56">
        <f t="shared" si="135"/>
        <v>0.23849999999999999</v>
      </c>
      <c r="AD492" s="56">
        <v>-0.1376095</v>
      </c>
      <c r="AE492" s="56">
        <v>0.92807030000000001</v>
      </c>
      <c r="AF492" s="65">
        <f>offs337+Ampl337*SIN(2*PI()*freq337*($AC492)+deph337*PI()/180)</f>
        <v>2.2458371760338651</v>
      </c>
      <c r="AG492" s="66">
        <f t="shared" si="136"/>
        <v>5.6808180574968805</v>
      </c>
      <c r="AH492" s="67">
        <f>offs338+Ampl338*SIN(2*PI()*freq338*($AC492-reta338)+deph338*PI()/180)</f>
        <v>1.7202875642245721</v>
      </c>
      <c r="AI492" s="68">
        <f t="shared" si="137"/>
        <v>0.62760819373546539</v>
      </c>
      <c r="AK492" s="56">
        <v>-1.15E-2</v>
      </c>
      <c r="AL492" s="56">
        <f t="shared" si="138"/>
        <v>0.23849999999999999</v>
      </c>
      <c r="AM492" s="56">
        <v>-1.1376094999999999</v>
      </c>
      <c r="AN492" s="56">
        <v>0.91635160000000004</v>
      </c>
      <c r="AO492" s="65">
        <f>offs339+Ampl339*SIN(2*PI()*freq339*($AL492)+deph339*PI()/180)</f>
        <v>-3.3663714075604863</v>
      </c>
      <c r="AP492" s="66">
        <f t="shared" si="139"/>
        <v>4.9673796405926574</v>
      </c>
      <c r="AQ492" s="67">
        <f>offs340+Ampl340*SIN(2*PI()*freq340*($AL492-reta340)+deph340*PI()/180)</f>
        <v>0.10147962499578456</v>
      </c>
      <c r="AR492" s="68">
        <f t="shared" si="140"/>
        <v>0.66401633564727081</v>
      </c>
      <c r="AT492" s="56">
        <v>-1.15E-2</v>
      </c>
      <c r="AU492" s="56">
        <f t="shared" si="141"/>
        <v>0.23849999999999999</v>
      </c>
      <c r="AV492" s="56">
        <v>-0.21182819999999999</v>
      </c>
      <c r="AW492" s="56">
        <v>0.92221089999999994</v>
      </c>
      <c r="AX492" s="65">
        <f>offs341+Ampl341*SIN(2*PI()*freq341*($AU492)+deph341*PI()/180)</f>
        <v>1.5294063761864378</v>
      </c>
      <c r="AY492" s="66">
        <f t="shared" si="142"/>
        <v>3.031897849307164</v>
      </c>
      <c r="AZ492" s="67">
        <f>offs342+Ampl342*SIN(2*PI()*freq342*($AU492-reta342)+deph342*PI()/180)</f>
        <v>0.49462616889940547</v>
      </c>
      <c r="BA492" s="68">
        <f t="shared" si="143"/>
        <v>0.18282870227036768</v>
      </c>
    </row>
    <row r="493" spans="1:53" x14ac:dyDescent="0.25">
      <c r="A493" s="56">
        <v>-2.1999999999999999E-2</v>
      </c>
      <c r="B493" s="56">
        <f t="shared" si="127"/>
        <v>0.47799999999999998</v>
      </c>
      <c r="C493" s="56">
        <v>0.21004700000000001</v>
      </c>
      <c r="D493" s="56">
        <v>0.86361699999999997</v>
      </c>
      <c r="E493" s="65">
        <f>offs331+Ampl331*SIN(2*PI()*freq331*($B493)+deph331*PI()/180)</f>
        <v>2.2609808405498408</v>
      </c>
      <c r="F493" s="66">
        <f t="shared" si="128"/>
        <v>4.2063296183125205</v>
      </c>
      <c r="G493" s="67">
        <f>offs332+Ampl332*SIN(2*PI()*freq332*($B493-reta332)+deph332*PI()/180)</f>
        <v>-0.85109409786142576</v>
      </c>
      <c r="H493" s="68">
        <f t="shared" si="129"/>
        <v>2.9402341491291359</v>
      </c>
      <c r="J493" s="56">
        <v>-2.1999999999999999E-2</v>
      </c>
      <c r="K493" s="56">
        <f t="shared" si="130"/>
        <v>0.47799999999999998</v>
      </c>
      <c r="L493" s="56">
        <v>-0.26651599999999998</v>
      </c>
      <c r="M493" s="56">
        <v>0.86361699999999997</v>
      </c>
      <c r="N493" s="65">
        <f>offs333+Ampl333*SIN(2*PI()*freq333*($K493)+deph333*PI()/180)</f>
        <v>1.6104201450884377</v>
      </c>
      <c r="O493" s="66">
        <f t="shared" si="131"/>
        <v>3.5228892927394448</v>
      </c>
      <c r="P493" s="67">
        <f>offs334+Ampl334*SIN(2*PI()*freq334*($K493-reta334)+deph334*PI()/180)</f>
        <v>-2.0696514017595247</v>
      </c>
      <c r="Q493" s="68">
        <f t="shared" si="126"/>
        <v>8.6040635167608759</v>
      </c>
      <c r="R493" s="56"/>
      <c r="S493" s="56">
        <v>-1.0999999999999999E-2</v>
      </c>
      <c r="T493" s="56">
        <f t="shared" si="132"/>
        <v>0.23899999999999999</v>
      </c>
      <c r="U493" s="56">
        <v>-0.21768760000000001</v>
      </c>
      <c r="V493" s="56">
        <v>0.90658589999999994</v>
      </c>
      <c r="W493" s="65">
        <f>offs335+Ampl335*SIN(2*PI()*freq335*($T493)+deph335*PI()/180)</f>
        <v>2.1719937051947795</v>
      </c>
      <c r="X493" s="66">
        <f t="shared" si="133"/>
        <v>5.7105767403974257</v>
      </c>
      <c r="Y493" s="67">
        <f>offs336+Ampl336*SIN(2*PI()*freq336*($T493-reta336)+deph336*PI()/180)</f>
        <v>-1.1890433827253153</v>
      </c>
      <c r="Z493" s="68">
        <f t="shared" si="134"/>
        <v>4.3916620906158199</v>
      </c>
      <c r="AB493" s="56">
        <v>-1.0999999999999999E-2</v>
      </c>
      <c r="AC493" s="56">
        <f t="shared" si="135"/>
        <v>0.23899999999999999</v>
      </c>
      <c r="AD493" s="56">
        <v>-0.11807819999999999</v>
      </c>
      <c r="AE493" s="56">
        <v>0.93197660000000004</v>
      </c>
      <c r="AF493" s="65">
        <f>offs337+Ampl337*SIN(2*PI()*freq337*($AC493)+deph337*PI()/180)</f>
        <v>2.3873198922078691</v>
      </c>
      <c r="AG493" s="66">
        <f t="shared" si="136"/>
        <v>6.2770196004388294</v>
      </c>
      <c r="AH493" s="67">
        <f>offs338+Ampl338*SIN(2*PI()*freq338*($AC493-reta338)+deph338*PI()/180)</f>
        <v>1.3514653703368853</v>
      </c>
      <c r="AI493" s="68">
        <f t="shared" si="137"/>
        <v>0.17597082843875206</v>
      </c>
      <c r="AK493" s="56">
        <v>-1.0999999999999999E-2</v>
      </c>
      <c r="AL493" s="56">
        <f t="shared" si="138"/>
        <v>0.23899999999999999</v>
      </c>
      <c r="AM493" s="56">
        <v>-1.1571407</v>
      </c>
      <c r="AN493" s="56">
        <v>0.91928120000000002</v>
      </c>
      <c r="AO493" s="65">
        <f>offs339+Ampl339*SIN(2*PI()*freq339*($AL493)+deph339*PI()/180)</f>
        <v>-3.4455913113513299</v>
      </c>
      <c r="AP493" s="66">
        <f t="shared" si="139"/>
        <v>5.2370062005942746</v>
      </c>
      <c r="AQ493" s="67">
        <f>offs340+Ampl340*SIN(2*PI()*freq340*($AL493-reta340)+deph340*PI()/180)</f>
        <v>0.56288350794033837</v>
      </c>
      <c r="AR493" s="68">
        <f t="shared" si="140"/>
        <v>0.1270193149054534</v>
      </c>
      <c r="AT493" s="56">
        <v>-1.0999999999999999E-2</v>
      </c>
      <c r="AU493" s="56">
        <f t="shared" si="141"/>
        <v>0.23899999999999999</v>
      </c>
      <c r="AV493" s="56">
        <v>-0.29776570000000002</v>
      </c>
      <c r="AW493" s="56">
        <v>0.92514059999999998</v>
      </c>
      <c r="AX493" s="65">
        <f>offs341+Ampl341*SIN(2*PI()*freq341*($AU493)+deph341*PI()/180)</f>
        <v>0.72955268591164257</v>
      </c>
      <c r="AY493" s="66">
        <f t="shared" si="142"/>
        <v>1.0553830660321026</v>
      </c>
      <c r="AZ493" s="67">
        <f>offs342+Ampl342*SIN(2*PI()*freq342*($AU493-reta342)+deph342*PI()/180)</f>
        <v>-0.401755760075996</v>
      </c>
      <c r="BA493" s="68">
        <f t="shared" si="143"/>
        <v>1.7606539503829273</v>
      </c>
    </row>
    <row r="494" spans="1:53" x14ac:dyDescent="0.25">
      <c r="A494" s="56">
        <v>-2.1000000000000001E-2</v>
      </c>
      <c r="B494" s="56">
        <f t="shared" si="127"/>
        <v>0.47899999999999998</v>
      </c>
      <c r="C494" s="56">
        <v>0.229578</v>
      </c>
      <c r="D494" s="56">
        <v>0.84018000000000004</v>
      </c>
      <c r="E494" s="65">
        <f>offs331+Ampl331*SIN(2*PI()*freq331*($B494)+deph331*PI()/180)</f>
        <v>2.3365283365317264</v>
      </c>
      <c r="F494" s="66">
        <f t="shared" si="128"/>
        <v>4.4392397206111553</v>
      </c>
      <c r="G494" s="67">
        <f>offs332+Ampl332*SIN(2*PI()*freq332*($B494-reta332)+deph332*PI()/180)</f>
        <v>-0.99997850348913608</v>
      </c>
      <c r="H494" s="68">
        <f t="shared" si="129"/>
        <v>3.3861833179633769</v>
      </c>
      <c r="J494" s="56">
        <v>-2.1000000000000001E-2</v>
      </c>
      <c r="K494" s="56">
        <f t="shared" si="130"/>
        <v>0.47899999999999998</v>
      </c>
      <c r="L494" s="56">
        <v>-0.29385899999999998</v>
      </c>
      <c r="M494" s="56">
        <v>0.86850000000000005</v>
      </c>
      <c r="N494" s="65">
        <f>offs333+Ampl333*SIN(2*PI()*freq333*($K494)+deph333*PI()/180)</f>
        <v>1.3216245346007467</v>
      </c>
      <c r="O494" s="66">
        <f t="shared" si="131"/>
        <v>2.6097870505661214</v>
      </c>
      <c r="P494" s="67">
        <f>offs334+Ampl334*SIN(2*PI()*freq334*($K494-reta334)+deph334*PI()/180)</f>
        <v>-2.0213879393652441</v>
      </c>
      <c r="Q494" s="68">
        <f t="shared" si="126"/>
        <v>8.3514523020886973</v>
      </c>
      <c r="R494" s="56"/>
      <c r="S494" s="56">
        <v>-1.0500000000000001E-2</v>
      </c>
      <c r="T494" s="56">
        <f t="shared" si="132"/>
        <v>0.23949999999999999</v>
      </c>
      <c r="U494" s="56">
        <v>-0.21378140000000001</v>
      </c>
      <c r="V494" s="56">
        <v>0.90463280000000001</v>
      </c>
      <c r="W494" s="65">
        <f>offs335+Ampl335*SIN(2*PI()*freq335*($T494)+deph335*PI()/180)</f>
        <v>2.2963375467554559</v>
      </c>
      <c r="X494" s="66">
        <f t="shared" si="133"/>
        <v>6.3006971268607179</v>
      </c>
      <c r="Y494" s="67">
        <f>offs336+Ampl336*SIN(2*PI()*freq336*($T494-reta336)+deph336*PI()/180)</f>
        <v>-0.9793006000809884</v>
      </c>
      <c r="Z494" s="68">
        <f t="shared" si="134"/>
        <v>3.5492050559407136</v>
      </c>
      <c r="AB494" s="56">
        <v>-1.0500000000000001E-2</v>
      </c>
      <c r="AC494" s="56">
        <f t="shared" si="135"/>
        <v>0.23949999999999999</v>
      </c>
      <c r="AD494" s="56">
        <v>-0.10831259999999999</v>
      </c>
      <c r="AE494" s="56">
        <v>0.91830469999999997</v>
      </c>
      <c r="AF494" s="65">
        <f>offs337+Ampl337*SIN(2*PI()*freq337*($AC494)+deph337*PI()/180)</f>
        <v>2.4839246697392112</v>
      </c>
      <c r="AG494" s="66">
        <f t="shared" si="136"/>
        <v>6.7196940626250008</v>
      </c>
      <c r="AH494" s="67">
        <f>offs338+Ampl338*SIN(2*PI()*freq338*($AC494-reta338)+deph338*PI()/180)</f>
        <v>0.97591988161685161</v>
      </c>
      <c r="AI494" s="68">
        <f t="shared" si="137"/>
        <v>3.3195091527427993E-3</v>
      </c>
      <c r="AK494" s="56">
        <v>-1.0500000000000001E-2</v>
      </c>
      <c r="AL494" s="56">
        <f t="shared" si="138"/>
        <v>0.23949999999999999</v>
      </c>
      <c r="AM494" s="56">
        <v>-1.1571407</v>
      </c>
      <c r="AN494" s="56">
        <v>0.93295309999999998</v>
      </c>
      <c r="AO494" s="65">
        <f>offs339+Ampl339*SIN(2*PI()*freq339*($AL494)+deph339*PI()/180)</f>
        <v>-3.4512438766185771</v>
      </c>
      <c r="AP494" s="66">
        <f t="shared" si="139"/>
        <v>5.2629093849714472</v>
      </c>
      <c r="AQ494" s="67">
        <f>offs340+Ampl340*SIN(2*PI()*freq340*($AL494-reta340)+deph340*PI()/180)</f>
        <v>1.0332116632177417</v>
      </c>
      <c r="AR494" s="68">
        <f t="shared" si="140"/>
        <v>1.0051779498485916E-2</v>
      </c>
      <c r="AT494" s="56">
        <v>-1.0500000000000001E-2</v>
      </c>
      <c r="AU494" s="56">
        <f t="shared" si="141"/>
        <v>0.23949999999999999</v>
      </c>
      <c r="AV494" s="56">
        <v>-0.395422</v>
      </c>
      <c r="AW494" s="56">
        <v>0.91146870000000002</v>
      </c>
      <c r="AX494" s="65">
        <f>offs341+Ampl341*SIN(2*PI()*freq341*($AU494)+deph341*PI()/180)</f>
        <v>-0.18292344421627504</v>
      </c>
      <c r="AY494" s="66">
        <f t="shared" si="142"/>
        <v>4.5155636210168867E-2</v>
      </c>
      <c r="AZ494" s="67">
        <f>offs342+Ampl342*SIN(2*PI()*freq342*($AU494-reta342)+deph342*PI()/180)</f>
        <v>-1.1682488550713637</v>
      </c>
      <c r="BA494" s="68">
        <f t="shared" si="143"/>
        <v>4.3252251088720106</v>
      </c>
    </row>
    <row r="495" spans="1:53" x14ac:dyDescent="0.25">
      <c r="A495" s="56">
        <v>-0.02</v>
      </c>
      <c r="B495" s="56">
        <f t="shared" si="127"/>
        <v>0.48</v>
      </c>
      <c r="C495" s="56">
        <v>0.245203</v>
      </c>
      <c r="D495" s="56">
        <v>0.79818699999999998</v>
      </c>
      <c r="E495" s="65">
        <f>offs331+Ampl331*SIN(2*PI()*freq331*($B495)+deph331*PI()/180)</f>
        <v>2.4010853477689884</v>
      </c>
      <c r="F495" s="66">
        <f t="shared" si="128"/>
        <v>4.6478286974219252</v>
      </c>
      <c r="G495" s="67">
        <f>offs332+Ampl332*SIN(2*PI()*freq332*($B495-reta332)+deph332*PI()/180)</f>
        <v>-1.1413135340577703</v>
      </c>
      <c r="H495" s="68">
        <f t="shared" si="129"/>
        <v>3.7616623216103759</v>
      </c>
      <c r="J495" s="56">
        <v>-0.02</v>
      </c>
      <c r="K495" s="56">
        <f t="shared" si="130"/>
        <v>0.48</v>
      </c>
      <c r="L495" s="56">
        <v>-0.323156</v>
      </c>
      <c r="M495" s="56">
        <v>0.875336</v>
      </c>
      <c r="N495" s="65">
        <f>offs333+Ampl333*SIN(2*PI()*freq333*($K495)+deph333*PI()/180)</f>
        <v>1.0047836866834352</v>
      </c>
      <c r="O495" s="66">
        <f t="shared" si="131"/>
        <v>1.7634238114689</v>
      </c>
      <c r="P495" s="67">
        <f>offs334+Ampl334*SIN(2*PI()*freq334*($K495-reta334)+deph334*PI()/180)</f>
        <v>-1.9266756794548956</v>
      </c>
      <c r="Q495" s="68">
        <f t="shared" si="126"/>
        <v>7.8512694518016453</v>
      </c>
      <c r="R495" s="56"/>
      <c r="S495" s="56">
        <v>-0.01</v>
      </c>
      <c r="T495" s="56">
        <f t="shared" si="132"/>
        <v>0.24</v>
      </c>
      <c r="U495" s="56">
        <v>-0.207922</v>
      </c>
      <c r="V495" s="56">
        <v>0.89975000000000005</v>
      </c>
      <c r="W495" s="65">
        <f>offs335+Ampl335*SIN(2*PI()*freq335*($T495)+deph335*PI()/180)</f>
        <v>2.3962432234226378</v>
      </c>
      <c r="X495" s="66">
        <f t="shared" si="133"/>
        <v>6.7816765108838766</v>
      </c>
      <c r="Y495" s="67">
        <f>offs336+Ampl336*SIN(2*PI()*freq336*($T495-reta336)+deph336*PI()/180)</f>
        <v>-0.7526595205472103</v>
      </c>
      <c r="Z495" s="68">
        <f t="shared" si="134"/>
        <v>2.730457223595061</v>
      </c>
      <c r="AB495" s="56">
        <v>-0.01</v>
      </c>
      <c r="AC495" s="56">
        <f t="shared" si="135"/>
        <v>0.24</v>
      </c>
      <c r="AD495" s="56">
        <v>-0.10245319999999999</v>
      </c>
      <c r="AE495" s="56">
        <v>0.92318750000000005</v>
      </c>
      <c r="AF495" s="65">
        <f>offs337+Ampl337*SIN(2*PI()*freq337*($AC495)+deph337*PI()/180)</f>
        <v>2.5341279935773149</v>
      </c>
      <c r="AG495" s="66">
        <f t="shared" si="136"/>
        <v>6.9515603903255769</v>
      </c>
      <c r="AH495" s="67">
        <f>offs338+Ampl338*SIN(2*PI()*freq338*($AC495-reta338)+deph338*PI()/180)</f>
        <v>0.59957367476158652</v>
      </c>
      <c r="AI495" s="68">
        <f t="shared" si="137"/>
        <v>0.10472590788543845</v>
      </c>
      <c r="AK495" s="56">
        <v>-0.01</v>
      </c>
      <c r="AL495" s="56">
        <f t="shared" si="138"/>
        <v>0.24</v>
      </c>
      <c r="AM495" s="56">
        <v>-1.1415157</v>
      </c>
      <c r="AN495" s="56">
        <v>0.93100000000000005</v>
      </c>
      <c r="AO495" s="65">
        <f>offs339+Ampl339*SIN(2*PI()*freq339*($AL495)+deph339*PI()/180)</f>
        <v>-3.3831899184455589</v>
      </c>
      <c r="AP495" s="66">
        <f t="shared" si="139"/>
        <v>5.025103301643508</v>
      </c>
      <c r="AQ495" s="67">
        <f>offs340+Ampl340*SIN(2*PI()*freq340*($AL495-reta340)+deph340*PI()/180)</f>
        <v>1.5008830507153252</v>
      </c>
      <c r="AR495" s="68">
        <f t="shared" si="140"/>
        <v>0.3247666914926059</v>
      </c>
      <c r="AT495" s="56">
        <v>-0.01</v>
      </c>
      <c r="AU495" s="56">
        <f t="shared" si="141"/>
        <v>0.24</v>
      </c>
      <c r="AV495" s="56">
        <v>-0.49503140000000001</v>
      </c>
      <c r="AW495" s="56">
        <v>0.91537500000000005</v>
      </c>
      <c r="AX495" s="65">
        <f>offs341+Ampl341*SIN(2*PI()*freq341*($AU495)+deph341*PI()/180)</f>
        <v>-1.1187024929852043</v>
      </c>
      <c r="AY495" s="66">
        <f t="shared" si="142"/>
        <v>0.38896563222535935</v>
      </c>
      <c r="AZ495" s="67">
        <f>offs342+Ampl342*SIN(2*PI()*freq342*($AU495-reta342)+deph342*PI()/180)</f>
        <v>-1.7298234314772225</v>
      </c>
      <c r="BA495" s="68">
        <f t="shared" si="143"/>
        <v>6.9970747418895582</v>
      </c>
    </row>
    <row r="496" spans="1:53" x14ac:dyDescent="0.25">
      <c r="A496" s="56">
        <v>-1.9E-2</v>
      </c>
      <c r="B496" s="56">
        <f t="shared" si="127"/>
        <v>0.48099999999999998</v>
      </c>
      <c r="C496" s="56">
        <v>0.25887500000000002</v>
      </c>
      <c r="D496" s="56">
        <v>0.83920300000000003</v>
      </c>
      <c r="E496" s="65">
        <f>offs331+Ampl331*SIN(2*PI()*freq331*($B496)+deph331*PI()/180)</f>
        <v>2.4543970972315599</v>
      </c>
      <c r="F496" s="66">
        <f t="shared" si="128"/>
        <v>4.8203172794320661</v>
      </c>
      <c r="G496" s="67">
        <f>offs332+Ampl332*SIN(2*PI()*freq332*($B496-reta332)+deph332*PI()/180)</f>
        <v>-1.2745414047714916</v>
      </c>
      <c r="H496" s="68">
        <f t="shared" si="129"/>
        <v>4.4679154087027868</v>
      </c>
      <c r="J496" s="56">
        <v>-1.9E-2</v>
      </c>
      <c r="K496" s="56">
        <f t="shared" si="130"/>
        <v>0.48099999999999998</v>
      </c>
      <c r="L496" s="56">
        <v>-0.35245300000000002</v>
      </c>
      <c r="M496" s="56">
        <v>0.875336</v>
      </c>
      <c r="N496" s="65">
        <f>offs333+Ampl333*SIN(2*PI()*freq333*($K496)+deph333*PI()/180)</f>
        <v>0.66489437077969227</v>
      </c>
      <c r="O496" s="66">
        <f t="shared" si="131"/>
        <v>1.0349956728323526</v>
      </c>
      <c r="P496" s="67">
        <f>offs334+Ampl334*SIN(2*PI()*freq334*($K496-reta334)+deph334*PI()/180)</f>
        <v>-1.7870082909456266</v>
      </c>
      <c r="Q496" s="68">
        <f t="shared" si="126"/>
        <v>7.0880771235307725</v>
      </c>
      <c r="R496" s="56"/>
      <c r="S496" s="56">
        <v>-9.4999999999999998E-3</v>
      </c>
      <c r="T496" s="56">
        <f t="shared" si="132"/>
        <v>0.24049999999999999</v>
      </c>
      <c r="U496" s="56">
        <v>-0.20401569999999999</v>
      </c>
      <c r="V496" s="56">
        <v>0.90853910000000004</v>
      </c>
      <c r="W496" s="65">
        <f>offs335+Ampl335*SIN(2*PI()*freq335*($T496)+deph335*PI()/180)</f>
        <v>2.4708239653375261</v>
      </c>
      <c r="X496" s="66">
        <f t="shared" si="133"/>
        <v>7.1547672352629679</v>
      </c>
      <c r="Y496" s="67">
        <f>offs336+Ampl336*SIN(2*PI()*freq336*($T496-reta336)+deph336*PI()/180)</f>
        <v>-0.51113182639069932</v>
      </c>
      <c r="Z496" s="68">
        <f t="shared" si="134"/>
        <v>2.0154655392390262</v>
      </c>
      <c r="AB496" s="56">
        <v>-9.4999999999999998E-3</v>
      </c>
      <c r="AC496" s="56">
        <f t="shared" si="135"/>
        <v>0.24049999999999999</v>
      </c>
      <c r="AD496" s="56">
        <v>-0.10245319999999999</v>
      </c>
      <c r="AE496" s="56">
        <v>0.91342190000000001</v>
      </c>
      <c r="AF496" s="65">
        <f>offs337+Ampl337*SIN(2*PI()*freq337*($AC496)+deph337*PI()/180)</f>
        <v>2.5371381273152478</v>
      </c>
      <c r="AG496" s="66">
        <f t="shared" si="136"/>
        <v>6.9674423752378702</v>
      </c>
      <c r="AH496" s="67">
        <f>offs338+Ampl338*SIN(2*PI()*freq338*($AC496-reta338)+deph338*PI()/180)</f>
        <v>0.22836195427152406</v>
      </c>
      <c r="AI496" s="68">
        <f t="shared" si="137"/>
        <v>0.46930712924150242</v>
      </c>
      <c r="AK496" s="56">
        <v>-9.4999999999999998E-3</v>
      </c>
      <c r="AL496" s="56">
        <f t="shared" si="138"/>
        <v>0.24049999999999999</v>
      </c>
      <c r="AM496" s="56">
        <v>-1.1083126000000001</v>
      </c>
      <c r="AN496" s="56">
        <v>0.95053120000000002</v>
      </c>
      <c r="AO496" s="65">
        <f>offs339+Ampl339*SIN(2*PI()*freq339*($AL496)+deph339*PI()/180)</f>
        <v>-3.2431051511406364</v>
      </c>
      <c r="AP496" s="66">
        <f t="shared" si="139"/>
        <v>4.5573392364055465</v>
      </c>
      <c r="AQ496" s="67">
        <f>offs340+Ampl340*SIN(2*PI()*freq340*($AL496-reta340)+deph340*PI()/180)</f>
        <v>1.9543820487606332</v>
      </c>
      <c r="AR496" s="68">
        <f t="shared" si="140"/>
        <v>1.0077165265574437</v>
      </c>
      <c r="AT496" s="56">
        <v>-9.4999999999999998E-3</v>
      </c>
      <c r="AU496" s="56">
        <f t="shared" si="141"/>
        <v>0.24049999999999999</v>
      </c>
      <c r="AV496" s="56">
        <v>-0.58878140000000001</v>
      </c>
      <c r="AW496" s="56">
        <v>0.91049219999999997</v>
      </c>
      <c r="AX496" s="65">
        <f>offs341+Ampl341*SIN(2*PI()*freq341*($AU496)+deph341*PI()/180)</f>
        <v>-1.9861838871457138</v>
      </c>
      <c r="AY496" s="66">
        <f t="shared" si="142"/>
        <v>1.9527337110810268</v>
      </c>
      <c r="AZ496" s="67">
        <f>offs342+Ampl342*SIN(2*PI()*freq342*($AU496-reta342)+deph342*PI()/180)</f>
        <v>-2.0315086570348377</v>
      </c>
      <c r="BA496" s="68">
        <f t="shared" si="143"/>
        <v>8.6553690427937209</v>
      </c>
    </row>
    <row r="497" spans="1:53" x14ac:dyDescent="0.25">
      <c r="A497" s="56">
        <v>-1.7999999999999999E-2</v>
      </c>
      <c r="B497" s="56">
        <f t="shared" si="127"/>
        <v>0.48199999999999998</v>
      </c>
      <c r="C497" s="56">
        <v>0.26864100000000002</v>
      </c>
      <c r="D497" s="56">
        <v>0.83334399999999997</v>
      </c>
      <c r="E497" s="65">
        <f>offs331+Ampl331*SIN(2*PI()*freq331*($B497)+deph331*PI()/180)</f>
        <v>2.4962531878001468</v>
      </c>
      <c r="F497" s="66">
        <f t="shared" si="128"/>
        <v>4.9622560592357559</v>
      </c>
      <c r="G497" s="67">
        <f>offs332+Ampl332*SIN(2*PI()*freq332*($B497-reta332)+deph332*PI()/180)</f>
        <v>-1.3991363260906482</v>
      </c>
      <c r="H497" s="68">
        <f t="shared" si="129"/>
        <v>4.9839684063818064</v>
      </c>
      <c r="J497" s="56">
        <v>-1.7999999999999999E-2</v>
      </c>
      <c r="K497" s="56">
        <f t="shared" si="130"/>
        <v>0.48199999999999998</v>
      </c>
      <c r="L497" s="56">
        <v>-0.385656</v>
      </c>
      <c r="M497" s="56">
        <v>0.88314800000000004</v>
      </c>
      <c r="N497" s="65">
        <f>offs333+Ampl333*SIN(2*PI()*freq333*($K497)+deph333*PI()/180)</f>
        <v>0.30731684444135532</v>
      </c>
      <c r="O497" s="66">
        <f t="shared" si="131"/>
        <v>0.48021136313314283</v>
      </c>
      <c r="P497" s="67">
        <f>offs334+Ampl334*SIN(2*PI()*freq334*($K497-reta334)+deph334*PI()/180)</f>
        <v>-1.6045884119874823</v>
      </c>
      <c r="Q497" s="68">
        <f t="shared" si="126"/>
        <v>6.1888324555283525</v>
      </c>
      <c r="R497" s="56"/>
      <c r="S497" s="56">
        <v>-8.9999999999999993E-3</v>
      </c>
      <c r="T497" s="56">
        <f t="shared" si="132"/>
        <v>0.24099999999999999</v>
      </c>
      <c r="U497" s="56">
        <v>-0.20206260000000001</v>
      </c>
      <c r="V497" s="56">
        <v>0.88998440000000001</v>
      </c>
      <c r="W497" s="65">
        <f>offs335+Ampl335*SIN(2*PI()*freq335*($T497)+deph335*PI()/180)</f>
        <v>2.5194177885550153</v>
      </c>
      <c r="X497" s="66">
        <f t="shared" si="133"/>
        <v>7.406455505289558</v>
      </c>
      <c r="Y497" s="67">
        <f>offs336+Ampl336*SIN(2*PI()*freq336*($T497-reta336)+deph336*PI()/180)</f>
        <v>-0.25686133452344262</v>
      </c>
      <c r="Z497" s="68">
        <f t="shared" si="134"/>
        <v>1.3152551387946148</v>
      </c>
      <c r="AB497" s="56">
        <v>-8.9999999999999993E-3</v>
      </c>
      <c r="AC497" s="56">
        <f t="shared" si="135"/>
        <v>0.24099999999999999</v>
      </c>
      <c r="AD497" s="56">
        <v>-0.10831259999999999</v>
      </c>
      <c r="AE497" s="56">
        <v>0.91439839999999994</v>
      </c>
      <c r="AF497" s="65">
        <f>offs337+Ampl337*SIN(2*PI()*freq337*($AC497)+deph337*PI()/180)</f>
        <v>2.4929075993457954</v>
      </c>
      <c r="AG497" s="66">
        <f t="shared" si="136"/>
        <v>6.7663465254845798</v>
      </c>
      <c r="AH497" s="67">
        <f>offs338+Ampl338*SIN(2*PI()*freq338*($AC497-reta338)+deph338*PI()/180)</f>
        <v>-0.13186104927007425</v>
      </c>
      <c r="AI497" s="68">
        <f t="shared" si="137"/>
        <v>1.0946588351869186</v>
      </c>
      <c r="AK497" s="56">
        <v>-8.9999999999999993E-3</v>
      </c>
      <c r="AL497" s="56">
        <f t="shared" si="138"/>
        <v>0.24099999999999999</v>
      </c>
      <c r="AM497" s="56">
        <v>-1.0594844999999999</v>
      </c>
      <c r="AN497" s="56">
        <v>0.95443750000000005</v>
      </c>
      <c r="AO497" s="65">
        <f>offs339+Ampl339*SIN(2*PI()*freq339*($AL497)+deph339*PI()/180)</f>
        <v>-3.0344389265895231</v>
      </c>
      <c r="AP497" s="66">
        <f t="shared" si="139"/>
        <v>3.9004449871055522</v>
      </c>
      <c r="AQ497" s="67">
        <f>offs340+Ampl340*SIN(2*PI()*freq340*($AL497-reta340)+deph340*PI()/180)</f>
        <v>2.3825420069448242</v>
      </c>
      <c r="AR497" s="68">
        <f t="shared" si="140"/>
        <v>2.0394824827561191</v>
      </c>
      <c r="AT497" s="56">
        <v>-8.9999999999999993E-3</v>
      </c>
      <c r="AU497" s="56">
        <f t="shared" si="141"/>
        <v>0.24099999999999999</v>
      </c>
      <c r="AV497" s="56">
        <v>-0.66495320000000002</v>
      </c>
      <c r="AW497" s="56">
        <v>0.90658589999999994</v>
      </c>
      <c r="AX497" s="65">
        <f>offs341+Ampl341*SIN(2*PI()*freq341*($AU497)+deph341*PI()/180)</f>
        <v>-2.70045250373916</v>
      </c>
      <c r="AY497" s="66">
        <f t="shared" si="142"/>
        <v>4.1432574155226041</v>
      </c>
      <c r="AZ497" s="67">
        <f>offs342+Ampl342*SIN(2*PI()*freq342*($AU497-reta342)+deph342*PI()/180)</f>
        <v>-2.043773479902014</v>
      </c>
      <c r="BA497" s="68">
        <f t="shared" si="143"/>
        <v>8.7046204705757972</v>
      </c>
    </row>
    <row r="498" spans="1:53" x14ac:dyDescent="0.25">
      <c r="A498" s="56">
        <v>-1.7000000000000001E-2</v>
      </c>
      <c r="B498" s="56">
        <f t="shared" si="127"/>
        <v>0.48299999999999998</v>
      </c>
      <c r="C498" s="56">
        <v>0.27450000000000002</v>
      </c>
      <c r="D498" s="56">
        <v>0.796234</v>
      </c>
      <c r="E498" s="65">
        <f>offs331+Ampl331*SIN(2*PI()*freq331*($B498)+deph331*PI()/180)</f>
        <v>2.5264884326074943</v>
      </c>
      <c r="F498" s="66">
        <f t="shared" si="128"/>
        <v>5.0714519005979586</v>
      </c>
      <c r="G498" s="67">
        <f>offs332+Ampl332*SIN(2*PI()*freq332*($B498-reta332)+deph332*PI()/180)</f>
        <v>-1.5146065787827712</v>
      </c>
      <c r="H498" s="68">
        <f t="shared" si="129"/>
        <v>5.3399841805490933</v>
      </c>
      <c r="J498" s="56">
        <v>-1.7000000000000001E-2</v>
      </c>
      <c r="K498" s="56">
        <f t="shared" si="130"/>
        <v>0.48299999999999998</v>
      </c>
      <c r="L498" s="56">
        <v>-0.42081299999999999</v>
      </c>
      <c r="M498" s="56">
        <v>0.88705500000000004</v>
      </c>
      <c r="N498" s="65">
        <f>offs333+Ampl333*SIN(2*PI()*freq333*($K498)+deph333*PI()/180)</f>
        <v>-6.2309681134759987E-2</v>
      </c>
      <c r="O498" s="66">
        <f t="shared" si="131"/>
        <v>0.12852462963739195</v>
      </c>
      <c r="P498" s="67">
        <f>offs334+Ampl334*SIN(2*PI()*freq334*($K498-reta334)+deph334*PI()/180)</f>
        <v>-1.3822929130439869</v>
      </c>
      <c r="Q498" s="68">
        <f t="shared" si="126"/>
        <v>5.1499399504370986</v>
      </c>
      <c r="R498" s="56"/>
      <c r="S498" s="56">
        <v>-8.5000000000000006E-3</v>
      </c>
      <c r="T498" s="56">
        <f t="shared" si="132"/>
        <v>0.24149999999999999</v>
      </c>
      <c r="U498" s="56">
        <v>-0.2001095</v>
      </c>
      <c r="V498" s="56">
        <v>0.90267969999999997</v>
      </c>
      <c r="W498" s="65">
        <f>offs335+Ampl335*SIN(2*PI()*freq335*($T498)+deph335*PI()/180)</f>
        <v>2.5415933708600904</v>
      </c>
      <c r="X498" s="66">
        <f t="shared" si="133"/>
        <v>7.516934632082461</v>
      </c>
      <c r="Y498" s="67">
        <f>offs336+Ampl336*SIN(2*PI()*freq336*($T498-reta336)+deph336*PI()/180)</f>
        <v>7.8950321679235325E-3</v>
      </c>
      <c r="Z498" s="68">
        <f t="shared" si="134"/>
        <v>0.80063960178735938</v>
      </c>
      <c r="AB498" s="56">
        <v>-8.5000000000000006E-3</v>
      </c>
      <c r="AC498" s="56">
        <f t="shared" si="135"/>
        <v>0.24149999999999999</v>
      </c>
      <c r="AD498" s="56">
        <v>-0.1200314</v>
      </c>
      <c r="AE498" s="56">
        <v>0.90072660000000004</v>
      </c>
      <c r="AF498" s="65">
        <f>offs337+Ampl337*SIN(2*PI()*freq337*($AC498)+deph337*PI()/180)</f>
        <v>2.4021339515170732</v>
      </c>
      <c r="AG498" s="66">
        <f t="shared" si="136"/>
        <v>6.3613180603932404</v>
      </c>
      <c r="AH498" s="67">
        <f>offs338+Ampl338*SIN(2*PI()*freq338*($AC498-reta338)+deph338*PI()/180)</f>
        <v>-0.47541440391056589</v>
      </c>
      <c r="AI498" s="68">
        <f t="shared" si="137"/>
        <v>1.8937640626439802</v>
      </c>
      <c r="AK498" s="56">
        <v>-8.5000000000000006E-3</v>
      </c>
      <c r="AL498" s="56">
        <f t="shared" si="138"/>
        <v>0.24149999999999999</v>
      </c>
      <c r="AM498" s="56">
        <v>-0.99698450000000005</v>
      </c>
      <c r="AN498" s="56">
        <v>0.96420309999999998</v>
      </c>
      <c r="AO498" s="65">
        <f>offs339+Ampl339*SIN(2*PI()*freq339*($AL498)+deph339*PI()/180)</f>
        <v>-2.7623292997641995</v>
      </c>
      <c r="AP498" s="66">
        <f t="shared" si="139"/>
        <v>3.1164422620545018</v>
      </c>
      <c r="AQ498" s="67">
        <f>offs340+Ampl340*SIN(2*PI()*freq340*($AL498-reta340)+deph340*PI()/180)</f>
        <v>2.7748202061160137</v>
      </c>
      <c r="AR498" s="68">
        <f t="shared" si="140"/>
        <v>3.2783343049599281</v>
      </c>
      <c r="AT498" s="56">
        <v>-8.5000000000000006E-3</v>
      </c>
      <c r="AU498" s="56">
        <f t="shared" si="141"/>
        <v>0.24149999999999999</v>
      </c>
      <c r="AV498" s="56">
        <v>-0.71964070000000002</v>
      </c>
      <c r="AW498" s="56">
        <v>0.91635160000000004</v>
      </c>
      <c r="AX498" s="65">
        <f>offs341+Ampl341*SIN(2*PI()*freq341*($AU498)+deph341*PI()/180)</f>
        <v>-3.1915907539711728</v>
      </c>
      <c r="AY498" s="66">
        <f t="shared" si="142"/>
        <v>6.1105370693280845</v>
      </c>
      <c r="AZ498" s="67">
        <f>offs342+Ampl342*SIN(2*PI()*freq342*($AU498-reta342)+deph342*PI()/180)</f>
        <v>-1.7654173337624681</v>
      </c>
      <c r="BA498" s="68">
        <f t="shared" si="143"/>
        <v>7.1918846140934853</v>
      </c>
    </row>
    <row r="499" spans="1:53" x14ac:dyDescent="0.25">
      <c r="A499" s="56">
        <v>-1.6E-2</v>
      </c>
      <c r="B499" s="56">
        <f t="shared" si="127"/>
        <v>0.48399999999999999</v>
      </c>
      <c r="C499" s="56">
        <v>0.27840599999999999</v>
      </c>
      <c r="D499" s="56">
        <v>0.80014099999999999</v>
      </c>
      <c r="E499" s="65">
        <f>offs331+Ampl331*SIN(2*PI()*freq331*($B499)+deph331*PI()/180)</f>
        <v>2.5449835069555227</v>
      </c>
      <c r="F499" s="66">
        <f t="shared" si="128"/>
        <v>5.1373735950367125</v>
      </c>
      <c r="G499" s="67">
        <f>offs332+Ampl332*SIN(2*PI()*freq332*($B499-reta332)+deph332*PI()/180)</f>
        <v>-1.6204964545138503</v>
      </c>
      <c r="H499" s="68">
        <f t="shared" si="129"/>
        <v>5.8594856861952929</v>
      </c>
      <c r="J499" s="56">
        <v>-1.6E-2</v>
      </c>
      <c r="K499" s="56">
        <f t="shared" si="130"/>
        <v>0.48399999999999999</v>
      </c>
      <c r="L499" s="56">
        <v>-0.45401599999999998</v>
      </c>
      <c r="M499" s="56">
        <v>0.89389099999999999</v>
      </c>
      <c r="N499" s="65">
        <f>offs333+Ampl333*SIN(2*PI()*freq333*($K499)+deph333*PI()/180)</f>
        <v>-0.43815597483613467</v>
      </c>
      <c r="O499" s="66">
        <f t="shared" si="131"/>
        <v>2.5154039819844088E-4</v>
      </c>
      <c r="P499" s="67">
        <f>offs334+Ampl334*SIN(2*PI()*freq334*($K499-reta334)+deph334*PI()/180)</f>
        <v>-1.1236275269263725</v>
      </c>
      <c r="Q499" s="68">
        <f t="shared" si="126"/>
        <v>4.0703810064911607</v>
      </c>
      <c r="R499" s="56"/>
      <c r="S499" s="56">
        <v>-8.0000000000000002E-3</v>
      </c>
      <c r="T499" s="56">
        <f t="shared" si="132"/>
        <v>0.24199999999999999</v>
      </c>
      <c r="U499" s="56">
        <v>-0.19815640000000001</v>
      </c>
      <c r="V499" s="56">
        <v>0.88412500000000005</v>
      </c>
      <c r="W499" s="65">
        <f>offs335+Ampl335*SIN(2*PI()*freq335*($T499)+deph335*PI()/180)</f>
        <v>2.5371538802143161</v>
      </c>
      <c r="X499" s="66">
        <f t="shared" si="133"/>
        <v>7.4819223290461192</v>
      </c>
      <c r="Y499" s="67">
        <f>offs336+Ampl336*SIN(2*PI()*freq336*($T499-reta336)+deph336*PI()/180)</f>
        <v>0.28078727742954601</v>
      </c>
      <c r="Z499" s="68">
        <f t="shared" si="134"/>
        <v>0.36401640747650216</v>
      </c>
      <c r="AB499" s="56">
        <v>-8.0000000000000002E-3</v>
      </c>
      <c r="AC499" s="56">
        <f t="shared" si="135"/>
        <v>0.24199999999999999</v>
      </c>
      <c r="AD499" s="56">
        <v>-0.1376095</v>
      </c>
      <c r="AE499" s="56">
        <v>0.91244530000000001</v>
      </c>
      <c r="AF499" s="65">
        <f>offs337+Ampl337*SIN(2*PI()*freq337*($AC499)+deph337*PI()/180)</f>
        <v>2.2662487384808889</v>
      </c>
      <c r="AG499" s="66">
        <f t="shared" si="136"/>
        <v>5.7785344307124422</v>
      </c>
      <c r="AH499" s="67">
        <f>offs338+Ampl338*SIN(2*PI()*freq338*($AC499-reta338)+deph338*PI()/180)</f>
        <v>-0.79688006801846112</v>
      </c>
      <c r="AI499" s="68">
        <f t="shared" si="137"/>
        <v>2.9217932137514482</v>
      </c>
      <c r="AK499" s="56">
        <v>-8.0000000000000002E-3</v>
      </c>
      <c r="AL499" s="56">
        <f t="shared" si="138"/>
        <v>0.24199999999999999</v>
      </c>
      <c r="AM499" s="56">
        <v>-0.91885950000000005</v>
      </c>
      <c r="AN499" s="56">
        <v>0.96810940000000001</v>
      </c>
      <c r="AO499" s="65">
        <f>offs339+Ampl339*SIN(2*PI()*freq339*($AL499)+deph339*PI()/180)</f>
        <v>-2.4334765127571329</v>
      </c>
      <c r="AP499" s="66">
        <f t="shared" si="139"/>
        <v>2.2940646953333412</v>
      </c>
      <c r="AQ499" s="67">
        <f>offs340+Ampl340*SIN(2*PI()*freq340*($AL499-reta340)+deph340*PI()/180)</f>
        <v>3.1215574551139338</v>
      </c>
      <c r="AR499" s="68">
        <f t="shared" si="140"/>
        <v>4.6373385260739841</v>
      </c>
      <c r="AT499" s="56">
        <v>-8.0000000000000002E-3</v>
      </c>
      <c r="AU499" s="56">
        <f t="shared" si="141"/>
        <v>0.24199999999999999</v>
      </c>
      <c r="AV499" s="56">
        <v>-0.74112509999999998</v>
      </c>
      <c r="AW499" s="56">
        <v>0.91732809999999998</v>
      </c>
      <c r="AX499" s="65">
        <f>offs341+Ampl341*SIN(2*PI()*freq341*($AU499)+deph341*PI()/180)</f>
        <v>-3.4115226039477196</v>
      </c>
      <c r="AY499" s="66">
        <f t="shared" si="142"/>
        <v>7.1310228290902105</v>
      </c>
      <c r="AZ499" s="67">
        <f>offs342+Ampl342*SIN(2*PI()*freq342*($AU499-reta342)+deph342*PI()/180)</f>
        <v>-1.223687657621698</v>
      </c>
      <c r="BA499" s="68">
        <f t="shared" si="143"/>
        <v>4.5839484743844139</v>
      </c>
    </row>
    <row r="500" spans="1:53" x14ac:dyDescent="0.25">
      <c r="A500" s="56">
        <v>-1.4999999999999999E-2</v>
      </c>
      <c r="B500" s="56">
        <f t="shared" si="127"/>
        <v>0.48499999999999999</v>
      </c>
      <c r="C500" s="56">
        <v>0.28035900000000002</v>
      </c>
      <c r="D500" s="56">
        <v>0.77279699999999996</v>
      </c>
      <c r="E500" s="65">
        <f>offs331+Ampl331*SIN(2*PI()*freq331*($B500)+deph331*PI()/180)</f>
        <v>2.5516654192353734</v>
      </c>
      <c r="F500" s="66">
        <f t="shared" si="128"/>
        <v>5.1588328500598148</v>
      </c>
      <c r="G500" s="67">
        <f>offs332+Ampl332*SIN(2*PI()*freq332*($B500-reta332)+deph332*PI()/180)</f>
        <v>-1.7163880543208334</v>
      </c>
      <c r="H500" s="68">
        <f t="shared" si="129"/>
        <v>6.1960422346542092</v>
      </c>
      <c r="J500" s="56">
        <v>-1.4999999999999999E-2</v>
      </c>
      <c r="K500" s="56">
        <f t="shared" si="130"/>
        <v>0.48499999999999999</v>
      </c>
      <c r="L500" s="56">
        <v>-0.489172</v>
      </c>
      <c r="M500" s="56">
        <v>0.89584399999999997</v>
      </c>
      <c r="N500" s="65">
        <f>offs333+Ampl333*SIN(2*PI()*freq333*($K500)+deph333*PI()/180)</f>
        <v>-0.81429471609140514</v>
      </c>
      <c r="O500" s="66">
        <f t="shared" si="131"/>
        <v>0.10570478051865242</v>
      </c>
      <c r="P500" s="67">
        <f>offs334+Ampl334*SIN(2*PI()*freq334*($K500-reta334)+deph334*PI()/180)</f>
        <v>-0.83267156129292585</v>
      </c>
      <c r="Q500" s="68">
        <f t="shared" si="126"/>
        <v>2.987766045631798</v>
      </c>
      <c r="R500" s="56"/>
      <c r="S500" s="56">
        <v>-7.4999999999999997E-3</v>
      </c>
      <c r="T500" s="56">
        <f t="shared" si="132"/>
        <v>0.24249999999999999</v>
      </c>
      <c r="U500" s="56">
        <v>-0.19815640000000001</v>
      </c>
      <c r="V500" s="56">
        <v>0.87631250000000005</v>
      </c>
      <c r="W500" s="65">
        <f>offs335+Ampl335*SIN(2*PI()*freq335*($T500)+deph335*PI()/180)</f>
        <v>2.5061387218509532</v>
      </c>
      <c r="X500" s="66">
        <f t="shared" si="133"/>
        <v>7.3132121060668629</v>
      </c>
      <c r="Y500" s="67">
        <f>offs336+Ampl336*SIN(2*PI()*freq336*($T500-reta336)+deph336*PI()/180)</f>
        <v>0.5593931903734134</v>
      </c>
      <c r="Z500" s="68">
        <f t="shared" si="134"/>
        <v>0.10043784881419231</v>
      </c>
      <c r="AB500" s="56">
        <v>-7.4999999999999997E-3</v>
      </c>
      <c r="AC500" s="56">
        <f t="shared" si="135"/>
        <v>0.24249999999999999</v>
      </c>
      <c r="AD500" s="56">
        <v>-0.15714069999999999</v>
      </c>
      <c r="AE500" s="56">
        <v>0.88705469999999997</v>
      </c>
      <c r="AF500" s="65">
        <f>offs337+Ampl337*SIN(2*PI()*freq337*($AC500)+deph337*PI()/180)</f>
        <v>2.0873949512207144</v>
      </c>
      <c r="AG500" s="66">
        <f t="shared" si="136"/>
        <v>5.0379402896007957</v>
      </c>
      <c r="AH500" s="67">
        <f>offs338+Ampl338*SIN(2*PI()*freq338*($AC500-reta338)+deph338*PI()/180)</f>
        <v>-1.0911883360364631</v>
      </c>
      <c r="AI500" s="68">
        <f t="shared" si="137"/>
        <v>3.9134455096267633</v>
      </c>
      <c r="AK500" s="56">
        <v>-7.4999999999999997E-3</v>
      </c>
      <c r="AL500" s="56">
        <f t="shared" si="138"/>
        <v>0.24249999999999999</v>
      </c>
      <c r="AM500" s="56">
        <v>-0.83096890000000001</v>
      </c>
      <c r="AN500" s="56">
        <v>0.97689839999999994</v>
      </c>
      <c r="AO500" s="65">
        <f>offs339+Ampl339*SIN(2*PI()*freq339*($AL500)+deph339*PI()/180)</f>
        <v>-2.055978012584323</v>
      </c>
      <c r="AP500" s="66">
        <f t="shared" si="139"/>
        <v>1.5006473259146305</v>
      </c>
      <c r="AQ500" s="67">
        <f>offs340+Ampl340*SIN(2*PI()*freq340*($AL500-reta340)+deph340*PI()/180)</f>
        <v>3.4142159321132408</v>
      </c>
      <c r="AR500" s="68">
        <f t="shared" si="140"/>
        <v>5.9405167523465785</v>
      </c>
      <c r="AT500" s="56">
        <v>-7.4999999999999997E-3</v>
      </c>
      <c r="AU500" s="56">
        <f t="shared" si="141"/>
        <v>0.24249999999999999</v>
      </c>
      <c r="AV500" s="56">
        <v>-0.73331259999999998</v>
      </c>
      <c r="AW500" s="56">
        <v>0.91928120000000002</v>
      </c>
      <c r="AX500" s="65">
        <f>offs341+Ampl341*SIN(2*PI()*freq341*($AU500)+deph341*PI()/180)</f>
        <v>-3.338719591837755</v>
      </c>
      <c r="AY500" s="66">
        <f t="shared" si="142"/>
        <v>6.7881455931170596</v>
      </c>
      <c r="AZ500" s="67">
        <f>offs342+Ampl342*SIN(2*PI()*freq342*($AU500-reta342)+deph342*PI()/180)</f>
        <v>-0.47161272663286624</v>
      </c>
      <c r="BA500" s="68">
        <f t="shared" si="143"/>
        <v>1.9345859151441929</v>
      </c>
    </row>
    <row r="501" spans="1:53" x14ac:dyDescent="0.25">
      <c r="A501" s="56">
        <v>-1.4E-2</v>
      </c>
      <c r="B501" s="56">
        <f t="shared" si="127"/>
        <v>0.48599999999999999</v>
      </c>
      <c r="C501" s="56">
        <v>0.28035900000000002</v>
      </c>
      <c r="D501" s="56">
        <v>0.78353899999999999</v>
      </c>
      <c r="E501" s="65">
        <f>offs331+Ampl331*SIN(2*PI()*freq331*($B501)+deph331*PI()/180)</f>
        <v>2.5465077989919536</v>
      </c>
      <c r="F501" s="66">
        <f t="shared" si="128"/>
        <v>5.1354303791726741</v>
      </c>
      <c r="G501" s="67">
        <f>offs332+Ampl332*SIN(2*PI()*freq332*($B501-reta332)+deph332*PI()/180)</f>
        <v>-1.8019029378680091</v>
      </c>
      <c r="H501" s="68">
        <f t="shared" si="129"/>
        <v>6.6845100140866878</v>
      </c>
      <c r="J501" s="56">
        <v>-1.4E-2</v>
      </c>
      <c r="K501" s="56">
        <f t="shared" si="130"/>
        <v>0.48599999999999999</v>
      </c>
      <c r="L501" s="56">
        <v>-0.52432800000000002</v>
      </c>
      <c r="M501" s="56">
        <v>0.89779699999999996</v>
      </c>
      <c r="N501" s="65">
        <f>offs333+Ampl333*SIN(2*PI()*freq333*($K501)+deph333*PI()/180)</f>
        <v>-1.1847939722565832</v>
      </c>
      <c r="O501" s="66">
        <f t="shared" si="131"/>
        <v>0.43621530050883373</v>
      </c>
      <c r="P501" s="67">
        <f>offs334+Ampl334*SIN(2*PI()*freq334*($K501-reta334)+deph334*PI()/180)</f>
        <v>-0.51401356553033706</v>
      </c>
      <c r="Q501" s="68">
        <f t="shared" si="126"/>
        <v>1.99320907294309</v>
      </c>
      <c r="R501" s="56"/>
      <c r="S501" s="56">
        <v>-7.0000000000000001E-3</v>
      </c>
      <c r="T501" s="56">
        <f t="shared" si="132"/>
        <v>0.24299999999999999</v>
      </c>
      <c r="U501" s="56">
        <v>-0.2001095</v>
      </c>
      <c r="V501" s="56">
        <v>0.88607809999999998</v>
      </c>
      <c r="W501" s="65">
        <f>offs335+Ampl335*SIN(2*PI()*freq335*($T501)+deph335*PI()/180)</f>
        <v>2.4488231885113176</v>
      </c>
      <c r="X501" s="66">
        <f t="shared" si="133"/>
        <v>7.016844388263797</v>
      </c>
      <c r="Y501" s="67">
        <f>offs336+Ampl336*SIN(2*PI()*freq336*($T501-reta336)+deph336*PI()/180)</f>
        <v>0.84123984519261197</v>
      </c>
      <c r="Z501" s="68">
        <f t="shared" si="134"/>
        <v>2.0104690941722542E-3</v>
      </c>
      <c r="AB501" s="56">
        <v>-7.0000000000000001E-3</v>
      </c>
      <c r="AC501" s="56">
        <f t="shared" si="135"/>
        <v>0.24299999999999999</v>
      </c>
      <c r="AD501" s="56">
        <v>-0.18253140000000001</v>
      </c>
      <c r="AE501" s="56">
        <v>0.90267969999999997</v>
      </c>
      <c r="AF501" s="65">
        <f>offs337+Ampl337*SIN(2*PI()*freq337*($AC501)+deph337*PI()/180)</f>
        <v>1.8683932208037164</v>
      </c>
      <c r="AG501" s="66">
        <f t="shared" si="136"/>
        <v>4.2062918002188674</v>
      </c>
      <c r="AH501" s="67">
        <f>offs338+Ampl338*SIN(2*PI()*freq338*($AC501-reta338)+deph338*PI()/180)</f>
        <v>-1.35369779076671</v>
      </c>
      <c r="AI501" s="68">
        <f t="shared" si="137"/>
        <v>5.0912393808386742</v>
      </c>
      <c r="AK501" s="56">
        <v>-7.0000000000000001E-3</v>
      </c>
      <c r="AL501" s="56">
        <f t="shared" si="138"/>
        <v>0.24299999999999999</v>
      </c>
      <c r="AM501" s="56">
        <v>-0.73526570000000002</v>
      </c>
      <c r="AN501" s="56">
        <v>0.98275780000000001</v>
      </c>
      <c r="AO501" s="65">
        <f>offs339+Ampl339*SIN(2*PI()*freq339*($AL501)+deph339*PI()/180)</f>
        <v>-1.6391290651656509</v>
      </c>
      <c r="AP501" s="66">
        <f t="shared" si="139"/>
        <v>0.81696898288857478</v>
      </c>
      <c r="AQ501" s="67">
        <f>offs340+Ampl340*SIN(2*PI()*freq340*($AL501-reta340)+deph340*PI()/180)</f>
        <v>3.6455894141324636</v>
      </c>
      <c r="AR501" s="68">
        <f t="shared" si="140"/>
        <v>7.090672205223302</v>
      </c>
      <c r="AT501" s="56">
        <v>-7.0000000000000001E-3</v>
      </c>
      <c r="AU501" s="56">
        <f t="shared" si="141"/>
        <v>0.24299999999999999</v>
      </c>
      <c r="AV501" s="56">
        <v>-0.69620320000000002</v>
      </c>
      <c r="AW501" s="56">
        <v>0.91830469999999997</v>
      </c>
      <c r="AX501" s="65">
        <f>offs341+Ampl341*SIN(2*PI()*freq341*($AU501)+deph341*PI()/180)</f>
        <v>-2.9803081837150027</v>
      </c>
      <c r="AY501" s="66">
        <f t="shared" si="142"/>
        <v>5.2171355766317138</v>
      </c>
      <c r="AZ501" s="67">
        <f>offs342+Ampl342*SIN(2*PI()*freq342*($AU501-reta342)+deph342*PI()/180)</f>
        <v>0.4171891249445473</v>
      </c>
      <c r="BA501" s="68">
        <f t="shared" si="143"/>
        <v>0.25111681956315701</v>
      </c>
    </row>
    <row r="502" spans="1:53" x14ac:dyDescent="0.25">
      <c r="A502" s="56">
        <v>-1.2999999999999999E-2</v>
      </c>
      <c r="B502" s="56">
        <f t="shared" si="127"/>
        <v>0.48699999999999999</v>
      </c>
      <c r="C502" s="56">
        <v>0.27450000000000002</v>
      </c>
      <c r="D502" s="56">
        <v>0.82455500000000004</v>
      </c>
      <c r="E502" s="65">
        <f>offs331+Ampl331*SIN(2*PI()*freq331*($B502)+deph331*PI()/180)</f>
        <v>2.5295310009960739</v>
      </c>
      <c r="F502" s="66">
        <f t="shared" si="128"/>
        <v>5.0851648154533544</v>
      </c>
      <c r="G502" s="67">
        <f>offs332+Ampl332*SIN(2*PI()*freq332*($B502-reta332)+deph332*PI()/180)</f>
        <v>-1.8767036169780322</v>
      </c>
      <c r="H502" s="68">
        <f t="shared" si="129"/>
        <v>7.2967981157980724</v>
      </c>
      <c r="J502" s="56">
        <v>-1.2999999999999999E-2</v>
      </c>
      <c r="K502" s="56">
        <f t="shared" si="130"/>
        <v>0.48699999999999999</v>
      </c>
      <c r="L502" s="56">
        <v>-0.557531</v>
      </c>
      <c r="M502" s="56">
        <v>0.90170300000000003</v>
      </c>
      <c r="N502" s="65">
        <f>offs333+Ampl333*SIN(2*PI()*freq333*($K502)+deph333*PI()/180)</f>
        <v>-1.5438107487364161</v>
      </c>
      <c r="O502" s="66">
        <f t="shared" si="131"/>
        <v>0.97274774276756804</v>
      </c>
      <c r="P502" s="67">
        <f>offs334+Ampl334*SIN(2*PI()*freq334*($K502-reta334)+deph334*PI()/180)</f>
        <v>-0.17267896658887794</v>
      </c>
      <c r="Q502" s="68">
        <f t="shared" si="126"/>
        <v>1.1542966101313852</v>
      </c>
      <c r="R502" s="56"/>
      <c r="S502" s="56">
        <v>-6.4999999999999997E-3</v>
      </c>
      <c r="T502" s="56">
        <f t="shared" si="132"/>
        <v>0.24349999999999999</v>
      </c>
      <c r="U502" s="56">
        <v>-0.20206260000000001</v>
      </c>
      <c r="V502" s="56">
        <v>0.87045309999999998</v>
      </c>
      <c r="W502" s="65">
        <f>offs335+Ampl335*SIN(2*PI()*freq335*($T502)+deph335*PI()/180)</f>
        <v>2.3657160169269109</v>
      </c>
      <c r="X502" s="66">
        <f t="shared" si="133"/>
        <v>6.5934870255470797</v>
      </c>
      <c r="Y502" s="67">
        <f>offs336+Ampl336*SIN(2*PI()*freq336*($T502-reta336)+deph336*PI()/180)</f>
        <v>1.1238255510259803</v>
      </c>
      <c r="Z502" s="68">
        <f t="shared" si="134"/>
        <v>6.4197598938912775E-2</v>
      </c>
      <c r="AB502" s="56">
        <v>-6.4999999999999997E-3</v>
      </c>
      <c r="AC502" s="56">
        <f t="shared" si="135"/>
        <v>0.24349999999999999</v>
      </c>
      <c r="AD502" s="56">
        <v>-0.21378140000000001</v>
      </c>
      <c r="AE502" s="56">
        <v>0.89389059999999998</v>
      </c>
      <c r="AF502" s="65">
        <f>offs337+Ampl337*SIN(2*PI()*freq337*($AC502)+deph337*PI()/180)</f>
        <v>1.6126973353438636</v>
      </c>
      <c r="AG502" s="66">
        <f t="shared" si="136"/>
        <v>3.3360245706633194</v>
      </c>
      <c r="AH502" s="67">
        <f>offs338+Ampl338*SIN(2*PI()*freq338*($AC502-reta338)+deph338*PI()/180)</f>
        <v>-1.5802685012925572</v>
      </c>
      <c r="AI502" s="68">
        <f t="shared" si="137"/>
        <v>6.1214632585087942</v>
      </c>
      <c r="AK502" s="56">
        <v>-6.4999999999999997E-3</v>
      </c>
      <c r="AL502" s="56">
        <f t="shared" si="138"/>
        <v>0.24349999999999999</v>
      </c>
      <c r="AM502" s="56">
        <v>-0.62979700000000005</v>
      </c>
      <c r="AN502" s="56">
        <v>0.98471089999999994</v>
      </c>
      <c r="AO502" s="65">
        <f>offs339+Ampl339*SIN(2*PI()*freq339*($AL502)+deph339*PI()/180)</f>
        <v>-1.1931938750289786</v>
      </c>
      <c r="AP502" s="66">
        <f t="shared" si="139"/>
        <v>0.31741603879241842</v>
      </c>
      <c r="AQ502" s="67">
        <f>offs340+Ampl340*SIN(2*PI()*freq340*($AL502-reta340)+deph340*PI()/180)</f>
        <v>3.8099807181596863</v>
      </c>
      <c r="AR502" s="68">
        <f t="shared" si="140"/>
        <v>7.9821495454040665</v>
      </c>
      <c r="AT502" s="56">
        <v>-6.4999999999999997E-3</v>
      </c>
      <c r="AU502" s="56">
        <f t="shared" si="141"/>
        <v>0.24349999999999999</v>
      </c>
      <c r="AV502" s="56">
        <v>-0.62979700000000005</v>
      </c>
      <c r="AW502" s="56">
        <v>0.92904690000000001</v>
      </c>
      <c r="AX502" s="65">
        <f>offs341+Ampl341*SIN(2*PI()*freq341*($AU502)+deph341*PI()/180)</f>
        <v>-2.3713721854056979</v>
      </c>
      <c r="AY502" s="66">
        <f t="shared" si="142"/>
        <v>3.0330841264208912</v>
      </c>
      <c r="AZ502" s="67">
        <f>offs342+Ampl342*SIN(2*PI()*freq342*($AU502-reta342)+deph342*PI()/180)</f>
        <v>1.3557157792316601</v>
      </c>
      <c r="BA502" s="68">
        <f t="shared" si="143"/>
        <v>0.18204633250480093</v>
      </c>
    </row>
    <row r="503" spans="1:53" x14ac:dyDescent="0.25">
      <c r="A503" s="56">
        <v>-1.2E-2</v>
      </c>
      <c r="B503" s="56">
        <f t="shared" si="127"/>
        <v>0.48799999999999999</v>
      </c>
      <c r="C503" s="56">
        <v>0.26864100000000002</v>
      </c>
      <c r="D503" s="56">
        <v>0.780609</v>
      </c>
      <c r="E503" s="65">
        <f>offs331+Ampl331*SIN(2*PI()*freq331*($B503)+deph331*PI()/180)</f>
        <v>2.5008020249134577</v>
      </c>
      <c r="F503" s="66">
        <f t="shared" si="128"/>
        <v>4.9825428411426973</v>
      </c>
      <c r="G503" s="67">
        <f>offs332+Ampl332*SIN(2*PI()*freq332*($B503-reta332)+deph332*PI()/180)</f>
        <v>-1.9404948875436512</v>
      </c>
      <c r="H503" s="68">
        <f t="shared" si="129"/>
        <v>7.4044063668051718</v>
      </c>
      <c r="J503" s="56">
        <v>-1.2E-2</v>
      </c>
      <c r="K503" s="56">
        <f t="shared" si="130"/>
        <v>0.48799999999999999</v>
      </c>
      <c r="L503" s="56">
        <v>-0.588781</v>
      </c>
      <c r="M503" s="56">
        <v>0.905609</v>
      </c>
      <c r="N503" s="65">
        <f>offs333+Ampl333*SIN(2*PI()*freq333*($K503)+deph333*PI()/180)</f>
        <v>-1.8856831364996096</v>
      </c>
      <c r="O503" s="66">
        <f t="shared" si="131"/>
        <v>1.681955151657252</v>
      </c>
      <c r="P503" s="67">
        <f>offs334+Ampl334*SIN(2*PI()*freq334*($K503-reta334)+deph334*PI()/180)</f>
        <v>0.18594918500275681</v>
      </c>
      <c r="Q503" s="68">
        <f t="shared" si="126"/>
        <v>0.51791024932186625</v>
      </c>
      <c r="R503" s="56"/>
      <c r="S503" s="56">
        <v>-6.0000000000000001E-3</v>
      </c>
      <c r="T503" s="56">
        <f t="shared" si="132"/>
        <v>0.24399999999999999</v>
      </c>
      <c r="U503" s="56">
        <v>-0.20596890000000001</v>
      </c>
      <c r="V503" s="56">
        <v>0.87826559999999998</v>
      </c>
      <c r="W503" s="65">
        <f>offs335+Ampl335*SIN(2*PI()*freq335*($T503)+deph335*PI()/180)</f>
        <v>2.2575548722362062</v>
      </c>
      <c r="X503" s="66">
        <f t="shared" si="133"/>
        <v>6.0689493763729061</v>
      </c>
      <c r="Y503" s="67">
        <f>offs336+Ampl336*SIN(2*PI()*freq336*($T503-reta336)+deph336*PI()/180)</f>
        <v>1.4046420571432354</v>
      </c>
      <c r="Z503" s="68">
        <f t="shared" si="134"/>
        <v>0.27707217463466438</v>
      </c>
      <c r="AB503" s="56">
        <v>-6.0000000000000001E-3</v>
      </c>
      <c r="AC503" s="56">
        <f t="shared" si="135"/>
        <v>0.24399999999999999</v>
      </c>
      <c r="AD503" s="56">
        <v>-0.2469845</v>
      </c>
      <c r="AE503" s="56">
        <v>0.89291410000000004</v>
      </c>
      <c r="AF503" s="65">
        <f>offs337+Ampl337*SIN(2*PI()*freq337*($AC503)+deph337*PI()/180)</f>
        <v>1.3243397717001586</v>
      </c>
      <c r="AG503" s="66">
        <f t="shared" si="136"/>
        <v>2.4690599668340338</v>
      </c>
      <c r="AH503" s="67">
        <f>offs338+Ampl338*SIN(2*PI()*freq338*($AC503-reta338)+deph338*PI()/180)</f>
        <v>-1.7673273121622313</v>
      </c>
      <c r="AI503" s="68">
        <f t="shared" si="137"/>
        <v>7.0768843709829037</v>
      </c>
      <c r="AK503" s="56">
        <v>-6.0000000000000001E-3</v>
      </c>
      <c r="AL503" s="56">
        <f t="shared" si="138"/>
        <v>0.24399999999999999</v>
      </c>
      <c r="AM503" s="56">
        <v>-0.52042200000000005</v>
      </c>
      <c r="AN503" s="56">
        <v>0.99057030000000001</v>
      </c>
      <c r="AO503" s="65">
        <f>offs339+Ampl339*SIN(2*PI()*freq339*($AL503)+deph339*PI()/180)</f>
        <v>-0.72915284652943746</v>
      </c>
      <c r="AP503" s="66">
        <f t="shared" si="139"/>
        <v>4.3568566292895551E-2</v>
      </c>
      <c r="AQ503" s="67">
        <f>offs340+Ampl340*SIN(2*PI()*freq340*($AL503-reta340)+deph340*PI()/180)</f>
        <v>3.9033419847063291</v>
      </c>
      <c r="AR503" s="68">
        <f t="shared" si="140"/>
        <v>8.4842388872269474</v>
      </c>
      <c r="AT503" s="56">
        <v>-6.0000000000000001E-3</v>
      </c>
      <c r="AU503" s="56">
        <f t="shared" si="141"/>
        <v>0.24399999999999999</v>
      </c>
      <c r="AV503" s="56">
        <v>-0.54385950000000005</v>
      </c>
      <c r="AW503" s="56">
        <v>0.93002339999999994</v>
      </c>
      <c r="AX503" s="65">
        <f>offs341+Ampl341*SIN(2*PI()*freq341*($AU503)+deph341*PI()/180)</f>
        <v>-1.5715184951308294</v>
      </c>
      <c r="AY503" s="66">
        <f t="shared" si="142"/>
        <v>1.0560830102733063</v>
      </c>
      <c r="AZ503" s="67">
        <f>offs342+Ampl342*SIN(2*PI()*freq342*($AU503-reta342)+deph342*PI()/180)</f>
        <v>2.2520977082069802</v>
      </c>
      <c r="BA503" s="68">
        <f t="shared" si="143"/>
        <v>1.747880476420965</v>
      </c>
    </row>
    <row r="504" spans="1:53" x14ac:dyDescent="0.25">
      <c r="A504" s="56">
        <v>-1.0999999999999999E-2</v>
      </c>
      <c r="B504" s="56">
        <f t="shared" si="127"/>
        <v>0.48899999999999999</v>
      </c>
      <c r="C504" s="56">
        <v>0.260828</v>
      </c>
      <c r="D504" s="56">
        <v>0.78939800000000004</v>
      </c>
      <c r="E504" s="65">
        <f>offs331+Ampl331*SIN(2*PI()*freq331*($B504)+deph331*PI()/180)</f>
        <v>2.4604342508876842</v>
      </c>
      <c r="F504" s="66">
        <f t="shared" si="128"/>
        <v>4.838267658944174</v>
      </c>
      <c r="G504" s="67">
        <f>offs332+Ampl332*SIN(2*PI()*freq332*($B504-reta332)+deph332*PI()/180)</f>
        <v>-1.9930249945633944</v>
      </c>
      <c r="H504" s="68">
        <f t="shared" si="129"/>
        <v>7.741877720675129</v>
      </c>
      <c r="J504" s="56">
        <v>-1.0999999999999999E-2</v>
      </c>
      <c r="K504" s="56">
        <f t="shared" si="130"/>
        <v>0.48899999999999999</v>
      </c>
      <c r="L504" s="56">
        <v>-0.61807800000000002</v>
      </c>
      <c r="M504" s="56">
        <v>0.90951599999999999</v>
      </c>
      <c r="N504" s="65">
        <f>offs333+Ampl333*SIN(2*PI()*freq333*($K504)+deph333*PI()/180)</f>
        <v>-2.2050196037664342</v>
      </c>
      <c r="O504" s="66">
        <f t="shared" si="131"/>
        <v>2.5183836537647819</v>
      </c>
      <c r="P504" s="67">
        <f>offs334+Ampl334*SIN(2*PI()*freq334*($K504-reta334)+deph334*PI()/180)</f>
        <v>0.55621510905989302</v>
      </c>
      <c r="Q504" s="68">
        <f t="shared" si="126"/>
        <v>0.12482151953907336</v>
      </c>
      <c r="R504" s="56"/>
      <c r="S504" s="56">
        <v>-5.4999999999999997E-3</v>
      </c>
      <c r="T504" s="56">
        <f t="shared" si="132"/>
        <v>0.2445</v>
      </c>
      <c r="U504" s="56">
        <v>-0.20987510000000001</v>
      </c>
      <c r="V504" s="56">
        <v>0.87924219999999997</v>
      </c>
      <c r="W504" s="65">
        <f>offs335+Ampl335*SIN(2*PI()*freq335*($T504)+deph335*PI()/180)</f>
        <v>2.1252998004166135</v>
      </c>
      <c r="X504" s="66">
        <f t="shared" si="133"/>
        <v>5.453041815535741</v>
      </c>
      <c r="Y504" s="67">
        <f>offs336+Ampl336*SIN(2*PI()*freq336*($T504-reta336)+deph336*PI()/180)</f>
        <v>1.6811968163559596</v>
      </c>
      <c r="Z504" s="68">
        <f t="shared" si="134"/>
        <v>0.64313120669463442</v>
      </c>
      <c r="AB504" s="56">
        <v>-5.4999999999999997E-3</v>
      </c>
      <c r="AC504" s="56">
        <f t="shared" si="135"/>
        <v>0.2445</v>
      </c>
      <c r="AD504" s="56">
        <v>-0.28409390000000001</v>
      </c>
      <c r="AE504" s="56">
        <v>0.89193750000000005</v>
      </c>
      <c r="AF504" s="65">
        <f>offs337+Ampl337*SIN(2*PI()*freq337*($AC504)+deph337*PI()/180)</f>
        <v>1.0078681009077539</v>
      </c>
      <c r="AG504" s="66">
        <f t="shared" si="136"/>
        <v>1.6691658117895671</v>
      </c>
      <c r="AH504" s="67">
        <f>offs338+Ampl338*SIN(2*PI()*freq338*($AC504-reta338)+deph338*PI()/180)</f>
        <v>-1.9119241941848004</v>
      </c>
      <c r="AI504" s="68">
        <f t="shared" si="137"/>
        <v>7.8616404001168609</v>
      </c>
      <c r="AK504" s="56">
        <v>-5.4999999999999997E-3</v>
      </c>
      <c r="AL504" s="56">
        <f t="shared" si="138"/>
        <v>0.2445</v>
      </c>
      <c r="AM504" s="56">
        <v>-0.411047</v>
      </c>
      <c r="AN504" s="56">
        <v>0.98861719999999997</v>
      </c>
      <c r="AO504" s="65">
        <f>offs339+Ampl339*SIN(2*PI()*freq339*($AL504)+deph339*PI()/180)</f>
        <v>-0.25843220985264714</v>
      </c>
      <c r="AP504" s="66">
        <f t="shared" si="139"/>
        <v>2.3291274171720548E-2</v>
      </c>
      <c r="AQ504" s="67">
        <f>offs340+Ampl340*SIN(2*PI()*freq340*($AL504-reta340)+deph340*PI()/180)</f>
        <v>3.9233743495417177</v>
      </c>
      <c r="AR504" s="68">
        <f t="shared" si="140"/>
        <v>8.6127995267862296</v>
      </c>
      <c r="AT504" s="56">
        <v>-5.4999999999999997E-3</v>
      </c>
      <c r="AU504" s="56">
        <f t="shared" si="141"/>
        <v>0.2445</v>
      </c>
      <c r="AV504" s="56">
        <v>-0.44620320000000002</v>
      </c>
      <c r="AW504" s="56">
        <v>0.93490620000000002</v>
      </c>
      <c r="AX504" s="65">
        <f>offs341+Ampl341*SIN(2*PI()*freq341*($AU504)+deph341*PI()/180)</f>
        <v>-0.65904236500299285</v>
      </c>
      <c r="AY504" s="66">
        <f t="shared" si="142"/>
        <v>4.5300510159171206E-2</v>
      </c>
      <c r="AZ504" s="67">
        <f>offs342+Ampl342*SIN(2*PI()*freq342*($AU504-reta342)+deph342*PI()/180)</f>
        <v>3.0185908032023541</v>
      </c>
      <c r="BA504" s="68">
        <f t="shared" si="143"/>
        <v>4.3417415256225524</v>
      </c>
    </row>
    <row r="505" spans="1:53" x14ac:dyDescent="0.25">
      <c r="A505" s="56">
        <v>-0.01</v>
      </c>
      <c r="B505" s="56">
        <f t="shared" si="127"/>
        <v>0.49</v>
      </c>
      <c r="C505" s="56">
        <v>0.249109</v>
      </c>
      <c r="D505" s="56">
        <v>0.76400800000000002</v>
      </c>
      <c r="E505" s="65">
        <f>offs331+Ampl331*SIN(2*PI()*freq331*($B505)+deph331*PI()/180)</f>
        <v>2.4085869920805578</v>
      </c>
      <c r="F505" s="66">
        <f t="shared" si="128"/>
        <v>4.6633451982802789</v>
      </c>
      <c r="G505" s="67">
        <f>offs332+Ampl332*SIN(2*PI()*freq332*($B505-reta332)+deph332*PI()/180)</f>
        <v>-2.0340866257035732</v>
      </c>
      <c r="H505" s="68">
        <f t="shared" si="129"/>
        <v>7.8293335343912194</v>
      </c>
      <c r="J505" s="56">
        <v>-0.01</v>
      </c>
      <c r="K505" s="56">
        <f t="shared" si="130"/>
        <v>0.49</v>
      </c>
      <c r="L505" s="56">
        <v>-0.64346899999999996</v>
      </c>
      <c r="M505" s="56">
        <v>0.921234</v>
      </c>
      <c r="N505" s="65">
        <f>offs333+Ampl333*SIN(2*PI()*freq333*($K505)+deph333*PI()/180)</f>
        <v>-2.4967840236857524</v>
      </c>
      <c r="O505" s="66">
        <f t="shared" si="131"/>
        <v>3.4347765770193206</v>
      </c>
      <c r="P505" s="67">
        <f>offs334+Ampl334*SIN(2*PI()*freq334*($K505-reta334)+deph334*PI()/180)</f>
        <v>0.93227949077400851</v>
      </c>
      <c r="Q505" s="68">
        <f t="shared" si="126"/>
        <v>1.2200286643870723E-4</v>
      </c>
      <c r="R505" s="56"/>
      <c r="S505" s="56">
        <v>-5.0000000000000001E-3</v>
      </c>
      <c r="T505" s="56">
        <f t="shared" si="132"/>
        <v>0.245</v>
      </c>
      <c r="U505" s="56">
        <v>-0.21378140000000001</v>
      </c>
      <c r="V505" s="56">
        <v>0.86752339999999994</v>
      </c>
      <c r="W505" s="65">
        <f>offs335+Ampl335*SIN(2*PI()*freq335*($T505)+deph335*PI()/180)</f>
        <v>1.9701247068484369</v>
      </c>
      <c r="X505" s="66">
        <f t="shared" si="133"/>
        <v>4.7694458835298974</v>
      </c>
      <c r="Y505" s="67">
        <f>offs336+Ampl336*SIN(2*PI()*freq336*($T505-reta336)+deph336*PI()/180)</f>
        <v>1.9510351090430289</v>
      </c>
      <c r="Z505" s="68">
        <f t="shared" si="134"/>
        <v>1.1739976236333451</v>
      </c>
      <c r="AB505" s="56">
        <v>-5.0000000000000001E-3</v>
      </c>
      <c r="AC505" s="56">
        <f t="shared" si="135"/>
        <v>0.245</v>
      </c>
      <c r="AD505" s="56">
        <v>-0.3251095</v>
      </c>
      <c r="AE505" s="56">
        <v>0.89584370000000002</v>
      </c>
      <c r="AF505" s="65">
        <f>offs337+Ampl337*SIN(2*PI()*freq337*($AC505)+deph337*PI()/180)</f>
        <v>0.66827327026604333</v>
      </c>
      <c r="AG505" s="66">
        <f t="shared" si="136"/>
        <v>0.98680932826143875</v>
      </c>
      <c r="AH505" s="67">
        <f>offs338+Ampl338*SIN(2*PI()*freq338*($AC505-reta338)+deph338*PI()/180)</f>
        <v>-2.0117787681527775</v>
      </c>
      <c r="AI505" s="68">
        <f t="shared" si="137"/>
        <v>8.4542684173068494</v>
      </c>
      <c r="AK505" s="56">
        <v>-5.0000000000000001E-3</v>
      </c>
      <c r="AL505" s="56">
        <f t="shared" si="138"/>
        <v>0.245</v>
      </c>
      <c r="AM505" s="56">
        <v>-0.30362509999999998</v>
      </c>
      <c r="AN505" s="56">
        <v>0.99350000000000005</v>
      </c>
      <c r="AO505" s="65">
        <f>offs339+Ampl339*SIN(2*PI()*freq339*($AL505)+deph339*PI()/180)</f>
        <v>0.20737733069426728</v>
      </c>
      <c r="AP505" s="66">
        <f t="shared" si="139"/>
        <v>0.26112348417544945</v>
      </c>
      <c r="AQ505" s="67">
        <f>offs340+Ampl340*SIN(2*PI()*freq340*($AL505-reta340)+deph340*PI()/180)</f>
        <v>3.8695845493600012</v>
      </c>
      <c r="AR505" s="68">
        <f t="shared" si="140"/>
        <v>8.2718623350673202</v>
      </c>
      <c r="AT505" s="56">
        <v>-5.0000000000000001E-3</v>
      </c>
      <c r="AU505" s="56">
        <f t="shared" si="141"/>
        <v>0.245</v>
      </c>
      <c r="AV505" s="56">
        <v>-0.34659390000000001</v>
      </c>
      <c r="AW505" s="56">
        <v>0.94174219999999997</v>
      </c>
      <c r="AX505" s="65">
        <f>offs341+Ampl341*SIN(2*PI()*freq341*($AU505)+deph341*PI()/180)</f>
        <v>0.27673668376602018</v>
      </c>
      <c r="AY505" s="66">
        <f t="shared" si="142"/>
        <v>0.38854101665808743</v>
      </c>
      <c r="AZ505" s="67">
        <f>offs342+Ampl342*SIN(2*PI()*freq342*($AU505-reta342)+deph342*PI()/180)</f>
        <v>3.58016537960826</v>
      </c>
      <c r="BA505" s="68">
        <f t="shared" si="143"/>
        <v>6.9612768746941622</v>
      </c>
    </row>
    <row r="506" spans="1:53" x14ac:dyDescent="0.25">
      <c r="A506" s="56">
        <v>-8.9999999999999993E-3</v>
      </c>
      <c r="B506" s="56">
        <f t="shared" si="127"/>
        <v>0.49099999999999999</v>
      </c>
      <c r="C506" s="56">
        <v>0.233484</v>
      </c>
      <c r="D506" s="56">
        <v>0.76791399999999999</v>
      </c>
      <c r="E506" s="65">
        <f>offs331+Ampl331*SIN(2*PI()*freq331*($B506)+deph331*PI()/180)</f>
        <v>2.3454648659358197</v>
      </c>
      <c r="F506" s="66">
        <f t="shared" si="128"/>
        <v>4.4604631780790154</v>
      </c>
      <c r="G506" s="67">
        <f>offs332+Ampl332*SIN(2*PI()*freq332*($B506-reta332)+deph332*PI()/180)</f>
        <v>-2.0635177294653619</v>
      </c>
      <c r="H506" s="68">
        <f t="shared" si="129"/>
        <v>8.0170056386232122</v>
      </c>
      <c r="J506" s="56">
        <v>-8.9999999999999993E-3</v>
      </c>
      <c r="K506" s="56">
        <f t="shared" si="130"/>
        <v>0.49099999999999999</v>
      </c>
      <c r="L506" s="56">
        <v>-0.666906</v>
      </c>
      <c r="M506" s="56">
        <v>0.937836</v>
      </c>
      <c r="N506" s="65">
        <f>offs333+Ampl333*SIN(2*PI()*freq333*($K506)+deph333*PI()/180)</f>
        <v>-2.7563750970638212</v>
      </c>
      <c r="O506" s="66">
        <f t="shared" si="131"/>
        <v>4.3658811075847002</v>
      </c>
      <c r="P506" s="67">
        <f>offs334+Ampl334*SIN(2*PI()*freq334*($K506-reta334)+deph334*PI()/180)</f>
        <v>1.3082115701954991</v>
      </c>
      <c r="Q506" s="68">
        <f t="shared" si="126"/>
        <v>0.13717806299764104</v>
      </c>
      <c r="R506" s="56"/>
      <c r="S506" s="56">
        <v>-4.4999999999999997E-3</v>
      </c>
      <c r="T506" s="56">
        <f t="shared" si="132"/>
        <v>0.2455</v>
      </c>
      <c r="U506" s="56">
        <v>-0.22159390000000001</v>
      </c>
      <c r="V506" s="56">
        <v>0.86947660000000004</v>
      </c>
      <c r="W506" s="65">
        <f>offs335+Ampl335*SIN(2*PI()*freq335*($T506)+deph335*PI()/180)</f>
        <v>1.7934069366476511</v>
      </c>
      <c r="X506" s="66">
        <f t="shared" si="133"/>
        <v>4.0602283716907346</v>
      </c>
      <c r="Y506" s="67">
        <f>offs336+Ampl336*SIN(2*PI()*freq336*($T506-reta336)+deph336*PI()/180)</f>
        <v>2.2117618314156831</v>
      </c>
      <c r="Z506" s="68">
        <f t="shared" si="134"/>
        <v>1.8017296424766538</v>
      </c>
      <c r="AB506" s="56">
        <v>-4.4999999999999997E-3</v>
      </c>
      <c r="AC506" s="56">
        <f t="shared" si="135"/>
        <v>0.2455</v>
      </c>
      <c r="AD506" s="56">
        <v>-0.36612509999999998</v>
      </c>
      <c r="AE506" s="56">
        <v>0.88803120000000002</v>
      </c>
      <c r="AF506" s="65">
        <f>offs337+Ampl337*SIN(2*PI()*freq337*($AC506)+deph337*PI()/180)</f>
        <v>0.31091089311836495</v>
      </c>
      <c r="AG506" s="66">
        <f t="shared" si="136"/>
        <v>0.45837773597777071</v>
      </c>
      <c r="AH506" s="67">
        <f>offs338+Ampl338*SIN(2*PI()*freq338*($AC506-reta338)+deph338*PI()/180)</f>
        <v>-2.065316267784457</v>
      </c>
      <c r="AI506" s="68">
        <f t="shared" si="137"/>
        <v>8.7222612654688643</v>
      </c>
      <c r="AK506" s="56">
        <v>-4.4999999999999997E-3</v>
      </c>
      <c r="AL506" s="56">
        <f t="shared" si="138"/>
        <v>0.2455</v>
      </c>
      <c r="AM506" s="56">
        <v>-0.19620319999999999</v>
      </c>
      <c r="AN506" s="56">
        <v>0.98275780000000001</v>
      </c>
      <c r="AO506" s="65">
        <f>offs339+Ampl339*SIN(2*PI()*freq339*($AL506)+deph339*PI()/180)</f>
        <v>0.65680599828972452</v>
      </c>
      <c r="AP506" s="66">
        <f t="shared" si="139"/>
        <v>0.72762469236687866</v>
      </c>
      <c r="AQ506" s="67">
        <f>offs340+Ampl340*SIN(2*PI()*freq340*($AL506-reta340)+deph340*PI()/180)</f>
        <v>3.7432970675597748</v>
      </c>
      <c r="AR506" s="68">
        <f t="shared" si="140"/>
        <v>7.6205770477394585</v>
      </c>
      <c r="AT506" s="56">
        <v>-4.4999999999999997E-3</v>
      </c>
      <c r="AU506" s="56">
        <f t="shared" si="141"/>
        <v>0.2455</v>
      </c>
      <c r="AV506" s="56">
        <v>-0.25284390000000001</v>
      </c>
      <c r="AW506" s="56">
        <v>0.94174219999999997</v>
      </c>
      <c r="AX506" s="65">
        <f>offs341+Ampl341*SIN(2*PI()*freq341*($AU506)+deph341*PI()/180)</f>
        <v>1.144218077926523</v>
      </c>
      <c r="AY506" s="66">
        <f t="shared" si="142"/>
        <v>1.9517821701679685</v>
      </c>
      <c r="AZ506" s="67">
        <f>offs342+Ampl342*SIN(2*PI()*freq342*($AU506-reta342)+deph342*PI()/180)</f>
        <v>3.8818506051658455</v>
      </c>
      <c r="BA506" s="68">
        <f t="shared" si="143"/>
        <v>8.6442374341268504</v>
      </c>
    </row>
    <row r="507" spans="1:53" x14ac:dyDescent="0.25">
      <c r="A507" s="56">
        <v>-8.0000000000000002E-3</v>
      </c>
      <c r="B507" s="56">
        <f t="shared" si="127"/>
        <v>0.49199999999999999</v>
      </c>
      <c r="C507" s="56">
        <v>0.213953</v>
      </c>
      <c r="D507" s="56">
        <v>0.75912500000000005</v>
      </c>
      <c r="E507" s="65">
        <f>offs331+Ampl331*SIN(2*PI()*freq331*($B507)+deph331*PI()/180)</f>
        <v>2.2713169866476202</v>
      </c>
      <c r="F507" s="66">
        <f t="shared" si="128"/>
        <v>4.2327465735545884</v>
      </c>
      <c r="G507" s="67">
        <f>offs332+Ampl332*SIN(2*PI()*freq332*($B507-reta332)+deph332*PI()/180)</f>
        <v>-2.0812021547279986</v>
      </c>
      <c r="H507" s="68">
        <f t="shared" si="129"/>
        <v>8.0674583458852478</v>
      </c>
      <c r="J507" s="56">
        <v>-8.0000000000000002E-3</v>
      </c>
      <c r="K507" s="56">
        <f t="shared" si="130"/>
        <v>0.49199999999999999</v>
      </c>
      <c r="L507" s="56">
        <v>-0.68643799999999999</v>
      </c>
      <c r="M507" s="56">
        <v>0.93490600000000001</v>
      </c>
      <c r="N507" s="65">
        <f>offs333+Ampl333*SIN(2*PI()*freq333*($K507)+deph333*PI()/180)</f>
        <v>-2.9796989176012776</v>
      </c>
      <c r="O507" s="66">
        <f t="shared" si="131"/>
        <v>5.2590456361974542</v>
      </c>
      <c r="P507" s="67">
        <f>offs334+Ampl334*SIN(2*PI()*freq334*($K507-reta334)+deph334*PI()/180)</f>
        <v>1.6780826738609491</v>
      </c>
      <c r="Q507" s="68">
        <f t="shared" si="126"/>
        <v>0.55231156857102348</v>
      </c>
      <c r="R507" s="56"/>
      <c r="S507" s="56">
        <v>-4.0000000000000001E-3</v>
      </c>
      <c r="T507" s="56">
        <f t="shared" si="132"/>
        <v>0.246</v>
      </c>
      <c r="U507" s="56">
        <v>-0.22745319999999999</v>
      </c>
      <c r="V507" s="56">
        <v>0.87338280000000001</v>
      </c>
      <c r="W507" s="65">
        <f>offs335+Ampl335*SIN(2*PI()*freq335*($T507)+deph335*PI()/180)</f>
        <v>1.5967150492530768</v>
      </c>
      <c r="X507" s="66">
        <f t="shared" si="133"/>
        <v>3.3275898015830356</v>
      </c>
      <c r="Y507" s="67">
        <f>offs336+Ampl336*SIN(2*PI()*freq336*($T507-reta336)+deph336*PI()/180)</f>
        <v>2.4610627546282577</v>
      </c>
      <c r="Z507" s="68">
        <f t="shared" si="134"/>
        <v>2.520727638328387</v>
      </c>
      <c r="AB507" s="56">
        <v>-4.0000000000000001E-3</v>
      </c>
      <c r="AC507" s="56">
        <f t="shared" si="135"/>
        <v>0.246</v>
      </c>
      <c r="AD507" s="56">
        <v>-0.411047</v>
      </c>
      <c r="AE507" s="56">
        <v>0.88803120000000002</v>
      </c>
      <c r="AF507" s="65">
        <f>offs337+Ampl337*SIN(2*PI()*freq337*($AC507)+deph337*PI()/180)</f>
        <v>-5.8583212369726301E-2</v>
      </c>
      <c r="AG507" s="66">
        <f t="shared" si="136"/>
        <v>0.12423072159067867</v>
      </c>
      <c r="AH507" s="67">
        <f>offs338+Ampl338*SIN(2*PI()*freq338*($AC507-reta338)+deph338*PI()/180)</f>
        <v>-2.0716923747288956</v>
      </c>
      <c r="AI507" s="68">
        <f t="shared" si="137"/>
        <v>8.759963638805992</v>
      </c>
      <c r="AK507" s="56">
        <v>-4.0000000000000001E-3</v>
      </c>
      <c r="AL507" s="56">
        <f t="shared" si="138"/>
        <v>0.246</v>
      </c>
      <c r="AM507" s="56">
        <v>-9.8546999999999996E-2</v>
      </c>
      <c r="AN507" s="56">
        <v>0.98275780000000001</v>
      </c>
      <c r="AO507" s="65">
        <f>offs339+Ampl339*SIN(2*PI()*freq339*($AL507)+deph339*PI()/180)</f>
        <v>1.0787873675693354</v>
      </c>
      <c r="AP507" s="66">
        <f t="shared" si="139"/>
        <v>1.3861162130598867</v>
      </c>
      <c r="AQ507" s="67">
        <f>offs340+Ampl340*SIN(2*PI()*freq340*($AL507-reta340)+deph340*PI()/180)</f>
        <v>3.547621521067081</v>
      </c>
      <c r="AR507" s="68">
        <f t="shared" si="140"/>
        <v>6.5785259076460729</v>
      </c>
      <c r="AT507" s="56">
        <v>-4.0000000000000001E-3</v>
      </c>
      <c r="AU507" s="56">
        <f t="shared" si="141"/>
        <v>0.246</v>
      </c>
      <c r="AV507" s="56">
        <v>-0.176672</v>
      </c>
      <c r="AW507" s="56">
        <v>0.93783589999999994</v>
      </c>
      <c r="AX507" s="65">
        <f>offs341+Ampl341*SIN(2*PI()*freq341*($AU507)+deph341*PI()/180)</f>
        <v>1.8584866945199034</v>
      </c>
      <c r="AY507" s="66">
        <f t="shared" si="142"/>
        <v>4.1418709118799573</v>
      </c>
      <c r="AZ507" s="67">
        <f>offs342+Ampl342*SIN(2*PI()*freq342*($AU507-reta342)+deph342*PI()/180)</f>
        <v>3.8941154280330195</v>
      </c>
      <c r="BA507" s="68">
        <f t="shared" si="143"/>
        <v>8.7395886478671319</v>
      </c>
    </row>
    <row r="508" spans="1:53" x14ac:dyDescent="0.25">
      <c r="A508" s="56">
        <v>-7.0000000000000001E-3</v>
      </c>
      <c r="B508" s="56">
        <f t="shared" si="127"/>
        <v>0.49299999999999999</v>
      </c>
      <c r="C508" s="56">
        <v>0.19442200000000001</v>
      </c>
      <c r="D508" s="56">
        <v>0.75717199999999996</v>
      </c>
      <c r="E508" s="65">
        <f>offs331+Ampl331*SIN(2*PI()*freq331*($B508)+deph331*PI()/180)</f>
        <v>2.1864359820205501</v>
      </c>
      <c r="F508" s="66">
        <f t="shared" si="128"/>
        <v>3.968119704565368</v>
      </c>
      <c r="G508" s="67">
        <f>offs332+Ampl332*SIN(2*PI()*freq332*($B508-reta332)+deph332*PI()/180)</f>
        <v>-2.087070109144221</v>
      </c>
      <c r="H508" s="68">
        <f t="shared" si="129"/>
        <v>8.0897131754291678</v>
      </c>
      <c r="J508" s="56">
        <v>-7.0000000000000001E-3</v>
      </c>
      <c r="K508" s="56">
        <f t="shared" si="130"/>
        <v>0.49299999999999999</v>
      </c>
      <c r="L508" s="56">
        <v>-0.70401599999999998</v>
      </c>
      <c r="M508" s="56">
        <v>0.94955500000000004</v>
      </c>
      <c r="N508" s="65">
        <f>offs333+Ampl333*SIN(2*PI()*freq333*($K508)+deph333*PI()/180)</f>
        <v>-3.1632335352410617</v>
      </c>
      <c r="O508" s="66">
        <f t="shared" si="131"/>
        <v>6.0477508856371234</v>
      </c>
      <c r="P508" s="67">
        <f>offs334+Ampl334*SIN(2*PI()*freq334*($K508-reta334)+deph334*PI()/180)</f>
        <v>2.0360597135152667</v>
      </c>
      <c r="Q508" s="68">
        <f t="shared" si="126"/>
        <v>1.1804924924908915</v>
      </c>
      <c r="R508" s="56"/>
      <c r="S508" s="56">
        <v>-3.5000000000000001E-3</v>
      </c>
      <c r="T508" s="56">
        <f t="shared" si="132"/>
        <v>0.2465</v>
      </c>
      <c r="U508" s="56">
        <v>-0.23526569999999999</v>
      </c>
      <c r="V508" s="56">
        <v>0.86654690000000001</v>
      </c>
      <c r="W508" s="65">
        <f>offs335+Ampl335*SIN(2*PI()*freq335*($T508)+deph335*PI()/180)</f>
        <v>1.3817948957817854</v>
      </c>
      <c r="X508" s="66">
        <f t="shared" si="133"/>
        <v>2.6148849704301429</v>
      </c>
      <c r="Y508" s="67">
        <f>offs336+Ampl336*SIN(2*PI()*freq336*($T508-reta336)+deph336*PI()/180)</f>
        <v>2.6967250660373683</v>
      </c>
      <c r="Z508" s="68">
        <f t="shared" si="134"/>
        <v>3.3495521194399052</v>
      </c>
      <c r="AB508" s="56">
        <v>-3.5000000000000001E-3</v>
      </c>
      <c r="AC508" s="56">
        <f t="shared" si="135"/>
        <v>0.2465</v>
      </c>
      <c r="AD508" s="56">
        <v>-0.45401570000000002</v>
      </c>
      <c r="AE508" s="56">
        <v>0.88900780000000001</v>
      </c>
      <c r="AF508" s="65">
        <f>offs337+Ampl337*SIN(2*PI()*freq337*($AC508)+deph337*PI()/180)</f>
        <v>-0.43438190342960331</v>
      </c>
      <c r="AG508" s="66">
        <f t="shared" si="136"/>
        <v>3.8548596776772167E-4</v>
      </c>
      <c r="AH508" s="67">
        <f>offs338+Ampl338*SIN(2*PI()*freq338*($AC508-reta338)+deph338*PI()/180)</f>
        <v>-2.0308065339706731</v>
      </c>
      <c r="AI508" s="68">
        <f t="shared" si="137"/>
        <v>8.5253157448606043</v>
      </c>
      <c r="AK508" s="56">
        <v>-3.5000000000000001E-3</v>
      </c>
      <c r="AL508" s="56">
        <f t="shared" si="138"/>
        <v>0.2465</v>
      </c>
      <c r="AM508" s="56">
        <v>-1.06564E-2</v>
      </c>
      <c r="AN508" s="56">
        <v>0.97592190000000001</v>
      </c>
      <c r="AO508" s="65">
        <f>offs339+Ampl339*SIN(2*PI()*freq339*($AL508)+deph339*PI()/180)</f>
        <v>1.4629308567455974</v>
      </c>
      <c r="AP508" s="66">
        <f t="shared" si="139"/>
        <v>2.1714594032430155</v>
      </c>
      <c r="AQ508" s="67">
        <f>offs340+Ampl340*SIN(2*PI()*freq340*($AL508-reta340)+deph340*PI()/180)</f>
        <v>3.2873760912464505</v>
      </c>
      <c r="AR508" s="68">
        <f t="shared" si="140"/>
        <v>5.3428204782307827</v>
      </c>
      <c r="AT508" s="56">
        <v>-3.5000000000000001E-3</v>
      </c>
      <c r="AU508" s="56">
        <f t="shared" si="141"/>
        <v>0.2465</v>
      </c>
      <c r="AV508" s="56">
        <v>-0.12589069999999999</v>
      </c>
      <c r="AW508" s="56">
        <v>0.93783589999999994</v>
      </c>
      <c r="AX508" s="65">
        <f>offs341+Ampl341*SIN(2*PI()*freq341*($AU508)+deph341*PI()/180)</f>
        <v>2.349624944751957</v>
      </c>
      <c r="AY508" s="66">
        <f t="shared" si="142"/>
        <v>6.1281777074116963</v>
      </c>
      <c r="AZ508" s="67">
        <f>offs342+Ampl342*SIN(2*PI()*freq342*($AU508-reta342)+deph342*PI()/180)</f>
        <v>3.6157592818934958</v>
      </c>
      <c r="BA508" s="68">
        <f t="shared" si="143"/>
        <v>7.1712736392918979</v>
      </c>
    </row>
    <row r="509" spans="1:53" x14ac:dyDescent="0.25">
      <c r="A509" s="56">
        <v>-6.0000000000000001E-3</v>
      </c>
      <c r="B509" s="56">
        <f t="shared" si="127"/>
        <v>0.49399999999999999</v>
      </c>
      <c r="C509" s="56">
        <v>0.170984</v>
      </c>
      <c r="D509" s="56">
        <v>0.76400800000000002</v>
      </c>
      <c r="E509" s="65">
        <f>offs331+Ampl331*SIN(2*PI()*freq331*($B509)+deph331*PI()/180)</f>
        <v>2.0911568386014485</v>
      </c>
      <c r="F509" s="66">
        <f t="shared" si="128"/>
        <v>3.6870637301027442</v>
      </c>
      <c r="G509" s="67">
        <f>offs332+Ampl332*SIN(2*PI()*freq332*($B509-reta332)+deph332*PI()/180)</f>
        <v>-2.08109843457876</v>
      </c>
      <c r="H509" s="68">
        <f t="shared" si="129"/>
        <v>8.0946306240814643</v>
      </c>
      <c r="J509" s="56">
        <v>-6.0000000000000001E-3</v>
      </c>
      <c r="K509" s="56">
        <f t="shared" si="130"/>
        <v>0.49399999999999999</v>
      </c>
      <c r="L509" s="56">
        <v>-0.71768799999999999</v>
      </c>
      <c r="M509" s="56">
        <v>0.94369499999999995</v>
      </c>
      <c r="N509" s="65">
        <f>offs333+Ampl333*SIN(2*PI()*freq333*($K509)+deph333*PI()/180)</f>
        <v>-3.3040844994247283</v>
      </c>
      <c r="O509" s="66">
        <f t="shared" si="131"/>
        <v>6.6894468522364887</v>
      </c>
      <c r="P509" s="67">
        <f>offs334+Ampl334*SIN(2*PI()*freq334*($K509-reta334)+deph334*PI()/180)</f>
        <v>2.3764971773979857</v>
      </c>
      <c r="Q509" s="68">
        <f t="shared" si="126"/>
        <v>2.0529220795564092</v>
      </c>
      <c r="R509" s="56"/>
      <c r="S509" s="56">
        <v>-3.0000000000000001E-3</v>
      </c>
      <c r="T509" s="56">
        <f t="shared" si="132"/>
        <v>0.247</v>
      </c>
      <c r="U509" s="56">
        <v>-0.24503140000000001</v>
      </c>
      <c r="V509" s="56">
        <v>0.86264059999999998</v>
      </c>
      <c r="W509" s="65">
        <f>offs335+Ampl335*SIN(2*PI()*freq335*($T509)+deph335*PI()/180)</f>
        <v>1.1505541227310432</v>
      </c>
      <c r="X509" s="66">
        <f t="shared" si="133"/>
        <v>1.947658951256479</v>
      </c>
      <c r="Y509" s="67">
        <f>offs336+Ampl336*SIN(2*PI()*freq336*($T509-reta336)+deph336*PI()/180)</f>
        <v>2.9166570102835232</v>
      </c>
      <c r="Z509" s="68">
        <f t="shared" si="134"/>
        <v>4.2189834137140121</v>
      </c>
      <c r="AB509" s="56">
        <v>-3.0000000000000001E-3</v>
      </c>
      <c r="AC509" s="56">
        <f t="shared" si="135"/>
        <v>0.247</v>
      </c>
      <c r="AD509" s="56">
        <v>-0.50089070000000002</v>
      </c>
      <c r="AE509" s="56">
        <v>0.88412500000000005</v>
      </c>
      <c r="AF509" s="65">
        <f>offs337+Ampl337*SIN(2*PI()*freq337*($AC509)+deph337*PI()/180)</f>
        <v>-0.81055861021199549</v>
      </c>
      <c r="AG509" s="66">
        <f t="shared" si="136"/>
        <v>9.5894214615064491E-2</v>
      </c>
      <c r="AH509" s="67">
        <f>offs338+Ampl338*SIN(2*PI()*freq338*($AC509-reta338)+deph338*PI()/180)</f>
        <v>-1.9433035396425693</v>
      </c>
      <c r="AI509" s="68">
        <f t="shared" si="137"/>
        <v>7.9943521467853111</v>
      </c>
      <c r="AK509" s="56">
        <v>-3.0000000000000001E-3</v>
      </c>
      <c r="AL509" s="56">
        <f t="shared" si="138"/>
        <v>0.247</v>
      </c>
      <c r="AM509" s="56">
        <v>6.9421800000000006E-2</v>
      </c>
      <c r="AN509" s="56">
        <v>0.96225000000000005</v>
      </c>
      <c r="AO509" s="65">
        <f>offs339+Ampl339*SIN(2*PI()*freq339*($AL509)+deph339*PI()/180)</f>
        <v>1.7997775782157752</v>
      </c>
      <c r="AP509" s="66">
        <f t="shared" si="139"/>
        <v>2.9941311192047211</v>
      </c>
      <c r="AQ509" s="67">
        <f>offs340+Ampl340*SIN(2*PI()*freq340*($AL509-reta340)+deph340*PI()/180)</f>
        <v>2.968968884285176</v>
      </c>
      <c r="AR509" s="68">
        <f t="shared" si="140"/>
        <v>4.0269206805467412</v>
      </c>
      <c r="AT509" s="56">
        <v>-3.0000000000000001E-3</v>
      </c>
      <c r="AU509" s="56">
        <f t="shared" si="141"/>
        <v>0.247</v>
      </c>
      <c r="AV509" s="56">
        <v>-0.10050009999999999</v>
      </c>
      <c r="AW509" s="56">
        <v>0.93392969999999997</v>
      </c>
      <c r="AX509" s="65">
        <f>offs341+Ampl341*SIN(2*PI()*freq341*($AU509)+deph341*PI()/180)</f>
        <v>2.5695567947284812</v>
      </c>
      <c r="AY509" s="66">
        <f t="shared" si="142"/>
        <v>7.1292038210871</v>
      </c>
      <c r="AZ509" s="67">
        <f>offs342+Ampl342*SIN(2*PI()*freq342*($AU509-reta342)+deph342*PI()/180)</f>
        <v>3.0740296057526741</v>
      </c>
      <c r="BA509" s="68">
        <f t="shared" si="143"/>
        <v>4.580027606602604</v>
      </c>
    </row>
    <row r="510" spans="1:53" x14ac:dyDescent="0.25">
      <c r="A510" s="56">
        <v>-5.0000000000000001E-3</v>
      </c>
      <c r="B510" s="56">
        <f t="shared" si="127"/>
        <v>0.495</v>
      </c>
      <c r="C510" s="56">
        <v>0.145594</v>
      </c>
      <c r="D510" s="56">
        <v>0.74350000000000005</v>
      </c>
      <c r="E510" s="65">
        <f>offs331+Ampl331*SIN(2*PI()*freq331*($B510)+deph331*PI()/180)</f>
        <v>1.9858555796404698</v>
      </c>
      <c r="F510" s="66">
        <f t="shared" si="128"/>
        <v>3.3865626815008372</v>
      </c>
      <c r="G510" s="67">
        <f>offs332+Ampl332*SIN(2*PI()*freq332*($B510-reta332)+deph332*PI()/180)</f>
        <v>-2.0633106985029257</v>
      </c>
      <c r="H510" s="68">
        <f t="shared" si="129"/>
        <v>7.8781862972304824</v>
      </c>
      <c r="J510" s="56">
        <v>-5.0000000000000001E-3</v>
      </c>
      <c r="K510" s="56">
        <f t="shared" si="130"/>
        <v>0.495</v>
      </c>
      <c r="L510" s="56">
        <v>-0.72745300000000002</v>
      </c>
      <c r="M510" s="56">
        <v>0.95931999999999995</v>
      </c>
      <c r="N510" s="65">
        <f>offs333+Ampl333*SIN(2*PI()*freq333*($K510)+deph333*PI()/180)</f>
        <v>-3.4000305063068135</v>
      </c>
      <c r="O510" s="66">
        <f t="shared" si="131"/>
        <v>7.1426705272171453</v>
      </c>
      <c r="P510" s="67">
        <f>offs334+Ampl334*SIN(2*PI()*freq334*($K510-reta334)+deph334*PI()/180)</f>
        <v>2.6940261633362095</v>
      </c>
      <c r="Q510" s="68">
        <f t="shared" si="126"/>
        <v>3.0092054731166322</v>
      </c>
      <c r="R510" s="56"/>
      <c r="S510" s="56">
        <v>-2.5000000000000001E-3</v>
      </c>
      <c r="T510" s="56">
        <f t="shared" si="132"/>
        <v>0.2475</v>
      </c>
      <c r="U510" s="56">
        <v>-0.25675009999999998</v>
      </c>
      <c r="V510" s="56">
        <v>0.87631250000000005</v>
      </c>
      <c r="W510" s="65">
        <f>offs335+Ampl335*SIN(2*PI()*freq335*($T510)+deph335*PI()/180)</f>
        <v>0.90504523957285521</v>
      </c>
      <c r="X510" s="66">
        <f t="shared" si="133"/>
        <v>1.3497684110532062</v>
      </c>
      <c r="Y510" s="67">
        <f>offs336+Ampl336*SIN(2*PI()*freq336*($T510-reta336)+deph336*PI()/180)</f>
        <v>3.1189064558597344</v>
      </c>
      <c r="Z510" s="68">
        <f t="shared" si="134"/>
        <v>5.029227650858612</v>
      </c>
      <c r="AB510" s="56">
        <v>-2.5000000000000001E-3</v>
      </c>
      <c r="AC510" s="56">
        <f t="shared" si="135"/>
        <v>0.2475</v>
      </c>
      <c r="AD510" s="56">
        <v>-0.54385950000000005</v>
      </c>
      <c r="AE510" s="56">
        <v>0.89389059999999998</v>
      </c>
      <c r="AF510" s="65">
        <f>offs337+Ampl337*SIN(2*PI()*freq337*($AC510)+deph337*PI()/180)</f>
        <v>-1.181180801333872</v>
      </c>
      <c r="AG510" s="66">
        <f t="shared" si="136"/>
        <v>0.40617844113390006</v>
      </c>
      <c r="AH510" s="67">
        <f>offs338+Ampl338*SIN(2*PI()*freq338*($AC510-reta338)+deph338*PI()/180)</f>
        <v>-1.8105633662368927</v>
      </c>
      <c r="AI510" s="68">
        <f t="shared" si="137"/>
        <v>7.3140712554944605</v>
      </c>
      <c r="AK510" s="56">
        <v>-2.5000000000000001E-3</v>
      </c>
      <c r="AL510" s="56">
        <f t="shared" si="138"/>
        <v>0.2475</v>
      </c>
      <c r="AM510" s="56">
        <v>0.13387489999999999</v>
      </c>
      <c r="AN510" s="56">
        <v>0.96029690000000001</v>
      </c>
      <c r="AO510" s="65">
        <f>offs339+Ampl339*SIN(2*PI()*freq339*($AL510)+deph339*PI()/180)</f>
        <v>2.0810332477671576</v>
      </c>
      <c r="AP510" s="66">
        <f t="shared" si="139"/>
        <v>3.7914256312793273</v>
      </c>
      <c r="AQ510" s="67">
        <f>offs340+Ampl340*SIN(2*PI()*freq340*($AL510-reta340)+deph340*PI()/180)</f>
        <v>2.6002401423515229</v>
      </c>
      <c r="AR510" s="68">
        <f t="shared" si="140"/>
        <v>2.6894138381344259</v>
      </c>
      <c r="AT510" s="56">
        <v>-2.5000000000000001E-3</v>
      </c>
      <c r="AU510" s="56">
        <f t="shared" si="141"/>
        <v>0.2475</v>
      </c>
      <c r="AV510" s="56">
        <v>-0.10831259999999999</v>
      </c>
      <c r="AW510" s="56">
        <v>0.93100000000000005</v>
      </c>
      <c r="AX510" s="65">
        <f>offs341+Ampl341*SIN(2*PI()*freq341*($AU510)+deph341*PI()/180)</f>
        <v>2.4967537826185069</v>
      </c>
      <c r="AY510" s="66">
        <f t="shared" si="142"/>
        <v>6.7863708578490733</v>
      </c>
      <c r="AZ510" s="67">
        <f>offs342+Ampl342*SIN(2*PI()*freq342*($AU510-reta342)+deph342*PI()/180)</f>
        <v>2.3219546747639077</v>
      </c>
      <c r="BA510" s="68">
        <f t="shared" si="143"/>
        <v>1.934754907247568</v>
      </c>
    </row>
    <row r="511" spans="1:53" x14ac:dyDescent="0.25">
      <c r="A511" s="56">
        <v>-4.0000000000000001E-3</v>
      </c>
      <c r="B511" s="56">
        <f t="shared" si="127"/>
        <v>0.496</v>
      </c>
      <c r="C511" s="56">
        <v>0.11824999999999999</v>
      </c>
      <c r="D511" s="56">
        <v>0.74740600000000001</v>
      </c>
      <c r="E511" s="65">
        <f>offs331+Ampl331*SIN(2*PI()*freq331*($B511)+deph331*PI()/180)</f>
        <v>1.870947781099173</v>
      </c>
      <c r="F511" s="66">
        <f t="shared" si="128"/>
        <v>3.0719495118699647</v>
      </c>
      <c r="G511" s="67">
        <f>offs332+Ampl332*SIN(2*PI()*freq332*($B511-reta332)+deph332*PI()/180)</f>
        <v>-2.0337771009845698</v>
      </c>
      <c r="H511" s="68">
        <f t="shared" si="129"/>
        <v>7.734979441202146</v>
      </c>
      <c r="J511" s="56">
        <v>-4.0000000000000001E-3</v>
      </c>
      <c r="K511" s="56">
        <f t="shared" si="130"/>
        <v>0.496</v>
      </c>
      <c r="L511" s="56">
        <v>-0.73135899999999998</v>
      </c>
      <c r="M511" s="56">
        <v>0.95053100000000001</v>
      </c>
      <c r="N511" s="65">
        <f>offs333+Ampl333*SIN(2*PI()*freq333*($K511)+deph333*PI()/180)</f>
        <v>-3.4495584300434214</v>
      </c>
      <c r="O511" s="66">
        <f t="shared" si="131"/>
        <v>7.3886081414883815</v>
      </c>
      <c r="P511" s="67">
        <f>offs334+Ampl334*SIN(2*PI()*freq334*($K511-reta334)+deph334*PI()/180)</f>
        <v>2.9836390495390344</v>
      </c>
      <c r="Q511" s="68">
        <f t="shared" si="126"/>
        <v>4.1335283411004173</v>
      </c>
      <c r="R511" s="56"/>
      <c r="S511" s="56">
        <v>-2E-3</v>
      </c>
      <c r="T511" s="56">
        <f t="shared" si="132"/>
        <v>0.248</v>
      </c>
      <c r="U511" s="56">
        <v>-0.26651570000000002</v>
      </c>
      <c r="V511" s="56">
        <v>0.85678120000000002</v>
      </c>
      <c r="W511" s="65">
        <f>offs335+Ampl335*SIN(2*PI()*freq335*($T511)+deph335*PI()/180)</f>
        <v>0.64744740053463046</v>
      </c>
      <c r="X511" s="66">
        <f t="shared" si="133"/>
        <v>0.83532854913887511</v>
      </c>
      <c r="Y511" s="67">
        <f>offs336+Ampl336*SIN(2*PI()*freq336*($T511-reta336)+deph336*PI()/180)</f>
        <v>3.3016782223690697</v>
      </c>
      <c r="Z511" s="68">
        <f t="shared" si="134"/>
        <v>5.977521449989144</v>
      </c>
      <c r="AB511" s="56">
        <v>-2E-3</v>
      </c>
      <c r="AC511" s="56">
        <f t="shared" si="135"/>
        <v>0.248</v>
      </c>
      <c r="AD511" s="56">
        <v>-0.58487509999999998</v>
      </c>
      <c r="AE511" s="56">
        <v>0.89291410000000004</v>
      </c>
      <c r="AF511" s="65">
        <f>offs337+Ampl337*SIN(2*PI()*freq337*($AC511)+deph337*PI()/180)</f>
        <v>-1.540403543442296</v>
      </c>
      <c r="AG511" s="66">
        <f t="shared" si="136"/>
        <v>0.91303460622725718</v>
      </c>
      <c r="AH511" s="67">
        <f>offs338+Ampl338*SIN(2*PI()*freq338*($AC511-reta338)+deph338*PI()/180)</f>
        <v>-1.6346794055833869</v>
      </c>
      <c r="AI511" s="68">
        <f t="shared" si="137"/>
        <v>6.388728929467316</v>
      </c>
      <c r="AK511" s="56">
        <v>-2E-3</v>
      </c>
      <c r="AL511" s="56">
        <f t="shared" si="138"/>
        <v>0.248</v>
      </c>
      <c r="AM511" s="56">
        <v>0.18660930000000001</v>
      </c>
      <c r="AN511" s="56">
        <v>0.95639059999999998</v>
      </c>
      <c r="AO511" s="65">
        <f>offs339+Ampl339*SIN(2*PI()*freq339*($AL511)+deph339*PI()/180)</f>
        <v>2.2997724173812886</v>
      </c>
      <c r="AP511" s="66">
        <f t="shared" si="139"/>
        <v>4.4654583606606044</v>
      </c>
      <c r="AQ511" s="67">
        <f>offs340+Ampl340*SIN(2*PI()*freq340*($AL511-reta340)+deph340*PI()/180)</f>
        <v>2.1902691908124976</v>
      </c>
      <c r="AR511" s="68">
        <f t="shared" si="140"/>
        <v>1.5224563768654349</v>
      </c>
      <c r="AT511" s="56">
        <v>-2E-3</v>
      </c>
      <c r="AU511" s="56">
        <f t="shared" si="141"/>
        <v>0.248</v>
      </c>
      <c r="AV511" s="56">
        <v>-0.14737510000000001</v>
      </c>
      <c r="AW511" s="56">
        <v>0.92807030000000001</v>
      </c>
      <c r="AX511" s="65">
        <f>offs341+Ampl341*SIN(2*PI()*freq341*($AU511)+deph341*PI()/180)</f>
        <v>2.1383423744957835</v>
      </c>
      <c r="AY511" s="66">
        <f t="shared" si="142"/>
        <v>5.2245043732153826</v>
      </c>
      <c r="AZ511" s="67">
        <f>offs342+Ampl342*SIN(2*PI()*freq342*($AU511-reta342)+deph342*PI()/180)</f>
        <v>1.4331528231864137</v>
      </c>
      <c r="BA511" s="68">
        <f t="shared" si="143"/>
        <v>0.25510835522835412</v>
      </c>
    </row>
    <row r="512" spans="1:53" x14ac:dyDescent="0.25">
      <c r="A512" s="56">
        <v>-3.0000000000000001E-3</v>
      </c>
      <c r="B512" s="56">
        <f t="shared" si="127"/>
        <v>0.497</v>
      </c>
      <c r="C512" s="56">
        <v>8.6999999999999994E-2</v>
      </c>
      <c r="D512" s="56">
        <v>0.74350000000000005</v>
      </c>
      <c r="E512" s="65">
        <f>offs331+Ampl331*SIN(2*PI()*freq331*($B512)+deph331*PI()/180)</f>
        <v>1.7468869315620363</v>
      </c>
      <c r="F512" s="66">
        <f t="shared" si="128"/>
        <v>2.7552246255704325</v>
      </c>
      <c r="G512" s="67">
        <f>offs332+Ampl332*SIN(2*PI()*freq332*($B512-reta332)+deph332*PI()/180)</f>
        <v>-1.992614197640473</v>
      </c>
      <c r="H512" s="68">
        <f t="shared" si="129"/>
        <v>7.4863209025297692</v>
      </c>
      <c r="J512" s="56">
        <v>-3.0000000000000001E-3</v>
      </c>
      <c r="K512" s="56">
        <f t="shared" si="130"/>
        <v>0.497</v>
      </c>
      <c r="L512" s="56">
        <v>-0.73135899999999998</v>
      </c>
      <c r="M512" s="56">
        <v>0.96615600000000001</v>
      </c>
      <c r="N512" s="65">
        <f>offs333+Ampl333*SIN(2*PI()*freq333*($K512)+deph333*PI()/180)</f>
        <v>-3.4518871856906732</v>
      </c>
      <c r="O512" s="66">
        <f t="shared" si="131"/>
        <v>7.4012736091373865</v>
      </c>
      <c r="P512" s="67">
        <f>offs334+Ampl334*SIN(2*PI()*freq334*($K512-reta334)+deph334*PI()/180)</f>
        <v>3.2407684677847088</v>
      </c>
      <c r="Q512" s="68">
        <f t="shared" si="126"/>
        <v>5.1738618786016444</v>
      </c>
      <c r="R512" s="56"/>
      <c r="S512" s="56">
        <v>-1.5E-3</v>
      </c>
      <c r="T512" s="56">
        <f t="shared" si="132"/>
        <v>0.2485</v>
      </c>
      <c r="U512" s="56">
        <v>-0.2782345</v>
      </c>
      <c r="V512" s="56">
        <v>0.87435940000000001</v>
      </c>
      <c r="W512" s="65">
        <f>offs335+Ampl335*SIN(2*PI()*freq335*($T512)+deph335*PI()/180)</f>
        <v>0.3800470622720506</v>
      </c>
      <c r="X512" s="66">
        <f t="shared" si="133"/>
        <v>0.43333461522733163</v>
      </c>
      <c r="Y512" s="67">
        <f>offs336+Ampl336*SIN(2*PI()*freq336*($T512-reta336)+deph336*PI()/180)</f>
        <v>3.4633500146728879</v>
      </c>
      <c r="Z512" s="68">
        <f t="shared" si="134"/>
        <v>6.7028724028642985</v>
      </c>
      <c r="AB512" s="56">
        <v>-1.5E-3</v>
      </c>
      <c r="AC512" s="56">
        <f t="shared" si="135"/>
        <v>0.2485</v>
      </c>
      <c r="AD512" s="56">
        <v>-0.62589070000000002</v>
      </c>
      <c r="AE512" s="56">
        <v>0.89291410000000004</v>
      </c>
      <c r="AF512" s="65">
        <f>offs337+Ampl337*SIN(2*PI()*freq337*($AC512)+deph337*PI()/180)</f>
        <v>-1.8825616793049127</v>
      </c>
      <c r="AG512" s="66">
        <f t="shared" si="136"/>
        <v>1.5792219502271683</v>
      </c>
      <c r="AH512" s="67">
        <f>offs338+Ampl338*SIN(2*PI()*freq338*($AC512-reta338)+deph338*PI()/180)</f>
        <v>-1.4184254528095426</v>
      </c>
      <c r="AI512" s="68">
        <f t="shared" si="137"/>
        <v>5.3422905283818158</v>
      </c>
      <c r="AK512" s="56">
        <v>-1.5E-3</v>
      </c>
      <c r="AL512" s="56">
        <f t="shared" si="138"/>
        <v>0.2485</v>
      </c>
      <c r="AM512" s="56">
        <v>0.2217655</v>
      </c>
      <c r="AN512" s="56">
        <v>0.93978910000000004</v>
      </c>
      <c r="AO512" s="65">
        <f>offs339+Ampl339*SIN(2*PI()*freq339*($AL512)+deph339*PI()/180)</f>
        <v>2.4506090027486231</v>
      </c>
      <c r="AP512" s="66">
        <f t="shared" si="139"/>
        <v>4.9677433597447518</v>
      </c>
      <c r="AQ512" s="67">
        <f>offs340+Ampl340*SIN(2*PI()*freq340*($AL512-reta340)+deph340*PI()/180)</f>
        <v>1.7491508751104994</v>
      </c>
      <c r="AR512" s="68">
        <f t="shared" si="140"/>
        <v>0.65506648301001846</v>
      </c>
      <c r="AT512" s="56">
        <v>-1.5E-3</v>
      </c>
      <c r="AU512" s="56">
        <f t="shared" si="141"/>
        <v>0.2485</v>
      </c>
      <c r="AV512" s="56">
        <v>-0.21182819999999999</v>
      </c>
      <c r="AW512" s="56">
        <v>0.92025780000000001</v>
      </c>
      <c r="AX512" s="65">
        <f>offs341+Ampl341*SIN(2*PI()*freq341*($AU512)+deph341*PI()/180)</f>
        <v>1.5294063761864221</v>
      </c>
      <c r="AY512" s="66">
        <f t="shared" si="142"/>
        <v>3.0318978493071089</v>
      </c>
      <c r="AZ512" s="67">
        <f>offs342+Ampl342*SIN(2*PI()*freq342*($AU512-reta342)+deph342*PI()/180)</f>
        <v>0.49462616889938515</v>
      </c>
      <c r="BA512" s="68">
        <f t="shared" si="143"/>
        <v>0.1811622853933699</v>
      </c>
    </row>
    <row r="513" spans="1:53" x14ac:dyDescent="0.25">
      <c r="A513" s="56">
        <v>-2E-3</v>
      </c>
      <c r="B513" s="56">
        <f t="shared" si="127"/>
        <v>0.498</v>
      </c>
      <c r="C513" s="56">
        <v>5.5750000000000001E-2</v>
      </c>
      <c r="D513" s="56">
        <v>0.76010200000000006</v>
      </c>
      <c r="E513" s="65">
        <f>offs331+Ampl331*SIN(2*PI()*freq331*($B513)+deph331*PI()/180)</f>
        <v>1.6141626425241435</v>
      </c>
      <c r="F513" s="66">
        <f t="shared" si="128"/>
        <v>2.4286499643790842</v>
      </c>
      <c r="G513" s="67">
        <f>offs332+Ampl332*SIN(2*PI()*freq332*($B513-reta332)+deph332*PI()/180)</f>
        <v>-1.9399844396445962</v>
      </c>
      <c r="H513" s="68">
        <f t="shared" si="129"/>
        <v>7.2904667815526309</v>
      </c>
      <c r="J513" s="56">
        <v>-2E-3</v>
      </c>
      <c r="K513" s="56">
        <f t="shared" si="130"/>
        <v>0.498</v>
      </c>
      <c r="L513" s="56">
        <v>-0.72745300000000002</v>
      </c>
      <c r="M513" s="56">
        <v>0.96615600000000001</v>
      </c>
      <c r="N513" s="65">
        <f>offs333+Ampl333*SIN(2*PI()*freq333*($K513)+deph333*PI()/180)</f>
        <v>-3.4069800473808849</v>
      </c>
      <c r="O513" s="66">
        <f t="shared" si="131"/>
        <v>7.1798651976457224</v>
      </c>
      <c r="P513" s="67">
        <f>offs334+Ampl334*SIN(2*PI()*freq334*($K513-reta334)+deph334*PI()/180)</f>
        <v>3.461359333545829</v>
      </c>
      <c r="Q513" s="68">
        <f t="shared" si="126"/>
        <v>6.2260396757382184</v>
      </c>
      <c r="R513" s="56"/>
      <c r="S513" s="56">
        <v>-1E-3</v>
      </c>
      <c r="T513" s="56">
        <f t="shared" si="132"/>
        <v>0.249</v>
      </c>
      <c r="U513" s="56">
        <v>-0.29190640000000001</v>
      </c>
      <c r="V513" s="56">
        <v>0.86947660000000004</v>
      </c>
      <c r="W513" s="65">
        <f>offs335+Ampl335*SIN(2*PI()*freq335*($T513)+deph335*PI()/180)</f>
        <v>0.10521768911781254</v>
      </c>
      <c r="X513" s="66">
        <f t="shared" si="133"/>
        <v>0.15770754215765231</v>
      </c>
      <c r="Y513" s="67">
        <f>offs336+Ampl336*SIN(2*PI()*freq336*($T513-reta336)+deph336*PI()/180)</f>
        <v>3.6024868224973097</v>
      </c>
      <c r="Z513" s="68">
        <f t="shared" si="134"/>
        <v>7.4693448762747936</v>
      </c>
      <c r="AB513" s="56">
        <v>-1E-3</v>
      </c>
      <c r="AC513" s="56">
        <f t="shared" si="135"/>
        <v>0.249</v>
      </c>
      <c r="AD513" s="56">
        <v>-0.66495320000000002</v>
      </c>
      <c r="AE513" s="56">
        <v>0.89975000000000005</v>
      </c>
      <c r="AF513" s="65">
        <f>offs337+Ampl337*SIN(2*PI()*freq337*($AC513)+deph337*PI()/180)</f>
        <v>-2.202259170723825</v>
      </c>
      <c r="AG513" s="66">
        <f t="shared" si="136"/>
        <v>2.3633096476231219</v>
      </c>
      <c r="AH513" s="67">
        <f>offs338+Ampl338*SIN(2*PI()*freq338*($AC513-reta338)+deph338*PI()/180)</f>
        <v>-1.1652119619344525</v>
      </c>
      <c r="AI513" s="68">
        <f t="shared" si="137"/>
        <v>4.2640679042361826</v>
      </c>
      <c r="AK513" s="56">
        <v>-1E-3</v>
      </c>
      <c r="AL513" s="56">
        <f t="shared" si="138"/>
        <v>0.249</v>
      </c>
      <c r="AM513" s="56">
        <v>0.23934359999999999</v>
      </c>
      <c r="AN513" s="56">
        <v>0.93392969999999997</v>
      </c>
      <c r="AO513" s="65">
        <f>offs339+Ampl339*SIN(2*PI()*freq339*($AL513)+deph339*PI()/180)</f>
        <v>2.5298289065394655</v>
      </c>
      <c r="AP513" s="66">
        <f t="shared" si="139"/>
        <v>5.2463229394731883</v>
      </c>
      <c r="AQ513" s="67">
        <f>offs340+Ampl340*SIN(2*PI()*freq340*($AL513-reta340)+deph340*PI()/180)</f>
        <v>1.287746992165945</v>
      </c>
      <c r="AR513" s="68">
        <f t="shared" si="140"/>
        <v>0.12518667623564173</v>
      </c>
      <c r="AT513" s="56">
        <v>-1E-3</v>
      </c>
      <c r="AU513" s="56">
        <f t="shared" si="141"/>
        <v>0.249</v>
      </c>
      <c r="AV513" s="56">
        <v>-0.29776570000000002</v>
      </c>
      <c r="AW513" s="56">
        <v>0.92416410000000004</v>
      </c>
      <c r="AX513" s="65">
        <f>offs341+Ampl341*SIN(2*PI()*freq341*($AU513)+deph341*PI()/180)</f>
        <v>0.72955268591162348</v>
      </c>
      <c r="AY513" s="66">
        <f t="shared" si="142"/>
        <v>1.0553830660320633</v>
      </c>
      <c r="AZ513" s="67">
        <f>offs342+Ampl342*SIN(2*PI()*freq342*($AU513-reta342)+deph342*PI()/180)</f>
        <v>-0.40175576007601466</v>
      </c>
      <c r="BA513" s="68">
        <f t="shared" si="143"/>
        <v>1.7580634753439983</v>
      </c>
    </row>
    <row r="514" spans="1:53" x14ac:dyDescent="0.25">
      <c r="A514" s="56">
        <v>-1E-3</v>
      </c>
      <c r="B514" s="56">
        <f t="shared" si="127"/>
        <v>0.499</v>
      </c>
      <c r="C514" s="56">
        <v>2.0594000000000001E-2</v>
      </c>
      <c r="D514" s="56">
        <v>0.77181999999999995</v>
      </c>
      <c r="E514" s="65">
        <f>offs331+Ampl331*SIN(2*PI()*freq331*($B514)+deph331*PI()/180)</f>
        <v>1.4732987161183981</v>
      </c>
      <c r="F514" s="66">
        <f t="shared" si="128"/>
        <v>2.1103509922326356</v>
      </c>
      <c r="G514" s="67">
        <f>offs332+Ampl332*SIN(2*PI()*freq332*($B514-reta332)+deph332*PI()/180)</f>
        <v>-1.8760955326075068</v>
      </c>
      <c r="H514" s="68">
        <f t="shared" si="129"/>
        <v>7.0114566678240964</v>
      </c>
      <c r="J514" s="56">
        <v>-1E-3</v>
      </c>
      <c r="K514" s="56">
        <f t="shared" si="130"/>
        <v>0.499</v>
      </c>
      <c r="L514" s="56">
        <v>-0.71964099999999998</v>
      </c>
      <c r="M514" s="56">
        <v>0.98764099999999999</v>
      </c>
      <c r="N514" s="65">
        <f>offs333+Ampl333*SIN(2*PI()*freq333*($K514)+deph333*PI()/180)</f>
        <v>-3.315545227511425</v>
      </c>
      <c r="O514" s="66">
        <f t="shared" si="131"/>
        <v>6.7387187584116868</v>
      </c>
      <c r="P514" s="67">
        <f>offs334+Ampl334*SIN(2*PI()*freq334*($K514-reta334)+deph334*PI()/180)</f>
        <v>3.6419327970947455</v>
      </c>
      <c r="Q514" s="68">
        <f t="shared" si="126"/>
        <v>7.0452649441244537</v>
      </c>
      <c r="R514" s="56"/>
      <c r="S514" s="56">
        <v>-5.0000000000000001E-4</v>
      </c>
      <c r="T514" s="56">
        <f t="shared" si="132"/>
        <v>0.2495</v>
      </c>
      <c r="U514" s="56">
        <v>-0.30362509999999998</v>
      </c>
      <c r="V514" s="56">
        <v>0.86947660000000004</v>
      </c>
      <c r="W514" s="65">
        <f>offs335+Ampl335*SIN(2*PI()*freq335*($T514)+deph335*PI()/180)</f>
        <v>-0.17460131395576167</v>
      </c>
      <c r="X514" s="66">
        <f t="shared" si="133"/>
        <v>1.6647137365189385E-2</v>
      </c>
      <c r="Y514" s="67">
        <f>offs336+Ampl336*SIN(2*PI()*freq336*($T514-reta336)+deph336*PI()/180)</f>
        <v>3.7178536576860695</v>
      </c>
      <c r="Z514" s="68">
        <f t="shared" si="134"/>
        <v>8.1132518627523496</v>
      </c>
      <c r="AB514" s="56">
        <v>-5.0000000000000001E-4</v>
      </c>
      <c r="AC514" s="56">
        <f t="shared" si="135"/>
        <v>0.2495</v>
      </c>
      <c r="AD514" s="56">
        <v>-0.70010950000000005</v>
      </c>
      <c r="AE514" s="56">
        <v>0.89877339999999994</v>
      </c>
      <c r="AF514" s="65">
        <f>offs337+Ampl337*SIN(2*PI()*freq337*($AC514)+deph337*PI()/180)</f>
        <v>-2.4944541972813341</v>
      </c>
      <c r="AG514" s="66">
        <f t="shared" si="136"/>
        <v>3.2196728926616429</v>
      </c>
      <c r="AH514" s="67">
        <f>offs338+Ampl338*SIN(2*PI()*freq338*($AC514-reta338)+deph338*PI()/180)</f>
        <v>-0.87903226097162501</v>
      </c>
      <c r="AI514" s="68">
        <f t="shared" si="137"/>
        <v>3.160592968182756</v>
      </c>
      <c r="AK514" s="56">
        <v>-5.0000000000000001E-4</v>
      </c>
      <c r="AL514" s="56">
        <f t="shared" si="138"/>
        <v>0.2495</v>
      </c>
      <c r="AM514" s="56">
        <v>0.24324989999999999</v>
      </c>
      <c r="AN514" s="56">
        <v>0.91635160000000004</v>
      </c>
      <c r="AO514" s="65">
        <f>offs339+Ampl339*SIN(2*PI()*freq339*($AL514)+deph339*PI()/180)</f>
        <v>2.5354814718067105</v>
      </c>
      <c r="AP514" s="66">
        <f t="shared" si="139"/>
        <v>5.254325578787463</v>
      </c>
      <c r="AQ514" s="67">
        <f>offs340+Ampl340*SIN(2*PI()*freq340*($AL514-reta340)+deph340*PI()/180)</f>
        <v>0.81741883688854178</v>
      </c>
      <c r="AR514" s="68">
        <f t="shared" si="140"/>
        <v>9.7876916168679173E-3</v>
      </c>
      <c r="AT514" s="56">
        <v>-5.0000000000000001E-4</v>
      </c>
      <c r="AU514" s="56">
        <f t="shared" si="141"/>
        <v>0.2495</v>
      </c>
      <c r="AV514" s="56">
        <v>-0.395422</v>
      </c>
      <c r="AW514" s="56">
        <v>0.91244530000000001</v>
      </c>
      <c r="AX514" s="65">
        <f>offs341+Ampl341*SIN(2*PI()*freq341*($AU514)+deph341*PI()/180)</f>
        <v>-0.18292344421629556</v>
      </c>
      <c r="AY514" s="66">
        <f t="shared" si="142"/>
        <v>4.5155636210160145E-2</v>
      </c>
      <c r="AZ514" s="67">
        <f>offs342+Ampl342*SIN(2*PI()*freq342*($AU514-reta342)+deph342*PI()/180)</f>
        <v>-1.1682488550713788</v>
      </c>
      <c r="BA514" s="68">
        <f t="shared" si="143"/>
        <v>4.3292881669481984</v>
      </c>
    </row>
    <row r="515" spans="1:53" x14ac:dyDescent="0.25">
      <c r="A515" s="56">
        <v>0</v>
      </c>
      <c r="B515" s="56">
        <f t="shared" si="127"/>
        <v>0.5</v>
      </c>
      <c r="C515" s="56">
        <v>-1.6515999999999999E-2</v>
      </c>
      <c r="D515" s="56">
        <v>0.80306999999999995</v>
      </c>
      <c r="E515" s="65">
        <f>offs331+Ampl331*SIN(2*PI()*freq331*($B515)+deph331*PI()/180)</f>
        <v>1.3248510779076845</v>
      </c>
      <c r="F515" s="66">
        <f t="shared" si="128"/>
        <v>1.7992656376946001</v>
      </c>
      <c r="G515" s="67">
        <f>offs332+Ampl332*SIN(2*PI()*freq332*($B515-reta332)+deph332*PI()/180)</f>
        <v>-1.8011996168572018</v>
      </c>
      <c r="H515" s="68">
        <f t="shared" si="129"/>
        <v>6.7822202372855562</v>
      </c>
      <c r="J515" s="56">
        <v>0</v>
      </c>
      <c r="K515" s="56">
        <f t="shared" si="130"/>
        <v>0.5</v>
      </c>
      <c r="L515" s="56">
        <v>-0.70792200000000005</v>
      </c>
      <c r="M515" s="56">
        <v>0.98275800000000002</v>
      </c>
      <c r="N515" s="65">
        <f>offs333+Ampl333*SIN(2*PI()*freq333*($K515)+deph333*PI()/180)</f>
        <v>-3.1790247078121494</v>
      </c>
      <c r="O515" s="66">
        <f t="shared" si="131"/>
        <v>6.1063485925565377</v>
      </c>
      <c r="P515" s="67">
        <f>offs334+Ampl334*SIN(2*PI()*freq334*($K515-reta334)+deph334*PI()/180)</f>
        <v>3.7796411070419351</v>
      </c>
      <c r="Q515" s="68">
        <f t="shared" si="126"/>
        <v>7.8225551144565486</v>
      </c>
      <c r="R515" s="56"/>
      <c r="S515" s="56">
        <v>0</v>
      </c>
      <c r="T515" s="56">
        <f t="shared" si="132"/>
        <v>0.25</v>
      </c>
      <c r="U515" s="56">
        <v>-0.31925009999999998</v>
      </c>
      <c r="V515" s="56">
        <v>0.87435940000000001</v>
      </c>
      <c r="W515" s="65">
        <f>offs335+Ampl335*SIN(2*PI()*freq335*($T515)+deph335*PI()/180)</f>
        <v>-0.45692625366788719</v>
      </c>
      <c r="X515" s="66">
        <f t="shared" si="133"/>
        <v>1.8954723288783695E-2</v>
      </c>
      <c r="Y515" s="67">
        <f>offs336+Ampl336*SIN(2*PI()*freq336*($T515-reta336)+deph336*PI()/180)</f>
        <v>3.8084265160427764</v>
      </c>
      <c r="Z515" s="68">
        <f t="shared" si="134"/>
        <v>8.6087498414435757</v>
      </c>
      <c r="AB515" s="56">
        <v>0</v>
      </c>
      <c r="AC515" s="56">
        <f t="shared" si="135"/>
        <v>0.25</v>
      </c>
      <c r="AD515" s="56">
        <v>-0.73135950000000005</v>
      </c>
      <c r="AE515" s="56">
        <v>0.89877339999999994</v>
      </c>
      <c r="AF515" s="65">
        <f>offs337+Ampl337*SIN(2*PI()*freq337*($AC515)+deph337*PI()/180)</f>
        <v>-2.7545386688597793</v>
      </c>
      <c r="AG515" s="66">
        <f t="shared" si="136"/>
        <v>4.0932539493081475</v>
      </c>
      <c r="AH515" s="67">
        <f>offs338+Ampl338*SIN(2*PI()*freq338*($AC515-reta338)+deph338*PI()/180)</f>
        <v>-0.56439957476071023</v>
      </c>
      <c r="AI515" s="68">
        <f t="shared" si="137"/>
        <v>2.1408751540701054</v>
      </c>
      <c r="AK515" s="56">
        <v>0</v>
      </c>
      <c r="AL515" s="56">
        <f t="shared" si="138"/>
        <v>0.25</v>
      </c>
      <c r="AM515" s="56">
        <v>0.229578</v>
      </c>
      <c r="AN515" s="56">
        <v>0.90951559999999998</v>
      </c>
      <c r="AO515" s="65">
        <f>offs339+Ampl339*SIN(2*PI()*freq339*($AL515)+deph339*PI()/180)</f>
        <v>2.4674275136336905</v>
      </c>
      <c r="AP515" s="66">
        <f t="shared" si="139"/>
        <v>5.0079704456705452</v>
      </c>
      <c r="AQ515" s="67">
        <f>offs340+Ampl340*SIN(2*PI()*freq340*($AL515-reta340)+deph340*PI()/180)</f>
        <v>0.34974744939095825</v>
      </c>
      <c r="AR515" s="68">
        <f t="shared" si="140"/>
        <v>0.31334038243626683</v>
      </c>
      <c r="AT515" s="56">
        <v>0</v>
      </c>
      <c r="AU515" s="56">
        <f t="shared" si="141"/>
        <v>0.25</v>
      </c>
      <c r="AV515" s="56">
        <v>-0.49503140000000001</v>
      </c>
      <c r="AW515" s="56">
        <v>0.91244530000000001</v>
      </c>
      <c r="AX515" s="65">
        <f>offs341+Ampl341*SIN(2*PI()*freq341*($AU515)+deph341*PI()/180)</f>
        <v>-1.1187024929852243</v>
      </c>
      <c r="AY515" s="66">
        <f t="shared" si="142"/>
        <v>0.38896563222538427</v>
      </c>
      <c r="AZ515" s="67">
        <f>offs342+Ampl342*SIN(2*PI()*freq342*($AU515-reta342)+deph342*PI()/180)</f>
        <v>-1.7298234314772318</v>
      </c>
      <c r="BA515" s="68">
        <f t="shared" si="143"/>
        <v>6.9815840493422989</v>
      </c>
    </row>
    <row r="516" spans="1:53" x14ac:dyDescent="0.25">
      <c r="A516" s="56">
        <v>1E-3</v>
      </c>
      <c r="B516" s="56">
        <f t="shared" si="127"/>
        <v>0.501</v>
      </c>
      <c r="C516" s="56">
        <v>-5.3624999999999999E-2</v>
      </c>
      <c r="D516" s="56">
        <v>0.80697700000000006</v>
      </c>
      <c r="E516" s="65">
        <f>offs331+Ampl331*SIN(2*PI()*freq331*($B516)+deph331*PI()/180)</f>
        <v>1.1694055829007792</v>
      </c>
      <c r="F516" s="66">
        <f t="shared" si="128"/>
        <v>1.4958038067106199</v>
      </c>
      <c r="G516" s="67">
        <f>offs332+Ampl332*SIN(2*PI()*freq332*($B516-reta332)+deph332*PI()/180)</f>
        <v>-1.7155922723564738</v>
      </c>
      <c r="H516" s="68">
        <f t="shared" si="129"/>
        <v>6.3633557338370714</v>
      </c>
      <c r="J516" s="56">
        <v>1E-3</v>
      </c>
      <c r="K516" s="56">
        <f t="shared" si="130"/>
        <v>0.501</v>
      </c>
      <c r="L516" s="56">
        <v>-0.69229700000000005</v>
      </c>
      <c r="M516" s="56">
        <v>0.98764099999999999</v>
      </c>
      <c r="N516" s="65">
        <f>offs333+Ampl333*SIN(2*PI()*freq333*($K516)+deph333*PI()/180)</f>
        <v>-2.9995714984321213</v>
      </c>
      <c r="O516" s="66">
        <f t="shared" si="131"/>
        <v>5.3235156111151971</v>
      </c>
      <c r="P516" s="67">
        <f>offs334+Ampl334*SIN(2*PI()*freq334*($K516-reta334)+deph334*PI()/180)</f>
        <v>3.8723125210765765</v>
      </c>
      <c r="Q516" s="68">
        <f t="shared" si="126"/>
        <v>8.3213297845102492</v>
      </c>
      <c r="R516" s="56"/>
      <c r="S516" s="56">
        <v>5.0000000000000001E-4</v>
      </c>
      <c r="T516" s="56">
        <f t="shared" si="132"/>
        <v>0.2505</v>
      </c>
      <c r="U516" s="56">
        <v>-0.33096890000000001</v>
      </c>
      <c r="V516" s="56">
        <v>0.88119530000000001</v>
      </c>
      <c r="W516" s="65">
        <f>offs335+Ampl335*SIN(2*PI()*freq335*($T516)+deph335*PI()/180)</f>
        <v>-0.73925119386683358</v>
      </c>
      <c r="X516" s="66">
        <f t="shared" si="133"/>
        <v>0.16669443148516344</v>
      </c>
      <c r="Y516" s="67">
        <f>offs336+Ampl336*SIN(2*PI()*freq336*($T516-reta336)+deph336*PI()/180)</f>
        <v>3.8734014664646419</v>
      </c>
      <c r="Z516" s="68">
        <f t="shared" si="134"/>
        <v>8.9532977426290294</v>
      </c>
      <c r="AB516" s="56">
        <v>5.0000000000000001E-4</v>
      </c>
      <c r="AC516" s="56">
        <f t="shared" si="135"/>
        <v>0.2505</v>
      </c>
      <c r="AD516" s="56">
        <v>-0.75870320000000002</v>
      </c>
      <c r="AE516" s="56">
        <v>0.91244530000000001</v>
      </c>
      <c r="AF516" s="65">
        <f>offs337+Ampl337*SIN(2*PI()*freq337*($AC516)+deph337*PI()/180)</f>
        <v>-2.978410897975436</v>
      </c>
      <c r="AG516" s="66">
        <f t="shared" si="136"/>
        <v>4.9271022644514106</v>
      </c>
      <c r="AH516" s="67">
        <f>offs338+Ampl338*SIN(2*PI()*freq338*($AC516-reta338)+deph338*PI()/180)</f>
        <v>-0.22627584871571083</v>
      </c>
      <c r="AI516" s="68">
        <f t="shared" si="137"/>
        <v>1.2966858545324278</v>
      </c>
      <c r="AK516" s="56">
        <v>5.0000000000000001E-4</v>
      </c>
      <c r="AL516" s="56">
        <f t="shared" si="138"/>
        <v>0.2505</v>
      </c>
      <c r="AM516" s="56">
        <v>0.19442180000000001</v>
      </c>
      <c r="AN516" s="56">
        <v>0.90267969999999997</v>
      </c>
      <c r="AO516" s="65">
        <f>offs339+Ampl339*SIN(2*PI()*freq339*($AL516)+deph339*PI()/180)</f>
        <v>2.3273427463287666</v>
      </c>
      <c r="AP516" s="66">
        <f t="shared" si="139"/>
        <v>4.5493517632880005</v>
      </c>
      <c r="AQ516" s="67">
        <f>offs340+Ampl340*SIN(2*PI()*freq340*($AL516-reta340)+deph340*PI()/180)</f>
        <v>-0.10375154865434932</v>
      </c>
      <c r="AR516" s="68">
        <f t="shared" si="140"/>
        <v>1.0129038582679524</v>
      </c>
      <c r="AT516" s="56">
        <v>5.0000000000000001E-4</v>
      </c>
      <c r="AU516" s="56">
        <f t="shared" si="141"/>
        <v>0.2505</v>
      </c>
      <c r="AV516" s="56">
        <v>-0.58878140000000001</v>
      </c>
      <c r="AW516" s="56">
        <v>0.90756250000000005</v>
      </c>
      <c r="AX516" s="65">
        <f>offs341+Ampl341*SIN(2*PI()*freq341*($AU516)+deph341*PI()/180)</f>
        <v>-1.9861838871457311</v>
      </c>
      <c r="AY516" s="66">
        <f t="shared" si="142"/>
        <v>1.9527337110810752</v>
      </c>
      <c r="AZ516" s="67">
        <f>offs342+Ampl342*SIN(2*PI()*freq342*($AU516-reta342)+deph342*PI()/180)</f>
        <v>-2.0315086570348408</v>
      </c>
      <c r="BA516" s="68">
        <f t="shared" si="143"/>
        <v>8.6381392661141181</v>
      </c>
    </row>
    <row r="517" spans="1:53" x14ac:dyDescent="0.25">
      <c r="A517" s="56">
        <v>2E-3</v>
      </c>
      <c r="B517" s="56">
        <f t="shared" si="127"/>
        <v>0.502</v>
      </c>
      <c r="C517" s="56">
        <v>-9.2688000000000006E-2</v>
      </c>
      <c r="D517" s="56">
        <v>0.80893000000000004</v>
      </c>
      <c r="E517" s="65">
        <f>offs331+Ampl331*SIN(2*PI()*freq331*($B517)+deph331*PI()/180)</f>
        <v>1.0075757034501478</v>
      </c>
      <c r="F517" s="66">
        <f t="shared" si="128"/>
        <v>1.210580217129835</v>
      </c>
      <c r="G517" s="67">
        <f>offs332+Ampl332*SIN(2*PI()*freq332*($B517-reta332)+deph332*PI()/180)</f>
        <v>-1.6196113521837736</v>
      </c>
      <c r="H517" s="68">
        <f t="shared" si="129"/>
        <v>5.8978130992665925</v>
      </c>
      <c r="J517" s="56">
        <v>2E-3</v>
      </c>
      <c r="K517" s="56">
        <f t="shared" si="130"/>
        <v>0.502</v>
      </c>
      <c r="L517" s="56">
        <v>-0.67081299999999999</v>
      </c>
      <c r="M517" s="56">
        <v>0.98275800000000002</v>
      </c>
      <c r="N517" s="65">
        <f>offs333+Ampl333*SIN(2*PI()*freq333*($K517)+deph333*PI()/180)</f>
        <v>-2.780015683683414</v>
      </c>
      <c r="O517" s="66">
        <f t="shared" si="131"/>
        <v>4.4487359608573165</v>
      </c>
      <c r="P517" s="67">
        <f>offs334+Ampl334*SIN(2*PI()*freq334*($K517-reta334)+deph334*PI()/180)</f>
        <v>3.9184855556401121</v>
      </c>
      <c r="Q517" s="68">
        <f t="shared" si="126"/>
        <v>8.618496280944667</v>
      </c>
      <c r="R517" s="56"/>
      <c r="S517" s="56">
        <v>1E-3</v>
      </c>
      <c r="T517" s="56">
        <f t="shared" si="132"/>
        <v>0.251</v>
      </c>
      <c r="U517" s="56">
        <v>-0.34659390000000001</v>
      </c>
      <c r="V517" s="56">
        <v>0.87924219999999997</v>
      </c>
      <c r="W517" s="65">
        <f>offs335+Ampl335*SIN(2*PI()*freq335*($T517)+deph335*PI()/180)</f>
        <v>-1.0190701983965496</v>
      </c>
      <c r="X517" s="66">
        <f t="shared" si="133"/>
        <v>0.45222437190512516</v>
      </c>
      <c r="Y517" s="67">
        <f>offs336+Ampl336*SIN(2*PI()*freq336*($T517-reta336)+deph336*PI()/180)</f>
        <v>3.9122017866919037</v>
      </c>
      <c r="Z517" s="68">
        <f t="shared" si="134"/>
        <v>9.1988438545063254</v>
      </c>
      <c r="AB517" s="56">
        <v>1E-3</v>
      </c>
      <c r="AC517" s="56">
        <f t="shared" si="135"/>
        <v>0.251</v>
      </c>
      <c r="AD517" s="56">
        <v>-0.78018759999999998</v>
      </c>
      <c r="AE517" s="56">
        <v>0.90853910000000004</v>
      </c>
      <c r="AF517" s="65">
        <f>offs337+Ampl337*SIN(2*PI()*freq337*($AC517)+deph337*PI()/180)</f>
        <v>-3.1625402858403633</v>
      </c>
      <c r="AG517" s="66">
        <f t="shared" si="136"/>
        <v>5.6756043197307919</v>
      </c>
      <c r="AH517" s="67">
        <f>offs338+Ampl338*SIN(2*PI()*freq338*($AC517-reta338)+deph338*PI()/180)</f>
        <v>0.13000650401834113</v>
      </c>
      <c r="AI517" s="68">
        <f t="shared" si="137"/>
        <v>0.60611300300594095</v>
      </c>
      <c r="AK517" s="56">
        <v>1E-3</v>
      </c>
      <c r="AL517" s="56">
        <f t="shared" si="138"/>
        <v>0.251</v>
      </c>
      <c r="AM517" s="56">
        <v>0.14559359999999999</v>
      </c>
      <c r="AN517" s="56">
        <v>0.88314839999999994</v>
      </c>
      <c r="AO517" s="65">
        <f>offs339+Ampl339*SIN(2*PI()*freq339*($AL517)+deph339*PI()/180)</f>
        <v>2.118676521777652</v>
      </c>
      <c r="AP517" s="66">
        <f t="shared" si="139"/>
        <v>3.8930562162106361</v>
      </c>
      <c r="AQ517" s="67">
        <f>offs340+Ampl340*SIN(2*PI()*freq340*($AL517-reta340)+deph340*PI()/180)</f>
        <v>-0.53191150683853972</v>
      </c>
      <c r="AR517" s="68">
        <f t="shared" si="140"/>
        <v>2.0023945399418968</v>
      </c>
      <c r="AT517" s="56">
        <v>1E-3</v>
      </c>
      <c r="AU517" s="56">
        <f t="shared" si="141"/>
        <v>0.251</v>
      </c>
      <c r="AV517" s="56">
        <v>-0.66300009999999998</v>
      </c>
      <c r="AW517" s="56">
        <v>0.90756250000000005</v>
      </c>
      <c r="AX517" s="65">
        <f>offs341+Ampl341*SIN(2*PI()*freq341*($AU517)+deph341*PI()/180)</f>
        <v>-2.7004525037391738</v>
      </c>
      <c r="AY517" s="66">
        <f t="shared" si="142"/>
        <v>4.1512122975025365</v>
      </c>
      <c r="AZ517" s="67">
        <f>offs342+Ampl342*SIN(2*PI()*freq342*($AU517-reta342)+deph342*PI()/180)</f>
        <v>-2.0437734799020109</v>
      </c>
      <c r="BA517" s="68">
        <f t="shared" si="143"/>
        <v>8.7103840662641634</v>
      </c>
    </row>
    <row r="518" spans="1:53" x14ac:dyDescent="0.25">
      <c r="A518" s="56">
        <v>3.0000000000000001E-3</v>
      </c>
      <c r="B518" s="56">
        <f t="shared" si="127"/>
        <v>0.503</v>
      </c>
      <c r="C518" s="56">
        <v>-0.13370299999999999</v>
      </c>
      <c r="D518" s="56">
        <v>0.812836</v>
      </c>
      <c r="E518" s="65">
        <f>offs331+Ampl331*SIN(2*PI()*freq331*($B518)+deph331*PI()/180)</f>
        <v>0.84000010815697945</v>
      </c>
      <c r="F518" s="66">
        <f t="shared" si="128"/>
        <v>0.9480977428345625</v>
      </c>
      <c r="G518" s="67">
        <f>offs332+Ampl332*SIN(2*PI()*freq332*($B518-reta332)+deph332*PI()/180)</f>
        <v>-1.5136356491815328</v>
      </c>
      <c r="H518" s="68">
        <f t="shared" si="129"/>
        <v>5.412470334445441</v>
      </c>
      <c r="J518" s="56">
        <v>3.0000000000000001E-3</v>
      </c>
      <c r="K518" s="56">
        <f t="shared" si="130"/>
        <v>0.503</v>
      </c>
      <c r="L518" s="56">
        <v>-0.64737500000000003</v>
      </c>
      <c r="M518" s="56">
        <v>0.97787500000000005</v>
      </c>
      <c r="N518" s="65">
        <f>offs333+Ampl333*SIN(2*PI()*freq333*($K518)+deph333*PI()/180)</f>
        <v>-2.5238197899209012</v>
      </c>
      <c r="O518" s="66">
        <f t="shared" si="131"/>
        <v>3.5210450496212946</v>
      </c>
      <c r="P518" s="67">
        <f>offs334+Ampl334*SIN(2*PI()*freq334*($K518-reta334)+deph334*PI()/180)</f>
        <v>3.9174320343950519</v>
      </c>
      <c r="Q518" s="68">
        <f t="shared" si="126"/>
        <v>8.640995558461432</v>
      </c>
      <c r="R518" s="56"/>
      <c r="S518" s="56">
        <v>1.5E-3</v>
      </c>
      <c r="T518" s="56">
        <f t="shared" si="132"/>
        <v>0.2515</v>
      </c>
      <c r="U518" s="56">
        <v>-0.36026570000000002</v>
      </c>
      <c r="V518" s="56">
        <v>0.88607809999999998</v>
      </c>
      <c r="W518" s="65">
        <f>offs335+Ampl335*SIN(2*PI()*freq335*($T518)+deph335*PI()/180)</f>
        <v>-1.2938995739633254</v>
      </c>
      <c r="X518" s="66">
        <f t="shared" si="133"/>
        <v>0.87167221061176658</v>
      </c>
      <c r="Y518" s="67">
        <f>offs336+Ampl336*SIN(2*PI()*freq336*($T518-reta336)+deph336*PI()/180)</f>
        <v>3.9244830823354007</v>
      </c>
      <c r="Z518" s="68">
        <f t="shared" si="134"/>
        <v>9.2319048366805845</v>
      </c>
      <c r="AB518" s="56">
        <v>1.5E-3</v>
      </c>
      <c r="AC518" s="56">
        <f t="shared" si="135"/>
        <v>0.2515</v>
      </c>
      <c r="AD518" s="56">
        <v>-0.79581259999999998</v>
      </c>
      <c r="AE518" s="56">
        <v>0.91439839999999994</v>
      </c>
      <c r="AF518" s="65">
        <f>offs337+Ampl337*SIN(2*PI()*freq337*($AC518)+deph337*PI()/180)</f>
        <v>-3.3040230020143664</v>
      </c>
      <c r="AG518" s="66">
        <f t="shared" si="136"/>
        <v>6.291119420773069</v>
      </c>
      <c r="AH518" s="67">
        <f>offs338+Ampl338*SIN(2*PI()*freq338*($AC518-reta338)+deph338*PI()/180)</f>
        <v>0.49882869790602807</v>
      </c>
      <c r="AI518" s="68">
        <f t="shared" si="137"/>
        <v>0.17269817729847253</v>
      </c>
      <c r="AK518" s="56">
        <v>1.5E-3</v>
      </c>
      <c r="AL518" s="56">
        <f t="shared" si="138"/>
        <v>0.2515</v>
      </c>
      <c r="AM518" s="56">
        <v>8.1140500000000004E-2</v>
      </c>
      <c r="AN518" s="56">
        <v>0.88607809999999998</v>
      </c>
      <c r="AO518" s="65">
        <f>offs339+Ampl339*SIN(2*PI()*freq339*($AL518)+deph339*PI()/180)</f>
        <v>1.8465668949523268</v>
      </c>
      <c r="AP518" s="66">
        <f t="shared" si="139"/>
        <v>3.1167303559943691</v>
      </c>
      <c r="AQ518" s="67">
        <f>offs340+Ampl340*SIN(2*PI()*freq340*($AL518-reta340)+deph340*PI()/180)</f>
        <v>-0.92418970600972805</v>
      </c>
      <c r="AR518" s="68">
        <f t="shared" si="140"/>
        <v>3.2770695294752739</v>
      </c>
      <c r="AT518" s="56">
        <v>1.5E-3</v>
      </c>
      <c r="AU518" s="56">
        <f t="shared" si="141"/>
        <v>0.2515</v>
      </c>
      <c r="AV518" s="56">
        <v>-0.71964070000000002</v>
      </c>
      <c r="AW518" s="56">
        <v>0.91732809999999998</v>
      </c>
      <c r="AX518" s="65">
        <f>offs341+Ampl341*SIN(2*PI()*freq341*($AU518)+deph341*PI()/180)</f>
        <v>-3.1915907539711803</v>
      </c>
      <c r="AY518" s="66">
        <f t="shared" si="142"/>
        <v>6.11053706932812</v>
      </c>
      <c r="AZ518" s="67">
        <f>offs342+Ampl342*SIN(2*PI()*freq342*($AU518-reta342)+deph342*PI()/180)</f>
        <v>-1.7654173337624592</v>
      </c>
      <c r="BA518" s="68">
        <f t="shared" si="143"/>
        <v>7.1971230623733264</v>
      </c>
    </row>
    <row r="519" spans="1:53" x14ac:dyDescent="0.25">
      <c r="A519" s="56">
        <v>4.0000000000000001E-3</v>
      </c>
      <c r="B519" s="56">
        <f t="shared" si="127"/>
        <v>0.504</v>
      </c>
      <c r="C519" s="56">
        <v>-0.176672</v>
      </c>
      <c r="D519" s="56">
        <v>0.83041399999999999</v>
      </c>
      <c r="E519" s="65">
        <f>offs331+Ampl331*SIN(2*PI()*freq331*($B519)+deph331*PI()/180)</f>
        <v>0.66734014133785102</v>
      </c>
      <c r="F519" s="66">
        <f t="shared" si="128"/>
        <v>0.7123564947257045</v>
      </c>
      <c r="G519" s="67">
        <f>offs332+Ampl332*SIN(2*PI()*freq332*($B519-reta332)+deph332*PI()/180)</f>
        <v>-1.3980834010337833</v>
      </c>
      <c r="H519" s="68">
        <f t="shared" si="129"/>
        <v>4.9662006664143252</v>
      </c>
      <c r="J519" s="56">
        <v>4.0000000000000001E-3</v>
      </c>
      <c r="K519" s="56">
        <f t="shared" si="130"/>
        <v>0.504</v>
      </c>
      <c r="L519" s="56">
        <v>-0.620031</v>
      </c>
      <c r="M519" s="56">
        <v>0.97494499999999995</v>
      </c>
      <c r="N519" s="65">
        <f>offs333+Ampl333*SIN(2*PI()*freq333*($K519)+deph333*PI()/180)</f>
        <v>-2.2350241794332266</v>
      </c>
      <c r="O519" s="66">
        <f t="shared" si="131"/>
        <v>2.6082029696158422</v>
      </c>
      <c r="P519" s="67">
        <f>offs334+Ampl334*SIN(2*PI()*freq334*($K519-reta334)+deph334*PI()/180)</f>
        <v>3.869168572000766</v>
      </c>
      <c r="Q519" s="68">
        <f t="shared" si="126"/>
        <v>8.3765300847248731</v>
      </c>
      <c r="R519" s="56"/>
      <c r="S519" s="56">
        <v>2E-3</v>
      </c>
      <c r="T519" s="56">
        <f t="shared" si="132"/>
        <v>0.252</v>
      </c>
      <c r="U519" s="56">
        <v>-0.37589070000000002</v>
      </c>
      <c r="V519" s="56">
        <v>0.89291410000000004</v>
      </c>
      <c r="W519" s="65">
        <f>offs335+Ampl335*SIN(2*PI()*freq335*($T519)+deph335*PI()/180)</f>
        <v>-1.5612999155734251</v>
      </c>
      <c r="X519" s="66">
        <f t="shared" si="133"/>
        <v>1.4051950083664029</v>
      </c>
      <c r="Y519" s="67">
        <f>offs336+Ampl336*SIN(2*PI()*freq336*($T519-reta336)+deph336*PI()/180)</f>
        <v>3.9101363437455592</v>
      </c>
      <c r="Z519" s="68">
        <f t="shared" si="134"/>
        <v>9.1036300681529863</v>
      </c>
      <c r="AB519" s="56">
        <v>2E-3</v>
      </c>
      <c r="AC519" s="56">
        <f t="shared" si="135"/>
        <v>0.252</v>
      </c>
      <c r="AD519" s="56">
        <v>-0.80557820000000002</v>
      </c>
      <c r="AE519" s="56">
        <v>0.93002339999999994</v>
      </c>
      <c r="AF519" s="65">
        <f>offs337+Ampl337*SIN(2*PI()*freq337*($AC519)+deph337*PI()/180)</f>
        <v>-3.4006277795457032</v>
      </c>
      <c r="AG519" s="66">
        <f t="shared" si="136"/>
        <v>6.7342823203003315</v>
      </c>
      <c r="AH519" s="67">
        <f>offs338+Ampl338*SIN(2*PI()*freq338*($AC519-reta338)+deph338*PI()/180)</f>
        <v>0.87437418662606192</v>
      </c>
      <c r="AI519" s="68">
        <f t="shared" si="137"/>
        <v>3.0968349491380825E-3</v>
      </c>
      <c r="AK519" s="56">
        <v>2E-3</v>
      </c>
      <c r="AL519" s="56">
        <f t="shared" si="138"/>
        <v>0.252</v>
      </c>
      <c r="AM519" s="56">
        <v>4.9686000000000001E-3</v>
      </c>
      <c r="AN519" s="56">
        <v>0.87631250000000005</v>
      </c>
      <c r="AO519" s="65">
        <f>offs339+Ampl339*SIN(2*PI()*freq339*($AL519)+deph339*PI()/180)</f>
        <v>1.5177141079452592</v>
      </c>
      <c r="AP519" s="66">
        <f t="shared" si="139"/>
        <v>2.2883989718085602</v>
      </c>
      <c r="AQ519" s="67">
        <f>offs340+Ampl340*SIN(2*PI()*freq340*($AL519-reta340)+deph340*PI()/180)</f>
        <v>-1.270926955007647</v>
      </c>
      <c r="AR519" s="68">
        <f t="shared" si="140"/>
        <v>4.6106372771415369</v>
      </c>
      <c r="AT519" s="56">
        <v>2E-3</v>
      </c>
      <c r="AU519" s="56">
        <f t="shared" si="141"/>
        <v>0.252</v>
      </c>
      <c r="AV519" s="56">
        <v>-0.74112509999999998</v>
      </c>
      <c r="AW519" s="56">
        <v>0.91342190000000001</v>
      </c>
      <c r="AX519" s="65">
        <f>offs341+Ampl341*SIN(2*PI()*freq341*($AU519)+deph341*PI()/180)</f>
        <v>-3.4115226039477209</v>
      </c>
      <c r="AY519" s="66">
        <f t="shared" si="142"/>
        <v>7.1310228290902176</v>
      </c>
      <c r="AZ519" s="67">
        <f>offs342+Ampl342*SIN(2*PI()*freq342*($AU519-reta342)+deph342*PI()/180)</f>
        <v>-1.2236876576216837</v>
      </c>
      <c r="BA519" s="68">
        <f t="shared" si="143"/>
        <v>4.5672372612779482</v>
      </c>
    </row>
    <row r="520" spans="1:53" x14ac:dyDescent="0.25">
      <c r="A520" s="56">
        <v>5.0000000000000001E-3</v>
      </c>
      <c r="B520" s="56">
        <f t="shared" si="127"/>
        <v>0.505</v>
      </c>
      <c r="C520" s="56">
        <v>-0.219641</v>
      </c>
      <c r="D520" s="56">
        <v>0.80306999999999995</v>
      </c>
      <c r="E520" s="65">
        <f>offs331+Ampl331*SIN(2*PI()*freq331*($B520)+deph331*PI()/180)</f>
        <v>0.49027721300098104</v>
      </c>
      <c r="F520" s="66">
        <f t="shared" si="128"/>
        <v>0.50398386915050619</v>
      </c>
      <c r="G520" s="67">
        <f>offs332+Ampl332*SIN(2*PI()*freq332*($B520-reta332)+deph332*PI()/180)</f>
        <v>-1.2734106396731764</v>
      </c>
      <c r="H520" s="68">
        <f t="shared" si="129"/>
        <v>4.3117718469375239</v>
      </c>
      <c r="J520" s="56">
        <v>5.0000000000000001E-3</v>
      </c>
      <c r="K520" s="56">
        <f t="shared" si="130"/>
        <v>0.505</v>
      </c>
      <c r="L520" s="56">
        <v>-0.59073399999999998</v>
      </c>
      <c r="M520" s="56">
        <v>0.97201599999999999</v>
      </c>
      <c r="N520" s="65">
        <f>offs333+Ampl333*SIN(2*PI()*freq333*($K520)+deph333*PI()/180)</f>
        <v>-1.9181833315158974</v>
      </c>
      <c r="O520" s="66">
        <f t="shared" si="131"/>
        <v>1.7621217277420032</v>
      </c>
      <c r="P520" s="67">
        <f>offs334+Ampl334*SIN(2*PI()*freq334*($K520-reta334)+deph334*PI()/180)</f>
        <v>3.77445631209042</v>
      </c>
      <c r="Q520" s="68">
        <f t="shared" si="126"/>
        <v>7.8536717028294509</v>
      </c>
      <c r="R520" s="56"/>
      <c r="S520" s="56">
        <v>2.5000000000000001E-3</v>
      </c>
      <c r="T520" s="56">
        <f t="shared" si="132"/>
        <v>0.2525</v>
      </c>
      <c r="U520" s="56">
        <v>-0.39151570000000002</v>
      </c>
      <c r="V520" s="56">
        <v>0.87728910000000004</v>
      </c>
      <c r="W520" s="65">
        <f>offs335+Ampl335*SIN(2*PI()*freq335*($T520)+deph335*PI()/180)</f>
        <v>-1.8188977588644393</v>
      </c>
      <c r="X520" s="66">
        <f t="shared" si="133"/>
        <v>2.0374195419680854</v>
      </c>
      <c r="Y520" s="67">
        <f>offs336+Ampl336*SIN(2*PI()*freq336*($T520-reta336)+deph336*PI()/180)</f>
        <v>3.8692889135897657</v>
      </c>
      <c r="Z520" s="68">
        <f t="shared" si="134"/>
        <v>8.952062884521192</v>
      </c>
      <c r="AB520" s="56">
        <v>2.5000000000000001E-3</v>
      </c>
      <c r="AC520" s="56">
        <f t="shared" si="135"/>
        <v>0.2525</v>
      </c>
      <c r="AD520" s="56">
        <v>-0.81339070000000002</v>
      </c>
      <c r="AE520" s="56">
        <v>0.92514059999999998</v>
      </c>
      <c r="AF520" s="65">
        <f>offs337+Ampl337*SIN(2*PI()*freq337*($AC520)+deph337*PI()/180)</f>
        <v>-3.4508311033838095</v>
      </c>
      <c r="AG520" s="66">
        <f t="shared" si="136"/>
        <v>6.9560918814013526</v>
      </c>
      <c r="AH520" s="67">
        <f>offs338+Ampl338*SIN(2*PI()*freq338*($AC520-reta338)+deph338*PI()/180)</f>
        <v>1.2507203934813269</v>
      </c>
      <c r="AI520" s="68">
        <f t="shared" si="137"/>
        <v>0.10600220192334349</v>
      </c>
      <c r="AK520" s="56">
        <v>2.5000000000000001E-3</v>
      </c>
      <c r="AL520" s="56">
        <f t="shared" si="138"/>
        <v>0.2525</v>
      </c>
      <c r="AM520" s="56">
        <v>-8.4875099999999995E-2</v>
      </c>
      <c r="AN520" s="56">
        <v>0.86557030000000001</v>
      </c>
      <c r="AO520" s="65">
        <f>offs339+Ampl339*SIN(2*PI()*freq339*($AL520)+deph339*PI()/180)</f>
        <v>1.1402156077724481</v>
      </c>
      <c r="AP520" s="66">
        <f t="shared" si="139"/>
        <v>1.500847242270398</v>
      </c>
      <c r="AQ520" s="67">
        <f>offs340+Ampl340*SIN(2*PI()*freq340*($AL520-reta340)+deph340*PI()/180)</f>
        <v>-1.5635854320069522</v>
      </c>
      <c r="AR520" s="68">
        <f t="shared" si="140"/>
        <v>5.9007975703422311</v>
      </c>
      <c r="AT520" s="56">
        <v>2.5000000000000001E-3</v>
      </c>
      <c r="AU520" s="56">
        <f t="shared" si="141"/>
        <v>0.2525</v>
      </c>
      <c r="AV520" s="56">
        <v>-0.73331259999999998</v>
      </c>
      <c r="AW520" s="56">
        <v>0.91928120000000002</v>
      </c>
      <c r="AX520" s="65">
        <f>offs341+Ampl341*SIN(2*PI()*freq341*($AU520)+deph341*PI()/180)</f>
        <v>-3.3387195918377501</v>
      </c>
      <c r="AY520" s="66">
        <f t="shared" si="142"/>
        <v>6.7881455931170338</v>
      </c>
      <c r="AZ520" s="67">
        <f>offs342+Ampl342*SIN(2*PI()*freq342*($AU520-reta342)+deph342*PI()/180)</f>
        <v>-0.47161272663284781</v>
      </c>
      <c r="BA520" s="68">
        <f t="shared" si="143"/>
        <v>1.9345859151441422</v>
      </c>
    </row>
    <row r="521" spans="1:53" x14ac:dyDescent="0.25">
      <c r="A521" s="56">
        <v>6.0000000000000001E-3</v>
      </c>
      <c r="B521" s="56">
        <f t="shared" si="127"/>
        <v>0.50600000000000001</v>
      </c>
      <c r="C521" s="56">
        <v>-0.26456299999999999</v>
      </c>
      <c r="D521" s="56">
        <v>0.79232800000000003</v>
      </c>
      <c r="E521" s="65">
        <f>offs331+Ampl331*SIN(2*PI()*freq331*($B521)+deph331*PI()/180)</f>
        <v>0.30951010963217807</v>
      </c>
      <c r="F521" s="66">
        <f t="shared" si="128"/>
        <v>0.32955993520275872</v>
      </c>
      <c r="G521" s="67">
        <f>offs332+Ampl332*SIN(2*PI()*freq332*($B521-reta332)+deph332*PI()/180)</f>
        <v>-1.1401093915312495</v>
      </c>
      <c r="H521" s="68">
        <f t="shared" si="129"/>
        <v>3.7343142721880991</v>
      </c>
      <c r="J521" s="56">
        <v>6.0000000000000001E-3</v>
      </c>
      <c r="K521" s="56">
        <f t="shared" si="130"/>
        <v>0.50600000000000001</v>
      </c>
      <c r="L521" s="56">
        <v>-0.55948399999999998</v>
      </c>
      <c r="M521" s="56">
        <v>0.97103899999999999</v>
      </c>
      <c r="N521" s="65">
        <f>offs333+Ampl333*SIN(2*PI()*freq333*($K521)+deph333*PI()/180)</f>
        <v>-1.5782940156121539</v>
      </c>
      <c r="O521" s="66">
        <f t="shared" si="131"/>
        <v>1.0379738479116374</v>
      </c>
      <c r="P521" s="67">
        <f>offs334+Ampl334*SIN(2*PI()*freq334*($K521-reta334)+deph334*PI()/180)</f>
        <v>3.6347889235811408</v>
      </c>
      <c r="Q521" s="68">
        <f t="shared" si="126"/>
        <v>7.0955636553785322</v>
      </c>
      <c r="R521" s="56"/>
      <c r="S521" s="56">
        <v>3.0000000000000001E-3</v>
      </c>
      <c r="T521" s="56">
        <f t="shared" si="132"/>
        <v>0.253</v>
      </c>
      <c r="U521" s="56">
        <v>-0.40714070000000002</v>
      </c>
      <c r="V521" s="56">
        <v>0.91342190000000001</v>
      </c>
      <c r="W521" s="65">
        <f>offs335+Ampl335*SIN(2*PI()*freq335*($T521)+deph335*PI()/180)</f>
        <v>-2.0644066471429379</v>
      </c>
      <c r="X521" s="66">
        <f t="shared" si="133"/>
        <v>2.746530419559579</v>
      </c>
      <c r="Y521" s="67">
        <f>offs336+Ampl336*SIN(2*PI()*freq336*($T521-reta336)+deph336*PI()/180)</f>
        <v>3.8023033565498223</v>
      </c>
      <c r="Z521" s="68">
        <f t="shared" si="134"/>
        <v>8.3456360699974237</v>
      </c>
      <c r="AB521" s="56">
        <v>3.0000000000000001E-3</v>
      </c>
      <c r="AC521" s="56">
        <f t="shared" si="135"/>
        <v>0.253</v>
      </c>
      <c r="AD521" s="56">
        <v>-0.81534390000000001</v>
      </c>
      <c r="AE521" s="56">
        <v>0.92807030000000001</v>
      </c>
      <c r="AF521" s="65">
        <f>offs337+Ampl337*SIN(2*PI()*freq337*($AC521)+deph337*PI()/180)</f>
        <v>-3.4538412371217411</v>
      </c>
      <c r="AG521" s="66">
        <f t="shared" si="136"/>
        <v>6.9616681979985193</v>
      </c>
      <c r="AH521" s="67">
        <f>offs338+Ampl338*SIN(2*PI()*freq338*($AC521-reta338)+deph338*PI()/180)</f>
        <v>1.6219321139713891</v>
      </c>
      <c r="AI521" s="68">
        <f t="shared" si="137"/>
        <v>0.48144421688766664</v>
      </c>
      <c r="AK521" s="56">
        <v>3.0000000000000001E-3</v>
      </c>
      <c r="AL521" s="56">
        <f t="shared" si="138"/>
        <v>0.253</v>
      </c>
      <c r="AM521" s="56">
        <v>-0.18253140000000001</v>
      </c>
      <c r="AN521" s="56">
        <v>0.86361719999999997</v>
      </c>
      <c r="AO521" s="65">
        <f>offs339+Ampl339*SIN(2*PI()*freq339*($AL521)+deph339*PI()/180)</f>
        <v>0.72336666035377539</v>
      </c>
      <c r="AP521" s="66">
        <f t="shared" si="139"/>
        <v>0.82065129575273255</v>
      </c>
      <c r="AQ521" s="67">
        <f>offs340+Ampl340*SIN(2*PI()*freq340*($AL521-reta340)+deph340*PI()/180)</f>
        <v>-1.7949589140261741</v>
      </c>
      <c r="AR521" s="68">
        <f t="shared" si="140"/>
        <v>7.0680269540705138</v>
      </c>
      <c r="AT521" s="56">
        <v>3.0000000000000001E-3</v>
      </c>
      <c r="AU521" s="56">
        <f t="shared" si="141"/>
        <v>0.253</v>
      </c>
      <c r="AV521" s="56">
        <v>-0.69620320000000002</v>
      </c>
      <c r="AW521" s="56">
        <v>0.92221089999999994</v>
      </c>
      <c r="AX521" s="65">
        <f>offs341+Ampl341*SIN(2*PI()*freq341*($AU521)+deph341*PI()/180)</f>
        <v>-2.9803081837149921</v>
      </c>
      <c r="AY521" s="66">
        <f t="shared" si="142"/>
        <v>5.2171355766316649</v>
      </c>
      <c r="AZ521" s="67">
        <f>offs342+Ampl342*SIN(2*PI()*freq342*($AU521-reta342)+deph342*PI()/180)</f>
        <v>0.4171891249445675</v>
      </c>
      <c r="BA521" s="68">
        <f t="shared" si="143"/>
        <v>0.2550469932801398</v>
      </c>
    </row>
    <row r="522" spans="1:53" x14ac:dyDescent="0.25">
      <c r="A522" s="56">
        <v>7.0000000000000001E-3</v>
      </c>
      <c r="B522" s="56">
        <f t="shared" si="127"/>
        <v>0.50700000000000001</v>
      </c>
      <c r="C522" s="56">
        <v>-0.30948399999999998</v>
      </c>
      <c r="D522" s="56">
        <v>0.828461</v>
      </c>
      <c r="E522" s="65">
        <f>offs331+Ampl331*SIN(2*PI()*freq331*($B522)+deph331*PI()/180)</f>
        <v>0.12575223640376432</v>
      </c>
      <c r="F522" s="66">
        <f t="shared" si="128"/>
        <v>0.1894305814789134</v>
      </c>
      <c r="G522" s="67">
        <f>offs332+Ampl332*SIN(2*PI()*freq332*($B522-reta332)+deph332*PI()/180)</f>
        <v>-0.99870573573484289</v>
      </c>
      <c r="H522" s="68">
        <f t="shared" si="129"/>
        <v>3.3385382801759214</v>
      </c>
      <c r="J522" s="56">
        <v>7.0000000000000001E-3</v>
      </c>
      <c r="K522" s="56">
        <f t="shared" si="130"/>
        <v>0.50700000000000001</v>
      </c>
      <c r="L522" s="56">
        <v>-0.526281</v>
      </c>
      <c r="M522" s="56">
        <v>0.97201599999999999</v>
      </c>
      <c r="N522" s="65">
        <f>offs333+Ampl333*SIN(2*PI()*freq333*($K522)+deph333*PI()/180)</f>
        <v>-1.2207164892738165</v>
      </c>
      <c r="O522" s="66">
        <f t="shared" si="131"/>
        <v>0.48224064876296491</v>
      </c>
      <c r="P522" s="67">
        <f>offs334+Ampl334*SIN(2*PI()*freq334*($K522-reta334)+deph334*PI()/180)</f>
        <v>3.4523690446230049</v>
      </c>
      <c r="Q522" s="68">
        <f t="shared" si="126"/>
        <v>6.1521512259706101</v>
      </c>
      <c r="R522" s="56"/>
      <c r="S522" s="56">
        <v>3.5000000000000001E-3</v>
      </c>
      <c r="T522" s="56">
        <f t="shared" si="132"/>
        <v>0.2535</v>
      </c>
      <c r="U522" s="56">
        <v>-0.42276570000000002</v>
      </c>
      <c r="V522" s="56">
        <v>0.87924219999999997</v>
      </c>
      <c r="W522" s="65">
        <f>offs335+Ampl335*SIN(2*PI()*freq335*($T522)+deph335*PI()/180)</f>
        <v>-2.2956474261360635</v>
      </c>
      <c r="X522" s="66">
        <f t="shared" si="133"/>
        <v>3.5076859600944008</v>
      </c>
      <c r="Y522" s="67">
        <f>offs336+Ampl336*SIN(2*PI()*freq336*($T522-reta336)+deph336*PI()/180)</f>
        <v>3.7097742411721915</v>
      </c>
      <c r="Z522" s="68">
        <f t="shared" si="134"/>
        <v>8.0119116361024147</v>
      </c>
      <c r="AB522" s="56">
        <v>3.5000000000000001E-3</v>
      </c>
      <c r="AC522" s="56">
        <f t="shared" si="135"/>
        <v>0.2535</v>
      </c>
      <c r="AD522" s="56">
        <v>-0.80948450000000005</v>
      </c>
      <c r="AE522" s="56">
        <v>0.94760160000000004</v>
      </c>
      <c r="AF522" s="65">
        <f>offs337+Ampl337*SIN(2*PI()*freq337*($AC522)+deph337*PI()/180)</f>
        <v>-3.4096107091522874</v>
      </c>
      <c r="AG522" s="66">
        <f t="shared" si="136"/>
        <v>6.7606563035206451</v>
      </c>
      <c r="AH522" s="67">
        <f>offs338+Ampl338*SIN(2*PI()*freq338*($AC522-reta338)+deph338*PI()/180)</f>
        <v>1.982155117512987</v>
      </c>
      <c r="AI522" s="68">
        <f t="shared" si="137"/>
        <v>1.0703009805984942</v>
      </c>
      <c r="AK522" s="56">
        <v>3.5000000000000001E-3</v>
      </c>
      <c r="AL522" s="56">
        <f t="shared" si="138"/>
        <v>0.2535</v>
      </c>
      <c r="AM522" s="56">
        <v>-0.28800009999999998</v>
      </c>
      <c r="AN522" s="56">
        <v>0.86557030000000001</v>
      </c>
      <c r="AO522" s="65">
        <f>offs339+Ampl339*SIN(2*PI()*freq339*($AL522)+deph339*PI()/180)</f>
        <v>0.27743147021710252</v>
      </c>
      <c r="AP522" s="66">
        <f t="shared" si="139"/>
        <v>0.31971286059817805</v>
      </c>
      <c r="AQ522" s="67">
        <f>offs340+Ampl340*SIN(2*PI()*freq340*($AL522-reta340)+deph340*PI()/180)</f>
        <v>-1.959350218053395</v>
      </c>
      <c r="AR522" s="68">
        <f t="shared" si="140"/>
        <v>7.9801759333190612</v>
      </c>
      <c r="AT522" s="56">
        <v>3.5000000000000001E-3</v>
      </c>
      <c r="AU522" s="56">
        <f t="shared" si="141"/>
        <v>0.2535</v>
      </c>
      <c r="AV522" s="56">
        <v>-0.62784390000000001</v>
      </c>
      <c r="AW522" s="56">
        <v>0.92709370000000002</v>
      </c>
      <c r="AX522" s="65">
        <f>offs341+Ampl341*SIN(2*PI()*freq341*($AU522)+deph341*PI()/180)</f>
        <v>-2.3713721854056824</v>
      </c>
      <c r="AY522" s="66">
        <f t="shared" si="142"/>
        <v>3.0398908820096788</v>
      </c>
      <c r="AZ522" s="67">
        <f>offs342+Ampl342*SIN(2*PI()*freq342*($AU522-reta342)+deph342*PI()/180)</f>
        <v>1.3557157792316803</v>
      </c>
      <c r="BA522" s="68">
        <f t="shared" si="143"/>
        <v>0.18371688680488879</v>
      </c>
    </row>
    <row r="523" spans="1:53" x14ac:dyDescent="0.25">
      <c r="A523" s="56">
        <v>8.0000000000000002E-3</v>
      </c>
      <c r="B523" s="56">
        <f t="shared" si="127"/>
        <v>0.50800000000000001</v>
      </c>
      <c r="C523" s="56">
        <v>-0.354406</v>
      </c>
      <c r="D523" s="56">
        <v>0.81869499999999995</v>
      </c>
      <c r="E523" s="65">
        <f>offs331+Ampl331*SIN(2*PI()*freq331*($B523)+deph331*PI()/180)</f>
        <v>-6.0271198309572949E-2</v>
      </c>
      <c r="F523" s="66">
        <f t="shared" si="128"/>
        <v>8.6515281565466853E-2</v>
      </c>
      <c r="G523" s="67">
        <f>offs332+Ampl332*SIN(2*PI()*freq332*($B523-reta332)+deph332*PI()/180)</f>
        <v>-0.84975772791223114</v>
      </c>
      <c r="H523" s="68">
        <f t="shared" si="129"/>
        <v>2.7837345052777658</v>
      </c>
      <c r="J523" s="56">
        <v>8.0000000000000002E-3</v>
      </c>
      <c r="K523" s="56">
        <f t="shared" si="130"/>
        <v>0.50800000000000001</v>
      </c>
      <c r="L523" s="56">
        <v>-0.49112499999999998</v>
      </c>
      <c r="M523" s="56">
        <v>0.968109</v>
      </c>
      <c r="N523" s="65">
        <f>offs333+Ampl333*SIN(2*PI()*freq333*($K523)+deph333*PI()/180)</f>
        <v>-0.85108996369770118</v>
      </c>
      <c r="O523" s="66">
        <f t="shared" si="131"/>
        <v>0.12957477508988735</v>
      </c>
      <c r="P523" s="67">
        <f>offs334+Ampl334*SIN(2*PI()*freq334*($K523-reta334)+deph334*PI()/180)</f>
        <v>3.2300735456794945</v>
      </c>
      <c r="Q523" s="68">
        <f t="shared" si="126"/>
        <v>5.116483605911041</v>
      </c>
      <c r="R523" s="56"/>
      <c r="S523" s="56">
        <v>4.0000000000000001E-3</v>
      </c>
      <c r="T523" s="56">
        <f t="shared" si="132"/>
        <v>0.254</v>
      </c>
      <c r="U523" s="56">
        <v>-0.43839070000000002</v>
      </c>
      <c r="V523" s="56">
        <v>0.90267969999999997</v>
      </c>
      <c r="W523" s="65">
        <f>offs335+Ampl335*SIN(2*PI()*freq335*($T523)+deph335*PI()/180)</f>
        <v>-2.5105675863190671</v>
      </c>
      <c r="X523" s="66">
        <f t="shared" si="133"/>
        <v>4.2939170481949827</v>
      </c>
      <c r="Y523" s="67">
        <f>offs336+Ampl336*SIN(2*PI()*freq336*($T523-reta336)+deph336*PI()/180)</f>
        <v>3.5925228624354522</v>
      </c>
      <c r="Z523" s="68">
        <f t="shared" si="134"/>
        <v>7.2352562385007557</v>
      </c>
      <c r="AB523" s="56">
        <v>4.0000000000000001E-3</v>
      </c>
      <c r="AC523" s="56">
        <f t="shared" si="135"/>
        <v>0.254</v>
      </c>
      <c r="AD523" s="56">
        <v>-0.79776570000000002</v>
      </c>
      <c r="AE523" s="56">
        <v>0.93295309999999998</v>
      </c>
      <c r="AF523" s="65">
        <f>offs337+Ampl337*SIN(2*PI()*freq337*($AC523)+deph337*PI()/180)</f>
        <v>-3.3188370613235638</v>
      </c>
      <c r="AG523" s="66">
        <f t="shared" si="136"/>
        <v>6.3558008088858484</v>
      </c>
      <c r="AH523" s="67">
        <f>offs338+Ampl338*SIN(2*PI()*freq338*($AC523-reta338)+deph338*PI()/180)</f>
        <v>2.3257084721534778</v>
      </c>
      <c r="AI523" s="68">
        <f t="shared" si="137"/>
        <v>1.9397675266623724</v>
      </c>
      <c r="AK523" s="56">
        <v>4.0000000000000001E-3</v>
      </c>
      <c r="AL523" s="56">
        <f t="shared" si="138"/>
        <v>0.254</v>
      </c>
      <c r="AM523" s="56">
        <v>-0.395422</v>
      </c>
      <c r="AN523" s="56">
        <v>0.84896870000000002</v>
      </c>
      <c r="AO523" s="65">
        <f>offs339+Ampl339*SIN(2*PI()*freq339*($AL523)+deph339*PI()/180)</f>
        <v>-0.1866095582824388</v>
      </c>
      <c r="AP523" s="66">
        <f t="shared" si="139"/>
        <v>4.3602635816049888E-2</v>
      </c>
      <c r="AQ523" s="67">
        <f>offs340+Ampl340*SIN(2*PI()*freq340*($AL523-reta340)+deph340*PI()/180)</f>
        <v>-2.0527114846000365</v>
      </c>
      <c r="AR523" s="68">
        <f t="shared" si="140"/>
        <v>8.4197478937005013</v>
      </c>
      <c r="AT523" s="56">
        <v>4.0000000000000001E-3</v>
      </c>
      <c r="AU523" s="56">
        <f t="shared" si="141"/>
        <v>0.254</v>
      </c>
      <c r="AV523" s="56">
        <v>-0.54385950000000005</v>
      </c>
      <c r="AW523" s="56">
        <v>0.93392969999999997</v>
      </c>
      <c r="AX523" s="65">
        <f>offs341+Ampl341*SIN(2*PI()*freq341*($AU523)+deph341*PI()/180)</f>
        <v>-1.5715184951308103</v>
      </c>
      <c r="AY523" s="66">
        <f t="shared" si="142"/>
        <v>1.056083010273267</v>
      </c>
      <c r="AZ523" s="67">
        <f>offs342+Ampl342*SIN(2*PI()*freq342*($AU523-reta342)+deph342*PI()/180)</f>
        <v>2.2520977082069984</v>
      </c>
      <c r="BA523" s="68">
        <f t="shared" si="143"/>
        <v>1.7375668978604055</v>
      </c>
    </row>
    <row r="524" spans="1:53" x14ac:dyDescent="0.25">
      <c r="A524" s="56">
        <v>8.9999999999999993E-3</v>
      </c>
      <c r="B524" s="56">
        <f t="shared" si="127"/>
        <v>0.50900000000000001</v>
      </c>
      <c r="C524" s="56">
        <v>-0.39932800000000002</v>
      </c>
      <c r="D524" s="56">
        <v>0.84018000000000004</v>
      </c>
      <c r="E524" s="65">
        <f>offs331+Ampl331*SIN(2*PI()*freq331*($B524)+deph331*PI()/180)</f>
        <v>-0.24782604499708569</v>
      </c>
      <c r="F524" s="66">
        <f t="shared" si="128"/>
        <v>2.2952842369705077E-2</v>
      </c>
      <c r="G524" s="67">
        <f>offs332+Ampl332*SIN(2*PI()*freq332*($B524-reta332)+deph332*PI()/180)</f>
        <v>-0.69385319780238397</v>
      </c>
      <c r="H524" s="68">
        <f t="shared" si="129"/>
        <v>2.3532578519598082</v>
      </c>
      <c r="J524" s="56">
        <v>8.9999999999999993E-3</v>
      </c>
      <c r="K524" s="56">
        <f t="shared" si="130"/>
        <v>0.50900000000000001</v>
      </c>
      <c r="L524" s="56">
        <v>-0.457922</v>
      </c>
      <c r="M524" s="56">
        <v>0.95150800000000002</v>
      </c>
      <c r="N524" s="65">
        <f>offs333+Ampl333*SIN(2*PI()*freq333*($K524)+deph333*PI()/180)</f>
        <v>-0.47524366999632633</v>
      </c>
      <c r="O524" s="66">
        <f t="shared" si="131"/>
        <v>3.0004025146163212E-4</v>
      </c>
      <c r="P524" s="67">
        <f>offs334+Ampl334*SIN(2*PI()*freq334*($K524-reta334)+deph334*PI()/180)</f>
        <v>2.9714081595618929</v>
      </c>
      <c r="Q524" s="68">
        <f t="shared" si="126"/>
        <v>4.0799966545981601</v>
      </c>
      <c r="R524" s="56"/>
      <c r="S524" s="56">
        <v>4.4999999999999997E-3</v>
      </c>
      <c r="T524" s="56">
        <f t="shared" si="132"/>
        <v>0.2545</v>
      </c>
      <c r="U524" s="56">
        <v>-0.45596890000000001</v>
      </c>
      <c r="V524" s="56">
        <v>0.89975000000000005</v>
      </c>
      <c r="W524" s="65">
        <f>offs335+Ampl335*SIN(2*PI()*freq335*($T524)+deph335*PI()/180)</f>
        <v>-2.7072594811351074</v>
      </c>
      <c r="X524" s="66">
        <f t="shared" si="133"/>
        <v>5.0683092807076484</v>
      </c>
      <c r="Y524" s="67">
        <f>offs336+Ampl336*SIN(2*PI()*freq336*($T524-reta336)+deph336*PI()/180)</f>
        <v>3.4515899518779354</v>
      </c>
      <c r="Z524" s="68">
        <f t="shared" si="134"/>
        <v>6.5118871400003835</v>
      </c>
      <c r="AB524" s="56">
        <v>4.4999999999999997E-3</v>
      </c>
      <c r="AC524" s="56">
        <f t="shared" si="135"/>
        <v>0.2545</v>
      </c>
      <c r="AD524" s="56">
        <v>-0.78214070000000002</v>
      </c>
      <c r="AE524" s="56">
        <v>0.95736719999999997</v>
      </c>
      <c r="AF524" s="65">
        <f>offs337+Ampl337*SIN(2*PI()*freq337*($AC524)+deph337*PI()/180)</f>
        <v>-3.1829518482873782</v>
      </c>
      <c r="AG524" s="66">
        <f t="shared" si="136"/>
        <v>5.7638941697409587</v>
      </c>
      <c r="AH524" s="67">
        <f>offs338+Ampl338*SIN(2*PI()*freq338*($AC524-reta338)+deph338*PI()/180)</f>
        <v>2.6471741362613557</v>
      </c>
      <c r="AI524" s="68">
        <f t="shared" si="137"/>
        <v>2.8554474818369893</v>
      </c>
      <c r="AK524" s="56">
        <v>4.4999999999999997E-3</v>
      </c>
      <c r="AL524" s="56">
        <f t="shared" si="138"/>
        <v>0.2545</v>
      </c>
      <c r="AM524" s="56">
        <v>-0.50479700000000005</v>
      </c>
      <c r="AN524" s="56">
        <v>0.86361719999999997</v>
      </c>
      <c r="AO524" s="65">
        <f>offs339+Ampl339*SIN(2*PI()*freq339*($AL524)+deph339*PI()/180)</f>
        <v>-0.65733019495922929</v>
      </c>
      <c r="AP524" s="66">
        <f t="shared" si="139"/>
        <v>2.3266375564470233E-2</v>
      </c>
      <c r="AQ524" s="67">
        <f>offs340+Ampl340*SIN(2*PI()*freq340*($AL524-reta340)+deph340*PI()/180)</f>
        <v>-2.0727438494354233</v>
      </c>
      <c r="AR524" s="68">
        <f t="shared" si="140"/>
        <v>8.6222162126415025</v>
      </c>
      <c r="AT524" s="56">
        <v>4.4999999999999997E-3</v>
      </c>
      <c r="AU524" s="56">
        <f t="shared" si="141"/>
        <v>0.2545</v>
      </c>
      <c r="AV524" s="56">
        <v>-0.44620320000000002</v>
      </c>
      <c r="AW524" s="56">
        <v>0.93295309999999998</v>
      </c>
      <c r="AX524" s="65">
        <f>offs341+Ampl341*SIN(2*PI()*freq341*($AU524)+deph341*PI()/180)</f>
        <v>-0.6590423650029722</v>
      </c>
      <c r="AY524" s="66">
        <f t="shared" si="142"/>
        <v>4.5300510159162415E-2</v>
      </c>
      <c r="AZ524" s="67">
        <f>offs342+Ampl342*SIN(2*PI()*freq342*($AU524-reta342)+deph342*PI()/180)</f>
        <v>3.0185908032023687</v>
      </c>
      <c r="BA524" s="68">
        <f t="shared" si="143"/>
        <v>4.3498846290192512</v>
      </c>
    </row>
    <row r="525" spans="1:53" x14ac:dyDescent="0.25">
      <c r="A525" s="56">
        <v>0.01</v>
      </c>
      <c r="B525" s="56">
        <f t="shared" si="127"/>
        <v>0.51</v>
      </c>
      <c r="C525" s="56">
        <v>-0.44620300000000002</v>
      </c>
      <c r="D525" s="56">
        <v>0.86361699999999997</v>
      </c>
      <c r="E525" s="65">
        <f>offs331+Ampl331*SIN(2*PI()*freq331*($B525)+deph331*PI()/180)</f>
        <v>-0.43617211036453601</v>
      </c>
      <c r="F525" s="66">
        <f t="shared" si="128"/>
        <v>1.0061874687885914E-4</v>
      </c>
      <c r="G525" s="67">
        <f>offs332+Ampl332*SIN(2*PI()*freq332*($B525-reta332)+deph332*PI()/180)</f>
        <v>-0.53160742935967586</v>
      </c>
      <c r="H525" s="68">
        <f t="shared" si="129"/>
        <v>1.9466512082820331</v>
      </c>
      <c r="J525" s="56">
        <v>0.01</v>
      </c>
      <c r="K525" s="56">
        <f t="shared" si="130"/>
        <v>0.51</v>
      </c>
      <c r="L525" s="56">
        <v>-0.42276599999999998</v>
      </c>
      <c r="M525" s="56">
        <v>0.94760200000000006</v>
      </c>
      <c r="N525" s="65">
        <f>offs333+Ampl333*SIN(2*PI()*freq333*($K525)+deph333*PI()/180)</f>
        <v>-9.9104928741034826E-2</v>
      </c>
      <c r="O525" s="66">
        <f t="shared" si="131"/>
        <v>0.10475648904850092</v>
      </c>
      <c r="P525" s="67">
        <f>offs334+Ampl334*SIN(2*PI()*freq334*($K525-reta334)+deph334*PI()/180)</f>
        <v>2.6804521939284278</v>
      </c>
      <c r="Q525" s="68">
        <f t="shared" si="126"/>
        <v>3.0027697945977896</v>
      </c>
      <c r="R525" s="56"/>
      <c r="S525" s="56">
        <v>5.0000000000000001E-3</v>
      </c>
      <c r="T525" s="56">
        <f t="shared" si="132"/>
        <v>0.255</v>
      </c>
      <c r="U525" s="56">
        <v>-0.473547</v>
      </c>
      <c r="V525" s="56">
        <v>0.89682030000000001</v>
      </c>
      <c r="W525" s="65">
        <f>offs335+Ampl335*SIN(2*PI()*freq335*($T525)+deph335*PI()/180)</f>
        <v>-2.8839772594012403</v>
      </c>
      <c r="X525" s="66">
        <f t="shared" si="133"/>
        <v>5.8101740354371305</v>
      </c>
      <c r="Y525" s="67">
        <f>offs336+Ampl336*SIN(2*PI()*freq336*($T525-reta336)+deph336*PI()/180)</f>
        <v>3.2882264399909524</v>
      </c>
      <c r="Z525" s="68">
        <f t="shared" si="134"/>
        <v>5.7188233263864277</v>
      </c>
      <c r="AB525" s="56">
        <v>5.0000000000000001E-3</v>
      </c>
      <c r="AC525" s="56">
        <f t="shared" si="135"/>
        <v>0.255</v>
      </c>
      <c r="AD525" s="56">
        <v>-0.76260950000000005</v>
      </c>
      <c r="AE525" s="56">
        <v>0.94760160000000004</v>
      </c>
      <c r="AF525" s="65">
        <f>offs337+Ampl337*SIN(2*PI()*freq337*($AC525)+deph337*PI()/180)</f>
        <v>-3.0040980610271917</v>
      </c>
      <c r="AG525" s="66">
        <f t="shared" si="136"/>
        <v>5.0242709692157508</v>
      </c>
      <c r="AH525" s="67">
        <f>offs338+Ampl338*SIN(2*PI()*freq338*($AC525-reta338)+deph338*PI()/180)</f>
        <v>2.9414824042793741</v>
      </c>
      <c r="AI525" s="68">
        <f t="shared" si="137"/>
        <v>3.9755606616737635</v>
      </c>
      <c r="AK525" s="56">
        <v>5.0000000000000001E-3</v>
      </c>
      <c r="AL525" s="56">
        <f t="shared" si="138"/>
        <v>0.255</v>
      </c>
      <c r="AM525" s="56">
        <v>-0.61417200000000005</v>
      </c>
      <c r="AN525" s="56">
        <v>0.85385160000000004</v>
      </c>
      <c r="AO525" s="65">
        <f>offs339+Ampl339*SIN(2*PI()*freq339*($AL525)+deph339*PI()/180)</f>
        <v>-1.1231397355061019</v>
      </c>
      <c r="AP525" s="66">
        <f t="shared" si="139"/>
        <v>0.25904815578620927</v>
      </c>
      <c r="AQ525" s="67">
        <f>offs340+Ampl340*SIN(2*PI()*freq340*($AL525-reta340)+deph340*PI()/180)</f>
        <v>-2.018954049253705</v>
      </c>
      <c r="AR525" s="68">
        <f t="shared" si="140"/>
        <v>8.253012298384002</v>
      </c>
      <c r="AT525" s="56">
        <v>5.0000000000000001E-3</v>
      </c>
      <c r="AU525" s="56">
        <f t="shared" si="141"/>
        <v>0.255</v>
      </c>
      <c r="AV525" s="56">
        <v>-0.34659390000000001</v>
      </c>
      <c r="AW525" s="56">
        <v>0.93881250000000005</v>
      </c>
      <c r="AX525" s="65">
        <f>offs341+Ampl341*SIN(2*PI()*freq341*($AU525)+deph341*PI()/180)</f>
        <v>0.27673668376595734</v>
      </c>
      <c r="AY525" s="66">
        <f t="shared" si="142"/>
        <v>0.38854101665800911</v>
      </c>
      <c r="AZ525" s="67">
        <f>offs342+Ampl342*SIN(2*PI()*freq342*($AU525-reta342)+deph342*PI()/180)</f>
        <v>3.5801653796082697</v>
      </c>
      <c r="BA525" s="68">
        <f t="shared" si="143"/>
        <v>6.9767450346148987</v>
      </c>
    </row>
    <row r="526" spans="1:53" x14ac:dyDescent="0.25">
      <c r="A526" s="56">
        <v>1.0999999999999999E-2</v>
      </c>
      <c r="B526" s="56">
        <f t="shared" si="127"/>
        <v>0.51100000000000001</v>
      </c>
      <c r="C526" s="56">
        <v>-0.49112499999999998</v>
      </c>
      <c r="D526" s="56">
        <v>0.87143000000000004</v>
      </c>
      <c r="E526" s="65">
        <f>offs331+Ampl331*SIN(2*PI()*freq331*($B526)+deph331*PI()/180)</f>
        <v>-0.62456607853902968</v>
      </c>
      <c r="F526" s="66">
        <f t="shared" si="128"/>
        <v>1.7806521441659492E-2</v>
      </c>
      <c r="G526" s="67">
        <f>offs332+Ampl332*SIN(2*PI()*freq332*($B526-reta332)+deph332*PI()/180)</f>
        <v>-0.36366073250907249</v>
      </c>
      <c r="H526" s="68">
        <f t="shared" si="129"/>
        <v>1.5254491175297973</v>
      </c>
      <c r="J526" s="56">
        <v>1.0999999999999999E-2</v>
      </c>
      <c r="K526" s="56">
        <f t="shared" si="130"/>
        <v>0.51100000000000001</v>
      </c>
      <c r="L526" s="56">
        <v>-0.38956299999999999</v>
      </c>
      <c r="M526" s="56">
        <v>0.93978899999999999</v>
      </c>
      <c r="N526" s="65">
        <f>offs333+Ampl333*SIN(2*PI()*freq333*($K526)+deph333*PI()/180)</f>
        <v>0.27139432742412184</v>
      </c>
      <c r="O526" s="66">
        <f t="shared" si="131"/>
        <v>0.43686458867563782</v>
      </c>
      <c r="P526" s="67">
        <f>offs334+Ampl334*SIN(2*PI()*freq334*($K526-reta334)+deph334*PI()/180)</f>
        <v>2.3617941981658745</v>
      </c>
      <c r="Q526" s="68">
        <f t="shared" si="126"/>
        <v>2.022098783610768</v>
      </c>
      <c r="R526" s="56"/>
      <c r="S526" s="56">
        <v>5.4999999999999997E-3</v>
      </c>
      <c r="T526" s="56">
        <f t="shared" si="132"/>
        <v>0.2555</v>
      </c>
      <c r="U526" s="56">
        <v>-0.489172</v>
      </c>
      <c r="V526" s="56">
        <v>0.90463280000000001</v>
      </c>
      <c r="W526" s="65">
        <f>offs335+Ampl335*SIN(2*PI()*freq335*($T526)+deph335*PI()/180)</f>
        <v>-3.0391523616070564</v>
      </c>
      <c r="X526" s="66">
        <f t="shared" si="133"/>
        <v>6.502399844581654</v>
      </c>
      <c r="Y526" s="67">
        <f>offs336+Ampl336*SIN(2*PI()*freq336*($T526-reta336)+deph336*PI()/180)</f>
        <v>3.1038823528711332</v>
      </c>
      <c r="Z526" s="68">
        <f t="shared" si="134"/>
        <v>4.8366985958038802</v>
      </c>
      <c r="AB526" s="56">
        <v>5.4999999999999997E-3</v>
      </c>
      <c r="AC526" s="56">
        <f t="shared" si="135"/>
        <v>0.2555</v>
      </c>
      <c r="AD526" s="56">
        <v>-0.73721890000000001</v>
      </c>
      <c r="AE526" s="56">
        <v>0.96127339999999994</v>
      </c>
      <c r="AF526" s="65">
        <f>offs337+Ampl337*SIN(2*PI()*freq337*($AC526)+deph337*PI()/180)</f>
        <v>-2.7850963306102035</v>
      </c>
      <c r="AG526" s="66">
        <f t="shared" si="136"/>
        <v>4.1938019708026477</v>
      </c>
      <c r="AH526" s="67">
        <f>offs338+Ampl338*SIN(2*PI()*freq338*($AC526-reta338)+deph338*PI()/180)</f>
        <v>3.2039918590096192</v>
      </c>
      <c r="AI526" s="68">
        <f t="shared" si="137"/>
        <v>5.0297860863824813</v>
      </c>
      <c r="AK526" s="56">
        <v>5.4999999999999997E-3</v>
      </c>
      <c r="AL526" s="56">
        <f t="shared" si="138"/>
        <v>0.2555</v>
      </c>
      <c r="AM526" s="56">
        <v>-0.71964070000000002</v>
      </c>
      <c r="AN526" s="56">
        <v>0.86361719999999997</v>
      </c>
      <c r="AO526" s="65">
        <f>offs339+Ampl339*SIN(2*PI()*freq339*($AL526)+deph339*PI()/180)</f>
        <v>-1.5725684031016003</v>
      </c>
      <c r="AP526" s="66">
        <f t="shared" si="139"/>
        <v>0.72748566671817161</v>
      </c>
      <c r="AQ526" s="67">
        <f>offs340+Ampl340*SIN(2*PI()*freq340*($AL526-reta340)+deph340*PI()/180)</f>
        <v>-1.8926665674534773</v>
      </c>
      <c r="AR526" s="68">
        <f t="shared" si="140"/>
        <v>7.5971002067275357</v>
      </c>
      <c r="AT526" s="56">
        <v>5.4999999999999997E-3</v>
      </c>
      <c r="AU526" s="56">
        <f t="shared" si="141"/>
        <v>0.2555</v>
      </c>
      <c r="AV526" s="56">
        <v>-0.25284390000000001</v>
      </c>
      <c r="AW526" s="56">
        <v>0.93685940000000001</v>
      </c>
      <c r="AX526" s="65">
        <f>offs341+Ampl341*SIN(2*PI()*freq341*($AU526)+deph341*PI()/180)</f>
        <v>1.1442180779265407</v>
      </c>
      <c r="AY526" s="66">
        <f t="shared" si="142"/>
        <v>1.9517821701680182</v>
      </c>
      <c r="AZ526" s="67">
        <f>offs342+Ampl342*SIN(2*PI()*freq342*($AU526-reta342)+deph342*PI()/180)</f>
        <v>3.8818506051658486</v>
      </c>
      <c r="BA526" s="68">
        <f t="shared" si="143"/>
        <v>8.6729731985041969</v>
      </c>
    </row>
    <row r="527" spans="1:53" x14ac:dyDescent="0.25">
      <c r="A527" s="56">
        <v>1.2E-2</v>
      </c>
      <c r="B527" s="56">
        <f t="shared" si="127"/>
        <v>0.51200000000000001</v>
      </c>
      <c r="C527" s="56">
        <v>-0.53604700000000005</v>
      </c>
      <c r="D527" s="56">
        <v>0.86850000000000005</v>
      </c>
      <c r="E527" s="65">
        <f>offs331+Ampl331*SIN(2*PI()*freq331*($B527)+deph331*PI()/180)</f>
        <v>-0.81226444459724156</v>
      </c>
      <c r="F527" s="66">
        <f t="shared" si="128"/>
        <v>7.6296076699830184E-2</v>
      </c>
      <c r="G527" s="67">
        <f>offs332+Ampl332*SIN(2*PI()*freq332*($B527-reta332)+deph332*PI()/180)</f>
        <v>-0.1906759161355337</v>
      </c>
      <c r="H527" s="68">
        <f t="shared" si="129"/>
        <v>1.1218536213215475</v>
      </c>
      <c r="J527" s="56">
        <v>1.2E-2</v>
      </c>
      <c r="K527" s="56">
        <f t="shared" si="130"/>
        <v>0.51200000000000001</v>
      </c>
      <c r="L527" s="56">
        <v>-0.35635899999999998</v>
      </c>
      <c r="M527" s="56">
        <v>0.94076599999999999</v>
      </c>
      <c r="N527" s="65">
        <f>offs333+Ampl333*SIN(2*PI()*freq333*($K527)+deph333*PI()/180)</f>
        <v>0.63041110390397448</v>
      </c>
      <c r="O527" s="66">
        <f t="shared" si="131"/>
        <v>0.97371523795866055</v>
      </c>
      <c r="P527" s="67">
        <f>offs334+Ampl334*SIN(2*PI()*freq334*($K527-reta334)+deph334*PI()/180)</f>
        <v>2.0204595992243961</v>
      </c>
      <c r="Q527" s="68">
        <f t="shared" ref="Q527:Q590" si="144">(M527-P527)^2</f>
        <v>1.1657382682061308</v>
      </c>
      <c r="R527" s="56"/>
      <c r="S527" s="56">
        <v>6.0000000000000001E-3</v>
      </c>
      <c r="T527" s="56">
        <f t="shared" si="132"/>
        <v>0.25600000000000001</v>
      </c>
      <c r="U527" s="56">
        <v>-0.50479700000000005</v>
      </c>
      <c r="V527" s="56">
        <v>0.89877339999999994</v>
      </c>
      <c r="W527" s="65">
        <f>offs335+Ampl335*SIN(2*PI()*freq335*($T527)+deph335*PI()/180)</f>
        <v>-3.1714074425599121</v>
      </c>
      <c r="X527" s="66">
        <f t="shared" si="133"/>
        <v>7.1108112523695706</v>
      </c>
      <c r="Y527" s="67">
        <f>offs336+Ampl336*SIN(2*PI()*freq336*($T527-reta336)+deph336*PI()/180)</f>
        <v>2.9001939416861622</v>
      </c>
      <c r="Z527" s="68">
        <f t="shared" si="134"/>
        <v>4.0056841846833304</v>
      </c>
      <c r="AB527" s="56">
        <v>6.0000000000000001E-3</v>
      </c>
      <c r="AC527" s="56">
        <f t="shared" si="135"/>
        <v>0.25600000000000001</v>
      </c>
      <c r="AD527" s="56">
        <v>-0.70596890000000001</v>
      </c>
      <c r="AE527" s="56">
        <v>0.95248440000000001</v>
      </c>
      <c r="AF527" s="65">
        <f>offs337+Ampl337*SIN(2*PI()*freq337*($AC527)+deph337*PI()/180)</f>
        <v>-2.5294004451503342</v>
      </c>
      <c r="AG527" s="66">
        <f t="shared" si="136"/>
        <v>3.3249025998493353</v>
      </c>
      <c r="AH527" s="67">
        <f>offs338+Ampl338*SIN(2*PI()*freq338*($AC527-reta338)+deph338*PI()/180)</f>
        <v>3.430562569535466</v>
      </c>
      <c r="AI527" s="68">
        <f t="shared" si="137"/>
        <v>6.1408714143282461</v>
      </c>
      <c r="AK527" s="56">
        <v>6.0000000000000001E-3</v>
      </c>
      <c r="AL527" s="56">
        <f t="shared" si="138"/>
        <v>0.25600000000000001</v>
      </c>
      <c r="AM527" s="56">
        <v>-0.81729700000000005</v>
      </c>
      <c r="AN527" s="56">
        <v>0.86654690000000001</v>
      </c>
      <c r="AO527" s="65">
        <f>offs339+Ampl339*SIN(2*PI()*freq339*($AL527)+deph339*PI()/180)</f>
        <v>-1.9945497723812105</v>
      </c>
      <c r="AP527" s="66">
        <f t="shared" si="139"/>
        <v>1.3859240900792458</v>
      </c>
      <c r="AQ527" s="67">
        <f>offs340+Ampl340*SIN(2*PI()*freq340*($AL527-reta340)+deph340*PI()/180)</f>
        <v>-1.6969910209607821</v>
      </c>
      <c r="AR527" s="68">
        <f t="shared" si="140"/>
        <v>6.5717266722039289</v>
      </c>
      <c r="AT527" s="56">
        <v>6.0000000000000001E-3</v>
      </c>
      <c r="AU527" s="56">
        <f t="shared" si="141"/>
        <v>0.25600000000000001</v>
      </c>
      <c r="AV527" s="56">
        <v>-0.176672</v>
      </c>
      <c r="AW527" s="56">
        <v>0.93783589999999994</v>
      </c>
      <c r="AX527" s="65">
        <f>offs341+Ampl341*SIN(2*PI()*freq341*($AU527)+deph341*PI()/180)</f>
        <v>1.8584866945199168</v>
      </c>
      <c r="AY527" s="66">
        <f t="shared" si="142"/>
        <v>4.1418709118800114</v>
      </c>
      <c r="AZ527" s="67">
        <f>offs342+Ampl342*SIN(2*PI()*freq342*($AU527-reta342)+deph342*PI()/180)</f>
        <v>3.8941154280330164</v>
      </c>
      <c r="BA527" s="68">
        <f t="shared" si="143"/>
        <v>8.7395886478671141</v>
      </c>
    </row>
    <row r="528" spans="1:53" x14ac:dyDescent="0.25">
      <c r="A528" s="56">
        <v>1.2999999999999999E-2</v>
      </c>
      <c r="B528" s="56">
        <f t="shared" ref="B528:B591" si="145">A528-$A$15</f>
        <v>0.51300000000000001</v>
      </c>
      <c r="C528" s="56">
        <v>-0.58292200000000005</v>
      </c>
      <c r="D528" s="56">
        <v>0.90170300000000003</v>
      </c>
      <c r="E528" s="65">
        <f>offs331+Ampl331*SIN(2*PI()*freq331*($B528)+deph331*PI()/180)</f>
        <v>-0.99852644883952402</v>
      </c>
      <c r="F528" s="66">
        <f t="shared" ref="F528:F591" si="146">(C528-E528)^2</f>
        <v>0.17272705789520448</v>
      </c>
      <c r="G528" s="67">
        <f>offs332+Ampl332*SIN(2*PI()*freq332*($B528-reta332)+deph332*PI()/180)</f>
        <v>-1.3335672280001876E-2</v>
      </c>
      <c r="H528" s="68">
        <f t="shared" ref="H528:H591" si="147">(D528-G528)^2</f>
        <v>0.83729577176794878</v>
      </c>
      <c r="J528" s="56">
        <v>1.2999999999999999E-2</v>
      </c>
      <c r="K528" s="56">
        <f t="shared" ref="K528:K591" si="148">J528-$J$15</f>
        <v>0.51300000000000001</v>
      </c>
      <c r="L528" s="56">
        <v>-0.32510899999999998</v>
      </c>
      <c r="M528" s="56">
        <v>0.93393000000000004</v>
      </c>
      <c r="N528" s="65">
        <f>offs333+Ampl333*SIN(2*PI()*freq333*($K528)+deph333*PI()/180)</f>
        <v>0.97228349166712869</v>
      </c>
      <c r="O528" s="66">
        <f t="shared" ref="O528:O591" si="149">(L528-N528)^2</f>
        <v>1.6832272774342405</v>
      </c>
      <c r="P528" s="67">
        <f>offs334+Ampl334*SIN(2*PI()*freq334*($K528-reta334)+deph334*PI()/180)</f>
        <v>1.6618314476327405</v>
      </c>
      <c r="Q528" s="68">
        <f t="shared" si="144"/>
        <v>0.52984051746583916</v>
      </c>
      <c r="R528" s="56"/>
      <c r="S528" s="56">
        <v>6.4999999999999997E-3</v>
      </c>
      <c r="T528" s="56">
        <f t="shared" ref="T528:T591" si="150">S528-$S$15</f>
        <v>0.25650000000000001</v>
      </c>
      <c r="U528" s="56">
        <v>-0.52042200000000005</v>
      </c>
      <c r="V528" s="56">
        <v>0.92904690000000001</v>
      </c>
      <c r="W528" s="65">
        <f>offs335+Ampl335*SIN(2*PI()*freq335*($T528)+deph335*PI()/180)</f>
        <v>-3.2795685967984372</v>
      </c>
      <c r="X528" s="66">
        <f t="shared" ref="X528:X591" si="151">(U528-W528)^2</f>
        <v>7.6128899426243981</v>
      </c>
      <c r="Y528" s="67">
        <f>offs336+Ampl336*SIN(2*PI()*freq336*($T528-reta336)+deph336*PI()/180)</f>
        <v>2.6789691591936333</v>
      </c>
      <c r="Z528" s="68">
        <f t="shared" ref="Z528:Z591" si="152">(V528-Y528)^2</f>
        <v>3.0622279132213501</v>
      </c>
      <c r="AB528" s="56">
        <v>6.4999999999999997E-3</v>
      </c>
      <c r="AC528" s="56">
        <f t="shared" ref="AC528:AC591" si="153">AB528-$AB$15</f>
        <v>0.25650000000000001</v>
      </c>
      <c r="AD528" s="56">
        <v>-0.67081259999999998</v>
      </c>
      <c r="AE528" s="56">
        <v>0.97494530000000001</v>
      </c>
      <c r="AF528" s="65">
        <f>offs337+Ampl337*SIN(2*PI()*freq337*($AC528)+deph337*PI()/180)</f>
        <v>-2.2410428815066616</v>
      </c>
      <c r="AG528" s="66">
        <f t="shared" ref="AG528:AG591" si="154">(AD528-AF528)^2</f>
        <v>2.4656231369604895</v>
      </c>
      <c r="AH528" s="67">
        <f>offs338+Ampl338*SIN(2*PI()*freq338*($AC528-reta338)+deph338*PI()/180)</f>
        <v>3.6176213804051391</v>
      </c>
      <c r="AI528" s="68">
        <f t="shared" ref="AI528:AI591" si="155">(AE528-AH528)^2</f>
        <v>6.9837368659454704</v>
      </c>
      <c r="AK528" s="56">
        <v>6.4999999999999997E-3</v>
      </c>
      <c r="AL528" s="56">
        <f t="shared" ref="AL528:AL591" si="156">AK528-$AK$15</f>
        <v>0.25650000000000001</v>
      </c>
      <c r="AM528" s="56">
        <v>-0.90518759999999998</v>
      </c>
      <c r="AN528" s="56">
        <v>0.87435940000000001</v>
      </c>
      <c r="AO528" s="65">
        <f>offs339+Ampl339*SIN(2*PI()*freq339*($AL528)+deph339*PI()/180)</f>
        <v>-2.3786932615574714</v>
      </c>
      <c r="AP528" s="66">
        <f t="shared" ref="AP528:AP591" si="157">(AM528-AO528)^2</f>
        <v>2.1712189346419213</v>
      </c>
      <c r="AQ528" s="67">
        <f>offs340+Ampl340*SIN(2*PI()*freq340*($AL528-reta340)+deph340*PI()/180)</f>
        <v>-1.4367455911401499</v>
      </c>
      <c r="AR528" s="68">
        <f t="shared" ref="AR528:AR591" si="158">(AN528-AQ528)^2</f>
        <v>5.3412062800729121</v>
      </c>
      <c r="AT528" s="56">
        <v>6.4999999999999997E-3</v>
      </c>
      <c r="AU528" s="56">
        <f t="shared" ref="AU528:AU591" si="159">AT528-$AT$15</f>
        <v>0.25650000000000001</v>
      </c>
      <c r="AV528" s="56">
        <v>-0.12589069999999999</v>
      </c>
      <c r="AW528" s="56">
        <v>0.93881250000000005</v>
      </c>
      <c r="AX528" s="65">
        <f>offs341+Ampl341*SIN(2*PI()*freq341*($AU528)+deph341*PI()/180)</f>
        <v>2.349624944751965</v>
      </c>
      <c r="AY528" s="66">
        <f t="shared" ref="AY528:AY591" si="160">(AV528-AX528)^2</f>
        <v>6.1281777074117363</v>
      </c>
      <c r="AZ528" s="67">
        <f>offs342+Ampl342*SIN(2*PI()*freq342*($AU528-reta342)+deph342*PI()/180)</f>
        <v>3.6157592818934865</v>
      </c>
      <c r="BA528" s="68">
        <f t="shared" ref="BA528:BA591" si="161">(AW528-AZ528)^2</f>
        <v>7.1660440730898936</v>
      </c>
    </row>
    <row r="529" spans="1:53" x14ac:dyDescent="0.25">
      <c r="A529" s="56">
        <v>1.4E-2</v>
      </c>
      <c r="B529" s="56">
        <f t="shared" si="145"/>
        <v>0.51400000000000001</v>
      </c>
      <c r="C529" s="56">
        <v>-0.62784399999999996</v>
      </c>
      <c r="D529" s="56">
        <v>0.87045300000000003</v>
      </c>
      <c r="E529" s="65">
        <f>offs331+Ampl331*SIN(2*PI()*freq331*($B529)+deph331*PI()/180)</f>
        <v>-1.1826170002301903</v>
      </c>
      <c r="F529" s="66">
        <f t="shared" si="146"/>
        <v>0.30777308178440682</v>
      </c>
      <c r="G529" s="67">
        <f>offs332+Ampl332*SIN(2*PI()*freq332*($B529-reta332)+deph332*PI()/180)</f>
        <v>0.16766011813405701</v>
      </c>
      <c r="H529" s="68">
        <f t="shared" si="147"/>
        <v>0.49391783480143736</v>
      </c>
      <c r="J529" s="56">
        <v>1.4E-2</v>
      </c>
      <c r="K529" s="56">
        <f t="shared" si="148"/>
        <v>0.51400000000000001</v>
      </c>
      <c r="L529" s="56">
        <v>-0.29581299999999999</v>
      </c>
      <c r="M529" s="56">
        <v>0.93002300000000004</v>
      </c>
      <c r="N529" s="65">
        <f>offs333+Ampl333*SIN(2*PI()*freq333*($K529)+deph333*PI()/180)</f>
        <v>1.2916199589339712</v>
      </c>
      <c r="O529" s="66">
        <f t="shared" si="149"/>
        <v>2.5199433991098625</v>
      </c>
      <c r="P529" s="67">
        <f>offs334+Ampl334*SIN(2*PI()*freq334*($K529-reta334)+deph334*PI()/180)</f>
        <v>1.2915655235756245</v>
      </c>
      <c r="Q529" s="68">
        <f t="shared" si="144"/>
        <v>0.13071299635343095</v>
      </c>
      <c r="R529" s="56"/>
      <c r="S529" s="56">
        <v>7.0000000000000001E-3</v>
      </c>
      <c r="T529" s="56">
        <f t="shared" si="150"/>
        <v>0.25700000000000001</v>
      </c>
      <c r="U529" s="56">
        <v>-0.53604700000000005</v>
      </c>
      <c r="V529" s="56">
        <v>0.91146870000000002</v>
      </c>
      <c r="W529" s="65">
        <f>offs335+Ampl335*SIN(2*PI()*freq335*($T529)+deph335*PI()/180)</f>
        <v>-3.3626757782604728</v>
      </c>
      <c r="X529" s="66">
        <f t="shared" si="151"/>
        <v>7.9898302500902938</v>
      </c>
      <c r="Y529" s="67">
        <f>offs336+Ampl336*SIN(2*PI()*freq336*($T529-reta336)+deph336*PI()/180)</f>
        <v>2.4421716122242869</v>
      </c>
      <c r="Z529" s="68">
        <f t="shared" si="152"/>
        <v>2.3430514054919134</v>
      </c>
      <c r="AB529" s="56">
        <v>7.0000000000000001E-3</v>
      </c>
      <c r="AC529" s="56">
        <f t="shared" si="153"/>
        <v>0.25700000000000001</v>
      </c>
      <c r="AD529" s="56">
        <v>-0.63370320000000002</v>
      </c>
      <c r="AE529" s="56">
        <v>0.96127339999999994</v>
      </c>
      <c r="AF529" s="65">
        <f>offs337+Ampl337*SIN(2*PI()*freq337*($AC529)+deph337*PI()/180)</f>
        <v>-1.9245712107142392</v>
      </c>
      <c r="AG529" s="66">
        <f t="shared" si="154"/>
        <v>1.6663402210853371</v>
      </c>
      <c r="AH529" s="67">
        <f>offs338+Ampl338*SIN(2*PI()*freq338*($AC529-reta338)+deph338*PI()/180)</f>
        <v>3.7622182624276927</v>
      </c>
      <c r="AI529" s="68">
        <f t="shared" si="155"/>
        <v>7.8452921223600862</v>
      </c>
      <c r="AK529" s="56">
        <v>7.0000000000000001E-3</v>
      </c>
      <c r="AL529" s="56">
        <f t="shared" si="156"/>
        <v>0.25700000000000001</v>
      </c>
      <c r="AM529" s="56">
        <v>-0.98721890000000001</v>
      </c>
      <c r="AN529" s="56">
        <v>0.87631250000000005</v>
      </c>
      <c r="AO529" s="65">
        <f>offs339+Ampl339*SIN(2*PI()*freq339*($AL529)+deph339*PI()/180)</f>
        <v>-2.7155399830276479</v>
      </c>
      <c r="AP529" s="66">
        <f t="shared" si="157"/>
        <v>2.9870937660378618</v>
      </c>
      <c r="AQ529" s="67">
        <f>offs340+Ampl340*SIN(2*PI()*freq340*($AL529-reta340)+deph340*PI()/180)</f>
        <v>-1.1183383841788745</v>
      </c>
      <c r="AR529" s="68">
        <f t="shared" si="158"/>
        <v>3.9786321497555663</v>
      </c>
      <c r="AT529" s="56">
        <v>7.0000000000000001E-3</v>
      </c>
      <c r="AU529" s="56">
        <f t="shared" si="159"/>
        <v>0.25700000000000001</v>
      </c>
      <c r="AV529" s="56">
        <v>-0.10050009999999999</v>
      </c>
      <c r="AW529" s="56">
        <v>0.93295309999999998</v>
      </c>
      <c r="AX529" s="65">
        <f>offs341+Ampl341*SIN(2*PI()*freq341*($AU529)+deph341*PI()/180)</f>
        <v>2.5695567947284825</v>
      </c>
      <c r="AY529" s="66">
        <f t="shared" si="160"/>
        <v>7.1292038210871072</v>
      </c>
      <c r="AZ529" s="67">
        <f>offs342+Ampl342*SIN(2*PI()*freq342*($AU529-reta342)+deph342*PI()/180)</f>
        <v>3.0740296057526595</v>
      </c>
      <c r="BA529" s="68">
        <f t="shared" si="161"/>
        <v>4.584208603486017</v>
      </c>
    </row>
    <row r="530" spans="1:53" x14ac:dyDescent="0.25">
      <c r="A530" s="56">
        <v>1.4999999999999999E-2</v>
      </c>
      <c r="B530" s="56">
        <f t="shared" si="145"/>
        <v>0.51500000000000001</v>
      </c>
      <c r="C530" s="56">
        <v>-0.67276599999999998</v>
      </c>
      <c r="D530" s="56">
        <v>0.93197700000000006</v>
      </c>
      <c r="E530" s="65">
        <f>offs331+Ampl331*SIN(2*PI()*freq331*($B530)+deph331*PI()/180)</f>
        <v>-1.363809577465833</v>
      </c>
      <c r="F530" s="66">
        <f t="shared" si="146"/>
        <v>0.47754122595677673</v>
      </c>
      <c r="G530" s="67">
        <f>offs332+Ampl332*SIN(2*PI()*freq332*($B530-reta332)+deph332*PI()/180)</f>
        <v>0.35159714741096848</v>
      </c>
      <c r="H530" s="68">
        <f t="shared" si="147"/>
        <v>0.33684077329126599</v>
      </c>
      <c r="J530" s="56">
        <v>1.4999999999999999E-2</v>
      </c>
      <c r="K530" s="56">
        <f t="shared" si="148"/>
        <v>0.51500000000000001</v>
      </c>
      <c r="L530" s="56">
        <v>-0.270422</v>
      </c>
      <c r="M530" s="56">
        <v>0.91732800000000003</v>
      </c>
      <c r="N530" s="65">
        <f>offs333+Ampl333*SIN(2*PI()*freq333*($K530)+deph333*PI()/180)</f>
        <v>1.5833843788532733</v>
      </c>
      <c r="O530" s="66">
        <f t="shared" si="149"/>
        <v>3.4365980902770858</v>
      </c>
      <c r="P530" s="67">
        <f>offs334+Ampl334*SIN(2*PI()*freq334*($K530-reta334)+deph334*PI()/180)</f>
        <v>0.91550114186148768</v>
      </c>
      <c r="Q530" s="68">
        <f t="shared" si="144"/>
        <v>3.3374106582488269E-6</v>
      </c>
      <c r="R530" s="56"/>
      <c r="S530" s="56">
        <v>7.4999999999999997E-3</v>
      </c>
      <c r="T530" s="56">
        <f t="shared" si="150"/>
        <v>0.25750000000000001</v>
      </c>
      <c r="U530" s="56">
        <v>-0.55167200000000005</v>
      </c>
      <c r="V530" s="56">
        <v>0.90365620000000002</v>
      </c>
      <c r="W530" s="65">
        <f>offs335+Ampl335*SIN(2*PI()*freq335*($T530)+deph335*PI()/180)</f>
        <v>-3.419991321719873</v>
      </c>
      <c r="X530" s="66">
        <f t="shared" si="151"/>
        <v>8.2272557313515531</v>
      </c>
      <c r="Y530" s="67">
        <f>offs336+Ampl336*SIN(2*PI()*freq336*($T530-reta336)+deph336*PI()/180)</f>
        <v>2.1919031325688114</v>
      </c>
      <c r="Z530" s="68">
        <f t="shared" si="152"/>
        <v>1.659580159272952</v>
      </c>
      <c r="AB530" s="56">
        <v>7.4999999999999997E-3</v>
      </c>
      <c r="AC530" s="56">
        <f t="shared" si="153"/>
        <v>0.25750000000000001</v>
      </c>
      <c r="AD530" s="56">
        <v>-0.59268759999999998</v>
      </c>
      <c r="AE530" s="56">
        <v>0.97006250000000005</v>
      </c>
      <c r="AF530" s="65">
        <f>offs337+Ampl337*SIN(2*PI()*freq337*($AC530)+deph337*PI()/180)</f>
        <v>-1.5849763800725474</v>
      </c>
      <c r="AG530" s="66">
        <f t="shared" si="154"/>
        <v>0.98463702305786438</v>
      </c>
      <c r="AH530" s="67">
        <f>offs338+Ampl338*SIN(2*PI()*freq338*($AC530-reta338)+deph338*PI()/180)</f>
        <v>3.8620728363956873</v>
      </c>
      <c r="AI530" s="68">
        <f t="shared" si="155"/>
        <v>8.3637237858194968</v>
      </c>
      <c r="AK530" s="56">
        <v>7.4999999999999997E-3</v>
      </c>
      <c r="AL530" s="56">
        <f t="shared" si="156"/>
        <v>0.25750000000000001</v>
      </c>
      <c r="AM530" s="56">
        <v>-1.0516719999999999</v>
      </c>
      <c r="AN530" s="56">
        <v>0.89682030000000001</v>
      </c>
      <c r="AO530" s="65">
        <f>offs339+Ampl339*SIN(2*PI()*freq339*($AL530)+deph339*PI()/180)</f>
        <v>-2.9967956525790287</v>
      </c>
      <c r="AP530" s="66">
        <f t="shared" si="157"/>
        <v>3.7835060238223823</v>
      </c>
      <c r="AQ530" s="67">
        <f>offs340+Ampl340*SIN(2*PI()*freq340*($AL530-reta340)+deph340*PI()/180)</f>
        <v>-0.74960964224522064</v>
      </c>
      <c r="AR530" s="68">
        <f t="shared" si="158"/>
        <v>2.7107315547216007</v>
      </c>
      <c r="AT530" s="56">
        <v>7.4999999999999997E-3</v>
      </c>
      <c r="AU530" s="56">
        <f t="shared" si="159"/>
        <v>0.25750000000000001</v>
      </c>
      <c r="AV530" s="56">
        <v>-0.10831259999999999</v>
      </c>
      <c r="AW530" s="56">
        <v>0.93490620000000002</v>
      </c>
      <c r="AX530" s="65">
        <f>offs341+Ampl341*SIN(2*PI()*freq341*($AU530)+deph341*PI()/180)</f>
        <v>2.4967537826185024</v>
      </c>
      <c r="AY530" s="66">
        <f t="shared" si="160"/>
        <v>6.7863708578490503</v>
      </c>
      <c r="AZ530" s="67">
        <f>offs342+Ampl342*SIN(2*PI()*freq342*($AU530-reta342)+deph342*PI()/180)</f>
        <v>2.3219546747638895</v>
      </c>
      <c r="BA530" s="68">
        <f t="shared" si="161"/>
        <v>1.9239034713448324</v>
      </c>
    </row>
    <row r="531" spans="1:53" x14ac:dyDescent="0.25">
      <c r="A531" s="56">
        <v>1.6E-2</v>
      </c>
      <c r="B531" s="56">
        <f t="shared" si="145"/>
        <v>0.51600000000000001</v>
      </c>
      <c r="C531" s="56">
        <v>-0.71573399999999998</v>
      </c>
      <c r="D531" s="56">
        <v>0.90756199999999998</v>
      </c>
      <c r="E531" s="65">
        <f>offs331+Ampl331*SIN(2*PI()*freq331*($B531)+deph331*PI()/180)</f>
        <v>-1.541389096223158</v>
      </c>
      <c r="F531" s="66">
        <f t="shared" si="146"/>
        <v>0.68170633791927238</v>
      </c>
      <c r="G531" s="67">
        <f>offs332+Ampl332*SIN(2*PI()*freq332*($B531-reta332)+deph332*PI()/180)</f>
        <v>0.53774950012905343</v>
      </c>
      <c r="H531" s="68">
        <f t="shared" si="147"/>
        <v>0.13676128506079885</v>
      </c>
      <c r="J531" s="56">
        <v>1.6E-2</v>
      </c>
      <c r="K531" s="56">
        <f t="shared" si="148"/>
        <v>0.51600000000000001</v>
      </c>
      <c r="L531" s="56">
        <v>-0.245031</v>
      </c>
      <c r="M531" s="56">
        <v>0.90951599999999999</v>
      </c>
      <c r="N531" s="65">
        <f>offs333+Ampl333*SIN(2*PI()*freq333*($K531)+deph333*PI()/180)</f>
        <v>1.8429754522313568</v>
      </c>
      <c r="O531" s="66">
        <f t="shared" si="149"/>
        <v>4.3597709445597772</v>
      </c>
      <c r="P531" s="67">
        <f>offs334+Ampl334*SIN(2*PI()*freq334*($K531-reta334)+deph334*PI()/180)</f>
        <v>0.53956906244001857</v>
      </c>
      <c r="Q531" s="68">
        <f t="shared" si="144"/>
        <v>0.1368607366100088</v>
      </c>
      <c r="R531" s="56"/>
      <c r="S531" s="56">
        <v>8.0000000000000002E-3</v>
      </c>
      <c r="T531" s="56">
        <f t="shared" si="150"/>
        <v>0.25800000000000001</v>
      </c>
      <c r="U531" s="56">
        <v>-0.56534390000000001</v>
      </c>
      <c r="V531" s="56">
        <v>0.92123440000000001</v>
      </c>
      <c r="W531" s="65">
        <f>offs335+Ampl335*SIN(2*PI()*freq335*($T531)+deph335*PI()/180)</f>
        <v>-3.4510064903553119</v>
      </c>
      <c r="X531" s="66">
        <f t="shared" si="151"/>
        <v>8.3270485853761294</v>
      </c>
      <c r="Y531" s="67">
        <f>offs336+Ampl336*SIN(2*PI()*freq336*($T531-reta336)+deph336*PI()/180)</f>
        <v>1.9303851209701333</v>
      </c>
      <c r="Z531" s="68">
        <f t="shared" si="152"/>
        <v>1.0183851776345401</v>
      </c>
      <c r="AB531" s="56">
        <v>8.0000000000000002E-3</v>
      </c>
      <c r="AC531" s="56">
        <f t="shared" si="153"/>
        <v>0.25800000000000001</v>
      </c>
      <c r="AD531" s="56">
        <v>-0.55167200000000005</v>
      </c>
      <c r="AE531" s="56">
        <v>0.95150780000000001</v>
      </c>
      <c r="AF531" s="65">
        <f>offs337+Ampl337*SIN(2*PI()*freq337*($AC531)+deph337*PI()/180)</f>
        <v>-1.2276140029248488</v>
      </c>
      <c r="AG531" s="66">
        <f t="shared" si="154"/>
        <v>0.45689759131805624</v>
      </c>
      <c r="AH531" s="67">
        <f>offs338+Ampl338*SIN(2*PI()*freq338*($AC531-reta338)+deph338*PI()/180)</f>
        <v>3.9156103360273571</v>
      </c>
      <c r="AI531" s="68">
        <f t="shared" si="155"/>
        <v>8.7859038440838102</v>
      </c>
      <c r="AK531" s="56">
        <v>8.0000000000000002E-3</v>
      </c>
      <c r="AL531" s="56">
        <f t="shared" si="156"/>
        <v>0.25800000000000001</v>
      </c>
      <c r="AM531" s="56">
        <v>-1.1024532</v>
      </c>
      <c r="AN531" s="56">
        <v>0.89779690000000001</v>
      </c>
      <c r="AO531" s="65">
        <f>offs339+Ampl339*SIN(2*PI()*freq339*($AL531)+deph339*PI()/180)</f>
        <v>-3.2155348221931583</v>
      </c>
      <c r="AP531" s="66">
        <f t="shared" si="157"/>
        <v>4.4651139420504702</v>
      </c>
      <c r="AQ531" s="67">
        <f>offs340+Ampl340*SIN(2*PI()*freq340*($AL531-reta340)+deph340*PI()/180)</f>
        <v>-0.33963869070619468</v>
      </c>
      <c r="AR531" s="68">
        <f t="shared" si="158"/>
        <v>1.5312468411463889</v>
      </c>
      <c r="AT531" s="56">
        <v>8.0000000000000002E-3</v>
      </c>
      <c r="AU531" s="56">
        <f t="shared" si="159"/>
        <v>0.25800000000000001</v>
      </c>
      <c r="AV531" s="56">
        <v>-0.14737510000000001</v>
      </c>
      <c r="AW531" s="56">
        <v>0.92904690000000001</v>
      </c>
      <c r="AX531" s="65">
        <f>offs341+Ampl341*SIN(2*PI()*freq341*($AU531)+deph341*PI()/180)</f>
        <v>2.1383423744957728</v>
      </c>
      <c r="AY531" s="66">
        <f t="shared" si="160"/>
        <v>5.2245043732153338</v>
      </c>
      <c r="AZ531" s="67">
        <f>offs342+Ampl342*SIN(2*PI()*freq342*($AU531-reta342)+deph342*PI()/180)</f>
        <v>1.4331528231863933</v>
      </c>
      <c r="BA531" s="68">
        <f t="shared" si="161"/>
        <v>0.2541227817916058</v>
      </c>
    </row>
    <row r="532" spans="1:53" x14ac:dyDescent="0.25">
      <c r="A532" s="56">
        <v>1.7000000000000001E-2</v>
      </c>
      <c r="B532" s="56">
        <f t="shared" si="145"/>
        <v>0.51700000000000002</v>
      </c>
      <c r="C532" s="56">
        <v>-0.75675000000000003</v>
      </c>
      <c r="D532" s="56">
        <v>0.922211</v>
      </c>
      <c r="E532" s="65">
        <f>offs331+Ampl331*SIN(2*PI()*freq331*($B532)+deph331*PI()/180)</f>
        <v>-1.7146547312699556</v>
      </c>
      <c r="F532" s="66">
        <f t="shared" si="146"/>
        <v>0.91758147418936575</v>
      </c>
      <c r="G532" s="67">
        <f>offs332+Ampl332*SIN(2*PI()*freq332*($B532-reta332)+deph332*PI()/180)</f>
        <v>0.72538251799701214</v>
      </c>
      <c r="H532" s="68">
        <f t="shared" si="147"/>
        <v>3.8741451327600512E-2</v>
      </c>
      <c r="J532" s="56">
        <v>1.7000000000000001E-2</v>
      </c>
      <c r="K532" s="56">
        <f t="shared" si="148"/>
        <v>0.51700000000000002</v>
      </c>
      <c r="L532" s="56">
        <v>-0.22550000000000001</v>
      </c>
      <c r="M532" s="56">
        <v>0.906586</v>
      </c>
      <c r="N532" s="65">
        <f>offs333+Ampl333*SIN(2*PI()*freq333*($K532)+deph333*PI()/180)</f>
        <v>2.0662992727688003</v>
      </c>
      <c r="O532" s="66">
        <f t="shared" si="149"/>
        <v>5.2523439066636008</v>
      </c>
      <c r="P532" s="67">
        <f>offs334+Ampl334*SIN(2*PI()*freq334*($K532-reta334)+deph334*PI()/180)</f>
        <v>0.16969795877454819</v>
      </c>
      <c r="Q532" s="68">
        <f t="shared" si="144"/>
        <v>0.54300398530108318</v>
      </c>
      <c r="R532" s="56"/>
      <c r="S532" s="56">
        <v>8.5000000000000006E-3</v>
      </c>
      <c r="T532" s="56">
        <f t="shared" si="150"/>
        <v>0.25850000000000001</v>
      </c>
      <c r="U532" s="56">
        <v>-0.58096890000000001</v>
      </c>
      <c r="V532" s="56">
        <v>0.90951559999999998</v>
      </c>
      <c r="W532" s="65">
        <f>offs335+Ampl335*SIN(2*PI()*freq335*($T532)+deph335*PI()/180)</f>
        <v>-3.455445991334297</v>
      </c>
      <c r="X532" s="66">
        <f t="shared" si="151"/>
        <v>8.2626185486056816</v>
      </c>
      <c r="Y532" s="67">
        <f>offs336+Ampl336*SIN(2*PI()*freq336*($T532-reta336)+deph336*PI()/180)</f>
        <v>1.6599388298130471</v>
      </c>
      <c r="Z532" s="68">
        <f t="shared" si="152"/>
        <v>0.56313502384304526</v>
      </c>
      <c r="AB532" s="56">
        <v>8.5000000000000006E-3</v>
      </c>
      <c r="AC532" s="56">
        <f t="shared" si="153"/>
        <v>0.25850000000000001</v>
      </c>
      <c r="AD532" s="56">
        <v>-0.50870320000000002</v>
      </c>
      <c r="AE532" s="56">
        <v>0.96810940000000001</v>
      </c>
      <c r="AF532" s="65">
        <f>offs337+Ampl337*SIN(2*PI()*freq337*($AC532)+deph337*PI()/180)</f>
        <v>-0.85811989743677852</v>
      </c>
      <c r="AG532" s="66">
        <f t="shared" si="154"/>
        <v>0.12209202844762521</v>
      </c>
      <c r="AH532" s="67">
        <f>offs338+Ampl338*SIN(2*PI()*freq338*($AC532-reta338)+deph338*PI()/180)</f>
        <v>3.9219864429717965</v>
      </c>
      <c r="AI532" s="68">
        <f t="shared" si="155"/>
        <v>8.7253895849958045</v>
      </c>
      <c r="AK532" s="56">
        <v>8.5000000000000006E-3</v>
      </c>
      <c r="AL532" s="56">
        <f t="shared" si="156"/>
        <v>0.25850000000000001</v>
      </c>
      <c r="AM532" s="56">
        <v>-1.1376094999999999</v>
      </c>
      <c r="AN532" s="56">
        <v>0.90756250000000005</v>
      </c>
      <c r="AO532" s="65">
        <f>offs339+Ampl339*SIN(2*PI()*freq339*($AL532)+deph339*PI()/180)</f>
        <v>-3.3663714075604916</v>
      </c>
      <c r="AP532" s="66">
        <f t="shared" si="157"/>
        <v>4.9673796405926813</v>
      </c>
      <c r="AQ532" s="67">
        <f>offs340+Ampl340*SIN(2*PI()*freq340*($AL532-reta340)+deph340*PI()/180)</f>
        <v>0.10147962499580443</v>
      </c>
      <c r="AR532" s="68">
        <f t="shared" si="158"/>
        <v>0.6497696013750297</v>
      </c>
      <c r="AT532" s="56">
        <v>8.5000000000000006E-3</v>
      </c>
      <c r="AU532" s="56">
        <f t="shared" si="159"/>
        <v>0.25850000000000001</v>
      </c>
      <c r="AV532" s="56">
        <v>-0.21182819999999999</v>
      </c>
      <c r="AW532" s="56">
        <v>0.92221089999999994</v>
      </c>
      <c r="AX532" s="65">
        <f>offs341+Ampl341*SIN(2*PI()*freq341*($AU532)+deph341*PI()/180)</f>
        <v>1.5294063761864063</v>
      </c>
      <c r="AY532" s="66">
        <f t="shared" si="160"/>
        <v>3.0318978493070539</v>
      </c>
      <c r="AZ532" s="67">
        <f>offs342+Ampl342*SIN(2*PI()*freq342*($AU532-reta342)+deph342*PI()/180)</f>
        <v>0.49462616889936473</v>
      </c>
      <c r="BA532" s="68">
        <f t="shared" si="161"/>
        <v>0.18282870227040252</v>
      </c>
    </row>
    <row r="533" spans="1:53" x14ac:dyDescent="0.25">
      <c r="A533" s="56">
        <v>1.7999999999999999E-2</v>
      </c>
      <c r="B533" s="56">
        <f t="shared" si="145"/>
        <v>0.51800000000000002</v>
      </c>
      <c r="C533" s="56">
        <v>-0.79776599999999998</v>
      </c>
      <c r="D533" s="56">
        <v>0.92806999999999995</v>
      </c>
      <c r="E533" s="65">
        <f>offs331+Ampl331*SIN(2*PI()*freq331*($B533)+deph331*PI()/180)</f>
        <v>-1.882922682302274</v>
      </c>
      <c r="F533" s="66">
        <f t="shared" si="146"/>
        <v>1.1775650251452785</v>
      </c>
      <c r="G533" s="67">
        <f>offs332+Ampl332*SIN(2*PI()*freq332*($B533-reta332)+deph332*PI()/180)</f>
        <v>0.91375569921473387</v>
      </c>
      <c r="H533" s="68">
        <f t="shared" si="147"/>
        <v>2.04899206971069E-4</v>
      </c>
      <c r="J533" s="56">
        <v>1.7999999999999999E-2</v>
      </c>
      <c r="K533" s="56">
        <f t="shared" si="148"/>
        <v>0.51800000000000002</v>
      </c>
      <c r="L533" s="56">
        <v>-0.207922</v>
      </c>
      <c r="M533" s="56">
        <v>0.91439800000000004</v>
      </c>
      <c r="N533" s="65">
        <f>offs333+Ampl333*SIN(2*PI()*freq333*($K533)+deph333*PI()/180)</f>
        <v>2.249833890408595</v>
      </c>
      <c r="O533" s="66">
        <f t="shared" si="149"/>
        <v>6.0405640168381458</v>
      </c>
      <c r="P533" s="67">
        <f>offs334+Ampl334*SIN(2*PI()*freq334*($K533-reta334)+deph334*PI()/180)</f>
        <v>-0.18827908087974854</v>
      </c>
      <c r="Q533" s="68">
        <f t="shared" si="144"/>
        <v>1.2158967446974835</v>
      </c>
      <c r="R533" s="56"/>
      <c r="S533" s="56">
        <v>8.9999999999999993E-3</v>
      </c>
      <c r="T533" s="56">
        <f t="shared" si="150"/>
        <v>0.25900000000000001</v>
      </c>
      <c r="U533" s="56">
        <v>-0.59464070000000002</v>
      </c>
      <c r="V533" s="56">
        <v>0.92025780000000001</v>
      </c>
      <c r="W533" s="65">
        <f>offs335+Ampl335*SIN(2*PI()*freq335*($T533)+deph335*PI()/180)</f>
        <v>-3.43327041933185</v>
      </c>
      <c r="X533" s="66">
        <f t="shared" si="151"/>
        <v>8.057818683474018</v>
      </c>
      <c r="Y533" s="67">
        <f>offs336+Ampl336*SIN(2*PI()*freq336*($T533-reta336)+deph336*PI()/180)</f>
        <v>1.3829647595237748</v>
      </c>
      <c r="Z533" s="68">
        <f t="shared" si="152"/>
        <v>0.21409773039173619</v>
      </c>
      <c r="AB533" s="56">
        <v>8.9999999999999993E-3</v>
      </c>
      <c r="AC533" s="56">
        <f t="shared" si="153"/>
        <v>0.25900000000000001</v>
      </c>
      <c r="AD533" s="56">
        <v>-0.46378140000000001</v>
      </c>
      <c r="AE533" s="56">
        <v>0.96615620000000002</v>
      </c>
      <c r="AF533" s="65">
        <f>offs337+Ampl337*SIN(2*PI()*freq337*($AC533)+deph337*PI()/180)</f>
        <v>-0.48232120637688031</v>
      </c>
      <c r="AG533" s="66">
        <f t="shared" si="154"/>
        <v>3.4372442049221131E-4</v>
      </c>
      <c r="AH533" s="67">
        <f>offs338+Ampl338*SIN(2*PI()*freq338*($AC533-reta338)+deph338*PI()/180)</f>
        <v>3.8811006022135848</v>
      </c>
      <c r="AI533" s="68">
        <f t="shared" si="155"/>
        <v>8.4969008679963132</v>
      </c>
      <c r="AK533" s="56">
        <v>8.9999999999999993E-3</v>
      </c>
      <c r="AL533" s="56">
        <f t="shared" si="156"/>
        <v>0.25900000000000001</v>
      </c>
      <c r="AM533" s="56">
        <v>-1.1571407</v>
      </c>
      <c r="AN533" s="56">
        <v>0.91537500000000005</v>
      </c>
      <c r="AO533" s="65">
        <f>offs339+Ampl339*SIN(2*PI()*freq339*($AL533)+deph339*PI()/180)</f>
        <v>-3.4455913113513317</v>
      </c>
      <c r="AP533" s="66">
        <f t="shared" si="157"/>
        <v>5.2370062005942826</v>
      </c>
      <c r="AQ533" s="67">
        <f>offs340+Ampl340*SIN(2*PI()*freq340*($AL533-reta340)+deph340*PI()/180)</f>
        <v>0.5628835079403588</v>
      </c>
      <c r="AR533" s="68">
        <f t="shared" si="158"/>
        <v>0.12425025197443214</v>
      </c>
      <c r="AT533" s="56">
        <v>8.9999999999999993E-3</v>
      </c>
      <c r="AU533" s="56">
        <f t="shared" si="159"/>
        <v>0.25900000000000001</v>
      </c>
      <c r="AV533" s="56">
        <v>-0.29776570000000002</v>
      </c>
      <c r="AW533" s="56">
        <v>0.92025780000000001</v>
      </c>
      <c r="AX533" s="65">
        <f>offs341+Ampl341*SIN(2*PI()*freq341*($AU533)+deph341*PI()/180)</f>
        <v>0.72955268591160438</v>
      </c>
      <c r="AY533" s="66">
        <f t="shared" si="160"/>
        <v>1.0553830660320243</v>
      </c>
      <c r="AZ533" s="67">
        <f>offs342+Ampl342*SIN(2*PI()*freq342*($AU533-reta342)+deph342*PI()/180)</f>
        <v>-0.40175576007595648</v>
      </c>
      <c r="BA533" s="68">
        <f t="shared" si="161"/>
        <v>1.7477198530247045</v>
      </c>
    </row>
    <row r="534" spans="1:53" x14ac:dyDescent="0.25">
      <c r="A534" s="56">
        <v>1.9E-2</v>
      </c>
      <c r="B534" s="56">
        <f t="shared" si="145"/>
        <v>0.51900000000000002</v>
      </c>
      <c r="C534" s="56">
        <v>-0.83682800000000002</v>
      </c>
      <c r="D534" s="56">
        <v>0.90268000000000004</v>
      </c>
      <c r="E534" s="65">
        <f>offs331+Ampl331*SIN(2*PI()*freq331*($B534)+deph331*PI()/180)</f>
        <v>-2.0455288725916834</v>
      </c>
      <c r="F534" s="66">
        <f t="shared" si="146"/>
        <v>1.4609577994038965</v>
      </c>
      <c r="G534" s="67">
        <f>offs332+Ampl332*SIN(2*PI()*freq332*($B534-reta332)+deph332*PI()/180)</f>
        <v>1.1021256208954515</v>
      </c>
      <c r="H534" s="68">
        <f t="shared" si="147"/>
        <v>3.977855569437215E-2</v>
      </c>
      <c r="J534" s="56">
        <v>1.9E-2</v>
      </c>
      <c r="K534" s="56">
        <f t="shared" si="148"/>
        <v>0.51900000000000002</v>
      </c>
      <c r="L534" s="56">
        <v>-0.19620299999999999</v>
      </c>
      <c r="M534" s="56">
        <v>0.89975000000000005</v>
      </c>
      <c r="N534" s="65">
        <f>offs333+Ampl333*SIN(2*PI()*freq333*($K534)+deph333*PI()/180)</f>
        <v>2.3906848545922674</v>
      </c>
      <c r="O534" s="66">
        <f t="shared" si="149"/>
        <v>6.6919887722369849</v>
      </c>
      <c r="P534" s="67">
        <f>offs334+Ampl334*SIN(2*PI()*freq334*($K534-reta334)+deph334*PI()/180)</f>
        <v>-0.52871654476248575</v>
      </c>
      <c r="Q534" s="68">
        <f t="shared" si="144"/>
        <v>2.0405166695056747</v>
      </c>
      <c r="R534" s="56"/>
      <c r="S534" s="56">
        <v>9.4999999999999998E-3</v>
      </c>
      <c r="T534" s="56">
        <f t="shared" si="150"/>
        <v>0.25950000000000001</v>
      </c>
      <c r="U534" s="56">
        <v>-0.60831259999999998</v>
      </c>
      <c r="V534" s="56">
        <v>0.92611719999999997</v>
      </c>
      <c r="W534" s="65">
        <f>offs335+Ampl335*SIN(2*PI()*freq335*($T534)+deph335*PI()/180)</f>
        <v>-3.3846766062949594</v>
      </c>
      <c r="X534" s="66">
        <f t="shared" si="151"/>
        <v>7.7081970954501964</v>
      </c>
      <c r="Y534" s="67">
        <f>offs336+Ampl336*SIN(2*PI()*freq336*($T534-reta336)+deph336*PI()/180)</f>
        <v>1.1019213515583026</v>
      </c>
      <c r="Z534" s="68">
        <f t="shared" si="152"/>
        <v>3.0907099705134645E-2</v>
      </c>
      <c r="AB534" s="56">
        <v>9.4999999999999998E-3</v>
      </c>
      <c r="AC534" s="56">
        <f t="shared" si="153"/>
        <v>0.25950000000000001</v>
      </c>
      <c r="AD534" s="56">
        <v>-0.41690640000000001</v>
      </c>
      <c r="AE534" s="56">
        <v>0.96029690000000001</v>
      </c>
      <c r="AF534" s="65">
        <f>offs337+Ampl337*SIN(2*PI()*freq337*($AC534)+deph337*PI()/180)</f>
        <v>-0.10614449959446715</v>
      </c>
      <c r="AG534" s="66">
        <f t="shared" si="154"/>
        <v>9.657295874365833E-2</v>
      </c>
      <c r="AH534" s="67">
        <f>offs338+Ampl338*SIN(2*PI()*freq338*($AC534-reta338)+deph338*PI()/180)</f>
        <v>3.7935976078854692</v>
      </c>
      <c r="AI534" s="68">
        <f t="shared" si="155"/>
        <v>8.0275929013043008</v>
      </c>
      <c r="AK534" s="56">
        <v>9.4999999999999998E-3</v>
      </c>
      <c r="AL534" s="56">
        <f t="shared" si="156"/>
        <v>0.25950000000000001</v>
      </c>
      <c r="AM534" s="56">
        <v>-1.1571407</v>
      </c>
      <c r="AN534" s="56">
        <v>0.93002339999999994</v>
      </c>
      <c r="AO534" s="65">
        <f>offs339+Ampl339*SIN(2*PI()*freq339*($AL534)+deph339*PI()/180)</f>
        <v>-3.4512438766185758</v>
      </c>
      <c r="AP534" s="66">
        <f t="shared" si="157"/>
        <v>5.2629093849714392</v>
      </c>
      <c r="AQ534" s="67">
        <f>offs340+Ampl340*SIN(2*PI()*freq340*($AL534-reta340)+deph340*PI()/180)</f>
        <v>1.0332116632177624</v>
      </c>
      <c r="AR534" s="68">
        <f t="shared" si="158"/>
        <v>1.0647817665898221E-2</v>
      </c>
      <c r="AT534" s="56">
        <v>9.4999999999999998E-3</v>
      </c>
      <c r="AU534" s="56">
        <f t="shared" si="159"/>
        <v>0.25950000000000001</v>
      </c>
      <c r="AV534" s="56">
        <v>-0.395422</v>
      </c>
      <c r="AW534" s="56">
        <v>0.90951559999999998</v>
      </c>
      <c r="AX534" s="65">
        <f>offs341+Ampl341*SIN(2*PI()*freq341*($AU534)+deph341*PI()/180)</f>
        <v>-0.18292344421631607</v>
      </c>
      <c r="AY534" s="66">
        <f t="shared" si="160"/>
        <v>4.515563621015143E-2</v>
      </c>
      <c r="AZ534" s="67">
        <f>offs342+Ampl342*SIN(2*PI()*freq342*($AU534-reta342)+deph342*PI()/180)</f>
        <v>-1.1682488550713934</v>
      </c>
      <c r="BA534" s="68">
        <f t="shared" si="161"/>
        <v>4.3171051307581232</v>
      </c>
    </row>
    <row r="535" spans="1:53" x14ac:dyDescent="0.25">
      <c r="A535" s="56">
        <v>0.02</v>
      </c>
      <c r="B535" s="56">
        <f t="shared" si="145"/>
        <v>0.52</v>
      </c>
      <c r="C535" s="56">
        <v>-0.87589099999999998</v>
      </c>
      <c r="D535" s="56">
        <v>0.93002300000000004</v>
      </c>
      <c r="E535" s="65">
        <f>offs331+Ampl331*SIN(2*PI()*freq331*($B535)+deph331*PI()/180)</f>
        <v>-2.2018315697927959</v>
      </c>
      <c r="F535" s="66">
        <f t="shared" si="146"/>
        <v>1.7581183946224443</v>
      </c>
      <c r="G535" s="67">
        <f>offs332+Ampl332*SIN(2*PI()*freq332*($B535-reta332)+deph332*PI()/180)</f>
        <v>1.2897488730163014</v>
      </c>
      <c r="H535" s="68">
        <f t="shared" si="147"/>
        <v>0.12940270371734014</v>
      </c>
      <c r="J535" s="56">
        <v>0.02</v>
      </c>
      <c r="K535" s="56">
        <f t="shared" si="148"/>
        <v>0.52</v>
      </c>
      <c r="L535" s="56">
        <v>-0.188391</v>
      </c>
      <c r="M535" s="56">
        <v>0.90365600000000001</v>
      </c>
      <c r="N535" s="65">
        <f>offs333+Ampl333*SIN(2*PI()*freq333*($K535)+deph333*PI()/180)</f>
        <v>2.4866308614743446</v>
      </c>
      <c r="O535" s="66">
        <f t="shared" si="149"/>
        <v>7.1557419593656686</v>
      </c>
      <c r="P535" s="67">
        <f>offs334+Ampl334*SIN(2*PI()*freq334*($K535-reta334)+deph334*PI()/180)</f>
        <v>-0.8462455307006731</v>
      </c>
      <c r="Q535" s="68">
        <f t="shared" si="144"/>
        <v>3.0621553671485588</v>
      </c>
      <c r="R535" s="56"/>
      <c r="S535" s="56">
        <v>0.01</v>
      </c>
      <c r="T535" s="56">
        <f t="shared" si="150"/>
        <v>0.26</v>
      </c>
      <c r="U535" s="56">
        <v>-0.62003140000000001</v>
      </c>
      <c r="V535" s="56">
        <v>0.92416410000000004</v>
      </c>
      <c r="W535" s="65">
        <f>offs335+Ampl335*SIN(2*PI()*freq335*($T535)+deph335*PI()/180)</f>
        <v>-3.3100958743482765</v>
      </c>
      <c r="X535" s="66">
        <f t="shared" si="151"/>
        <v>7.2364468761506702</v>
      </c>
      <c r="Y535" s="67">
        <f>offs336+Ampl336*SIN(2*PI()*freq336*($T535-reta336)+deph336*PI()/180)</f>
        <v>0.81930316710185391</v>
      </c>
      <c r="Z535" s="68">
        <f t="shared" si="152"/>
        <v>1.0995815248269505E-2</v>
      </c>
      <c r="AB535" s="56">
        <v>0.01</v>
      </c>
      <c r="AC535" s="56">
        <f t="shared" si="153"/>
        <v>0.26</v>
      </c>
      <c r="AD535" s="56">
        <v>-0.3719845</v>
      </c>
      <c r="AE535" s="56">
        <v>0.95346089999999994</v>
      </c>
      <c r="AF535" s="65">
        <f>offs337+Ampl337*SIN(2*PI()*freq337*($AC535)+deph337*PI()/180)</f>
        <v>0.2644776915273882</v>
      </c>
      <c r="AG535" s="66">
        <f t="shared" si="154"/>
        <v>0.40508412124384585</v>
      </c>
      <c r="AH535" s="67">
        <f>offs338+Ampl338*SIN(2*PI()*freq338*($AC535-reta338)+deph338*PI()/180)</f>
        <v>3.6608574344798006</v>
      </c>
      <c r="AI535" s="68">
        <f t="shared" si="155"/>
        <v>7.3299959949132338</v>
      </c>
      <c r="AK535" s="56">
        <v>0.01</v>
      </c>
      <c r="AL535" s="56">
        <f t="shared" si="156"/>
        <v>0.26</v>
      </c>
      <c r="AM535" s="56">
        <v>-1.1415157</v>
      </c>
      <c r="AN535" s="56">
        <v>0.93685940000000001</v>
      </c>
      <c r="AO535" s="65">
        <f>offs339+Ampl339*SIN(2*PI()*freq339*($AL535)+deph339*PI()/180)</f>
        <v>-3.3831899184455541</v>
      </c>
      <c r="AP535" s="66">
        <f t="shared" si="157"/>
        <v>5.025103301643485</v>
      </c>
      <c r="AQ535" s="67">
        <f>offs340+Ampl340*SIN(2*PI()*freq340*($AL535-reta340)+deph340*PI()/180)</f>
        <v>1.5008830507153457</v>
      </c>
      <c r="AR535" s="68">
        <f t="shared" si="158"/>
        <v>0.31812267856626625</v>
      </c>
      <c r="AT535" s="56">
        <v>0.01</v>
      </c>
      <c r="AU535" s="56">
        <f t="shared" si="159"/>
        <v>0.26</v>
      </c>
      <c r="AV535" s="56">
        <v>-0.49503140000000001</v>
      </c>
      <c r="AW535" s="56">
        <v>0.91342190000000001</v>
      </c>
      <c r="AX535" s="65">
        <f>offs341+Ampl341*SIN(2*PI()*freq341*($AU535)+deph341*PI()/180)</f>
        <v>-1.1187024929852443</v>
      </c>
      <c r="AY535" s="66">
        <f t="shared" si="160"/>
        <v>0.3889656322254092</v>
      </c>
      <c r="AZ535" s="67">
        <f>offs342+Ampl342*SIN(2*PI()*freq342*($AU535-reta342)+deph342*PI()/180)</f>
        <v>-1.7298234314772416</v>
      </c>
      <c r="BA535" s="68">
        <f t="shared" si="161"/>
        <v>6.9867458823762325</v>
      </c>
    </row>
    <row r="536" spans="1:53" x14ac:dyDescent="0.25">
      <c r="A536" s="56">
        <v>2.1000000000000001E-2</v>
      </c>
      <c r="B536" s="56">
        <f t="shared" si="145"/>
        <v>0.52100000000000002</v>
      </c>
      <c r="C536" s="56">
        <v>-0.91300000000000003</v>
      </c>
      <c r="D536" s="56">
        <v>0.90853899999999999</v>
      </c>
      <c r="E536" s="65">
        <f>offs331+Ampl331*SIN(2*PI()*freq331*($B536)+deph331*PI()/180)</f>
        <v>-2.3512139185677037</v>
      </c>
      <c r="F536" s="66">
        <f t="shared" si="146"/>
        <v>2.0684592755618691</v>
      </c>
      <c r="G536" s="67">
        <f>offs332+Ampl332*SIN(2*PI()*freq332*($B536-reta332)+deph332*PI()/180)</f>
        <v>1.475884992318115</v>
      </c>
      <c r="H536" s="68">
        <f t="shared" si="147"/>
        <v>0.3218814749994266</v>
      </c>
      <c r="J536" s="56">
        <v>2.1000000000000001E-2</v>
      </c>
      <c r="K536" s="56">
        <f t="shared" si="148"/>
        <v>0.52100000000000002</v>
      </c>
      <c r="L536" s="56">
        <v>-0.182531</v>
      </c>
      <c r="M536" s="56">
        <v>0.89877300000000004</v>
      </c>
      <c r="N536" s="65">
        <f>offs333+Ampl333*SIN(2*PI()*freq333*($K536)+deph333*PI()/180)</f>
        <v>2.5361587852109513</v>
      </c>
      <c r="O536" s="66">
        <f t="shared" si="149"/>
        <v>7.3912741482103685</v>
      </c>
      <c r="P536" s="67">
        <f>offs334+Ampl334*SIN(2*PI()*freq334*($K536-reta334)+deph334*PI()/180)</f>
        <v>-1.1358584169035144</v>
      </c>
      <c r="Q536" s="68">
        <f t="shared" si="144"/>
        <v>4.1397250026508026</v>
      </c>
      <c r="R536" s="56"/>
      <c r="S536" s="56">
        <v>1.0500000000000001E-2</v>
      </c>
      <c r="T536" s="56">
        <f t="shared" si="150"/>
        <v>0.26050000000000001</v>
      </c>
      <c r="U536" s="56">
        <v>-0.63175009999999998</v>
      </c>
      <c r="V536" s="56">
        <v>0.91830469999999997</v>
      </c>
      <c r="W536" s="65">
        <f>offs335+Ampl335*SIN(2*PI()*freq335*($T536)+deph335*PI()/180)</f>
        <v>-3.2101902073484272</v>
      </c>
      <c r="X536" s="66">
        <f t="shared" si="151"/>
        <v>6.6483533871829685</v>
      </c>
      <c r="Y536" s="67">
        <f>offs336+Ampl336*SIN(2*PI()*freq336*($T536-reta336)+deph336*PI()/180)</f>
        <v>0.53761874516726915</v>
      </c>
      <c r="Z536" s="68">
        <f t="shared" si="152"/>
        <v>0.14492179620690798</v>
      </c>
      <c r="AB536" s="56">
        <v>1.0500000000000001E-2</v>
      </c>
      <c r="AC536" s="56">
        <f t="shared" si="153"/>
        <v>0.26050000000000001</v>
      </c>
      <c r="AD536" s="56">
        <v>-0.32901570000000002</v>
      </c>
      <c r="AE536" s="56">
        <v>0.96225000000000005</v>
      </c>
      <c r="AF536" s="65">
        <f>offs337+Ampl337*SIN(2*PI()*freq337*($AC536)+deph337*PI()/180)</f>
        <v>0.62370043363581196</v>
      </c>
      <c r="AG536" s="66">
        <f t="shared" si="154"/>
        <v>0.90766803128997031</v>
      </c>
      <c r="AH536" s="67">
        <f>offs338+Ampl338*SIN(2*PI()*freq338*($AC536-reta338)+deph338*PI()/180)</f>
        <v>3.484973473826285</v>
      </c>
      <c r="AI536" s="68">
        <f t="shared" si="155"/>
        <v>6.3641337253941588</v>
      </c>
      <c r="AK536" s="56">
        <v>1.0500000000000001E-2</v>
      </c>
      <c r="AL536" s="56">
        <f t="shared" si="156"/>
        <v>0.26050000000000001</v>
      </c>
      <c r="AM536" s="56">
        <v>-1.1083126000000001</v>
      </c>
      <c r="AN536" s="56">
        <v>0.94760160000000004</v>
      </c>
      <c r="AO536" s="65">
        <f>offs339+Ampl339*SIN(2*PI()*freq339*($AL536)+deph339*PI()/180)</f>
        <v>-3.2431051511406284</v>
      </c>
      <c r="AP536" s="66">
        <f t="shared" si="157"/>
        <v>4.5573392364055119</v>
      </c>
      <c r="AQ536" s="67">
        <f>offs340+Ampl340*SIN(2*PI()*freq340*($AL536-reta340)+deph340*PI()/180)</f>
        <v>1.9543820487606127</v>
      </c>
      <c r="AR536" s="68">
        <f t="shared" si="158"/>
        <v>1.0136068720066207</v>
      </c>
      <c r="AT536" s="56">
        <v>1.0500000000000001E-2</v>
      </c>
      <c r="AU536" s="56">
        <f t="shared" si="159"/>
        <v>0.26050000000000001</v>
      </c>
      <c r="AV536" s="56">
        <v>-0.58878140000000001</v>
      </c>
      <c r="AW536" s="56">
        <v>0.90853910000000004</v>
      </c>
      <c r="AX536" s="65">
        <f>offs341+Ampl341*SIN(2*PI()*freq341*($AU536)+deph341*PI()/180)</f>
        <v>-1.9861838871457489</v>
      </c>
      <c r="AY536" s="66">
        <f t="shared" si="160"/>
        <v>1.9527337110811249</v>
      </c>
      <c r="AZ536" s="67">
        <f>offs342+Ampl342*SIN(2*PI()*freq342*($AU536-reta342)+deph342*PI()/180)</f>
        <v>-2.0315086570348444</v>
      </c>
      <c r="BA536" s="68">
        <f t="shared" si="161"/>
        <v>8.6438808136456196</v>
      </c>
    </row>
    <row r="537" spans="1:53" x14ac:dyDescent="0.25">
      <c r="A537" s="56">
        <v>2.1999999999999999E-2</v>
      </c>
      <c r="B537" s="56">
        <f t="shared" si="145"/>
        <v>0.52200000000000002</v>
      </c>
      <c r="C537" s="56">
        <v>-0.948156</v>
      </c>
      <c r="D537" s="56">
        <v>0.94369499999999995</v>
      </c>
      <c r="E537" s="65">
        <f>offs331+Ampl331*SIN(2*PI()*freq331*($B537)+deph331*PI()/180)</f>
        <v>-2.4930863750320622</v>
      </c>
      <c r="F537" s="66">
        <f t="shared" si="146"/>
        <v>2.3868098636967083</v>
      </c>
      <c r="G537" s="67">
        <f>offs332+Ampl332*SIN(2*PI()*freq332*($B537-reta332)+deph332*PI()/180)</f>
        <v>1.6597993845754702</v>
      </c>
      <c r="H537" s="68">
        <f t="shared" si="147"/>
        <v>0.51280548960821293</v>
      </c>
      <c r="J537" s="56">
        <v>2.1999999999999999E-2</v>
      </c>
      <c r="K537" s="56">
        <f t="shared" si="148"/>
        <v>0.52200000000000002</v>
      </c>
      <c r="L537" s="56">
        <v>-0.182531</v>
      </c>
      <c r="M537" s="56">
        <v>0.89193699999999998</v>
      </c>
      <c r="N537" s="65">
        <f>offs333+Ampl333*SIN(2*PI()*freq333*($K537)+deph333*PI()/180)</f>
        <v>2.5384875408582031</v>
      </c>
      <c r="O537" s="66">
        <f t="shared" si="149"/>
        <v>7.4039418996941047</v>
      </c>
      <c r="P537" s="67">
        <f>offs334+Ampl334*SIN(2*PI()*freq334*($K537-reta334)+deph334*PI()/180)</f>
        <v>-1.3929878351491738</v>
      </c>
      <c r="Q537" s="68">
        <f t="shared" si="144"/>
        <v>5.2208815022814798</v>
      </c>
      <c r="R537" s="56"/>
      <c r="S537" s="56">
        <v>1.0999999999999999E-2</v>
      </c>
      <c r="T537" s="56">
        <f t="shared" si="150"/>
        <v>0.26100000000000001</v>
      </c>
      <c r="U537" s="56">
        <v>-0.64346890000000001</v>
      </c>
      <c r="V537" s="56">
        <v>0.93685940000000001</v>
      </c>
      <c r="W537" s="65">
        <f>offs335+Ampl335*SIN(2*PI()*freq335*($T537)+deph335*PI()/180)</f>
        <v>-3.0858463750684044</v>
      </c>
      <c r="X537" s="66">
        <f t="shared" si="151"/>
        <v>5.9652077307215157</v>
      </c>
      <c r="Y537" s="67">
        <f>offs336+Ampl336*SIN(2*PI()*freq336*($T537-reta336)+deph336*PI()/180)</f>
        <v>0.25936833662520387</v>
      </c>
      <c r="Z537" s="68">
        <f t="shared" si="152"/>
        <v>0.45899414095271207</v>
      </c>
      <c r="AB537" s="56">
        <v>1.0999999999999999E-2</v>
      </c>
      <c r="AC537" s="56">
        <f t="shared" si="153"/>
        <v>0.26100000000000001</v>
      </c>
      <c r="AD537" s="56">
        <v>-0.28800009999999998</v>
      </c>
      <c r="AE537" s="56">
        <v>0.94076559999999998</v>
      </c>
      <c r="AF537" s="65">
        <f>offs337+Ampl337*SIN(2*PI()*freq337*($AC537)+deph337*PI()/180)</f>
        <v>0.96585856949840865</v>
      </c>
      <c r="AG537" s="66">
        <f t="shared" si="154"/>
        <v>1.5721615630763195</v>
      </c>
      <c r="AH537" s="67">
        <f>offs338+Ampl338*SIN(2*PI()*freq338*($AC537-reta338)+deph338*PI()/180)</f>
        <v>3.2687195210524527</v>
      </c>
      <c r="AI537" s="68">
        <f t="shared" si="155"/>
        <v>5.4193694585434899</v>
      </c>
      <c r="AK537" s="56">
        <v>1.0999999999999999E-2</v>
      </c>
      <c r="AL537" s="56">
        <f t="shared" si="156"/>
        <v>0.26100000000000001</v>
      </c>
      <c r="AM537" s="56">
        <v>-1.0594844999999999</v>
      </c>
      <c r="AN537" s="56">
        <v>0.95932030000000001</v>
      </c>
      <c r="AO537" s="65">
        <f>offs339+Ampl339*SIN(2*PI()*freq339*($AL537)+deph339*PI()/180)</f>
        <v>-3.0344389265895124</v>
      </c>
      <c r="AP537" s="66">
        <f t="shared" si="157"/>
        <v>3.90044498710551</v>
      </c>
      <c r="AQ537" s="67">
        <f>offs340+Ampl340*SIN(2*PI()*freq340*($AL537-reta340)+deph340*PI()/180)</f>
        <v>2.3825420069448424</v>
      </c>
      <c r="AR537" s="68">
        <f t="shared" si="158"/>
        <v>2.0255600271189911</v>
      </c>
      <c r="AT537" s="56">
        <v>1.0999999999999999E-2</v>
      </c>
      <c r="AU537" s="56">
        <f t="shared" si="159"/>
        <v>0.26100000000000001</v>
      </c>
      <c r="AV537" s="56">
        <v>-0.66300009999999998</v>
      </c>
      <c r="AW537" s="56">
        <v>0.90756250000000005</v>
      </c>
      <c r="AX537" s="65">
        <f>offs341+Ampl341*SIN(2*PI()*freq341*($AU537)+deph341*PI()/180)</f>
        <v>-2.7004525037391871</v>
      </c>
      <c r="AY537" s="66">
        <f t="shared" si="160"/>
        <v>4.1512122975025907</v>
      </c>
      <c r="AZ537" s="67">
        <f>offs342+Ampl342*SIN(2*PI()*freq342*($AU537-reta342)+deph342*PI()/180)</f>
        <v>-2.0437734799020082</v>
      </c>
      <c r="BA537" s="68">
        <f t="shared" si="161"/>
        <v>8.7103840662641474</v>
      </c>
    </row>
    <row r="538" spans="1:53" x14ac:dyDescent="0.25">
      <c r="A538" s="56">
        <v>2.3E-2</v>
      </c>
      <c r="B538" s="56">
        <f t="shared" si="145"/>
        <v>0.52300000000000002</v>
      </c>
      <c r="C538" s="56">
        <v>-0.979406</v>
      </c>
      <c r="D538" s="56">
        <v>0.95150800000000002</v>
      </c>
      <c r="E538" s="65">
        <f>offs331+Ampl331*SIN(2*PI()*freq331*($B538)+deph331*PI()/180)</f>
        <v>-2.626889033415599</v>
      </c>
      <c r="F538" s="66">
        <f t="shared" si="146"/>
        <v>2.7142003453922636</v>
      </c>
      <c r="G538" s="67">
        <f>offs332+Ampl332*SIN(2*PI()*freq332*($B538-reta332)+deph332*PI()/180)</f>
        <v>1.8407662237046623</v>
      </c>
      <c r="H538" s="68">
        <f t="shared" si="147"/>
        <v>0.7907801884263711</v>
      </c>
      <c r="J538" s="56">
        <v>2.3E-2</v>
      </c>
      <c r="K538" s="56">
        <f t="shared" si="148"/>
        <v>0.52300000000000002</v>
      </c>
      <c r="L538" s="56">
        <v>-0.18643799999999999</v>
      </c>
      <c r="M538" s="56">
        <v>0.88314800000000004</v>
      </c>
      <c r="N538" s="65">
        <f>offs333+Ampl333*SIN(2*PI()*freq333*($K538)+deph333*PI()/180)</f>
        <v>2.4935804025484121</v>
      </c>
      <c r="O538" s="66">
        <f t="shared" si="149"/>
        <v>7.1824986379981421</v>
      </c>
      <c r="P538" s="67">
        <f>offs334+Ampl334*SIN(2*PI()*freq334*($K538-reta334)+deph334*PI()/180)</f>
        <v>-1.6135787009103064</v>
      </c>
      <c r="Q538" s="68">
        <f t="shared" si="144"/>
        <v>6.2336442190384629</v>
      </c>
      <c r="R538" s="56"/>
      <c r="S538" s="56">
        <v>1.15E-2</v>
      </c>
      <c r="T538" s="56">
        <f t="shared" si="150"/>
        <v>0.26150000000000001</v>
      </c>
      <c r="U538" s="56">
        <v>-0.65323450000000005</v>
      </c>
      <c r="V538" s="56">
        <v>0.93197660000000004</v>
      </c>
      <c r="W538" s="65">
        <f>offs335+Ampl335*SIN(2*PI()*freq335*($T538)+deph335*PI()/180)</f>
        <v>-2.93816806216629</v>
      </c>
      <c r="X538" s="66">
        <f t="shared" si="151"/>
        <v>5.2209213835139314</v>
      </c>
      <c r="Y538" s="67">
        <f>offs336+Ampl336*SIN(2*PI()*freq336*($T538-reta336)+deph336*PI()/180)</f>
        <v>-1.2978288199729016E-2</v>
      </c>
      <c r="Z538" s="68">
        <f t="shared" si="152"/>
        <v>0.89293974073256244</v>
      </c>
      <c r="AB538" s="56">
        <v>1.15E-2</v>
      </c>
      <c r="AC538" s="56">
        <f t="shared" si="153"/>
        <v>0.26150000000000001</v>
      </c>
      <c r="AD538" s="56">
        <v>-0.24893760000000001</v>
      </c>
      <c r="AE538" s="56">
        <v>0.95443750000000005</v>
      </c>
      <c r="AF538" s="65">
        <f>offs337+Ampl337*SIN(2*PI()*freq337*($AC538)+deph337*PI()/180)</f>
        <v>1.2855560609173398</v>
      </c>
      <c r="AG538" s="66">
        <f t="shared" si="154"/>
        <v>2.3546707953955002</v>
      </c>
      <c r="AH538" s="67">
        <f>offs338+Ampl338*SIN(2*PI()*freq338*($AC538-reta338)+deph338*PI()/180)</f>
        <v>3.015506030177348</v>
      </c>
      <c r="AI538" s="68">
        <f t="shared" si="155"/>
        <v>4.2480034860874136</v>
      </c>
      <c r="AK538" s="56">
        <v>1.15E-2</v>
      </c>
      <c r="AL538" s="56">
        <f t="shared" si="156"/>
        <v>0.26150000000000001</v>
      </c>
      <c r="AM538" s="56">
        <v>-0.99698450000000005</v>
      </c>
      <c r="AN538" s="56">
        <v>0.96420309999999998</v>
      </c>
      <c r="AO538" s="65">
        <f>offs339+Ampl339*SIN(2*PI()*freq339*($AL538)+deph339*PI()/180)</f>
        <v>-2.7623292997641866</v>
      </c>
      <c r="AP538" s="66">
        <f t="shared" si="157"/>
        <v>3.1164422620544565</v>
      </c>
      <c r="AQ538" s="67">
        <f>offs340+Ampl340*SIN(2*PI()*freq340*($AL538-reta340)+deph340*PI()/180)</f>
        <v>2.7748202061160296</v>
      </c>
      <c r="AR538" s="68">
        <f t="shared" si="158"/>
        <v>3.2783343049599858</v>
      </c>
      <c r="AT538" s="56">
        <v>1.15E-2</v>
      </c>
      <c r="AU538" s="56">
        <f t="shared" si="159"/>
        <v>0.26150000000000001</v>
      </c>
      <c r="AV538" s="56">
        <v>-0.71964070000000002</v>
      </c>
      <c r="AW538" s="56">
        <v>0.91342190000000001</v>
      </c>
      <c r="AX538" s="65">
        <f>offs341+Ampl341*SIN(2*PI()*freq341*($AU538)+deph341*PI()/180)</f>
        <v>-3.1915907539711883</v>
      </c>
      <c r="AY538" s="66">
        <f t="shared" si="160"/>
        <v>6.1105370693281591</v>
      </c>
      <c r="AZ538" s="67">
        <f>offs342+Ampl342*SIN(2*PI()*freq342*($AU538-reta342)+deph342*PI()/180)</f>
        <v>-1.7654173337624499</v>
      </c>
      <c r="BA538" s="68">
        <f t="shared" si="161"/>
        <v>7.1761796403449889</v>
      </c>
    </row>
    <row r="539" spans="1:53" x14ac:dyDescent="0.25">
      <c r="A539" s="56">
        <v>2.4E-2</v>
      </c>
      <c r="B539" s="56">
        <f t="shared" si="145"/>
        <v>0.52400000000000002</v>
      </c>
      <c r="C539" s="56">
        <v>-1.010656</v>
      </c>
      <c r="D539" s="56">
        <v>0.96225000000000005</v>
      </c>
      <c r="E539" s="65">
        <f>offs331+Ampl331*SIN(2*PI()*freq331*($B539)+deph331*PI()/180)</f>
        <v>-2.7520938357542635</v>
      </c>
      <c r="F539" s="66">
        <f t="shared" si="146"/>
        <v>3.0326057357964933</v>
      </c>
      <c r="G539" s="67">
        <f>offs332+Ampl332*SIN(2*PI()*freq332*($B539-reta332)+deph332*PI()/180)</f>
        <v>2.0180713162674921</v>
      </c>
      <c r="H539" s="68">
        <f t="shared" si="147"/>
        <v>1.1147586518848196</v>
      </c>
      <c r="J539" s="56">
        <v>2.4E-2</v>
      </c>
      <c r="K539" s="56">
        <f t="shared" si="148"/>
        <v>0.52400000000000002</v>
      </c>
      <c r="L539" s="56">
        <v>-0.19425000000000001</v>
      </c>
      <c r="M539" s="56">
        <v>0.88119499999999995</v>
      </c>
      <c r="N539" s="65">
        <f>offs333+Ampl333*SIN(2*PI()*freq333*($K539)+deph333*PI()/180)</f>
        <v>2.4021455826789575</v>
      </c>
      <c r="O539" s="66">
        <f t="shared" si="149"/>
        <v>6.7412700217548025</v>
      </c>
      <c r="P539" s="67">
        <f>offs334+Ampl334*SIN(2*PI()*freq334*($K539-reta334)+deph334*PI()/180)</f>
        <v>-1.7941521644592131</v>
      </c>
      <c r="Q539" s="68">
        <f t="shared" si="144"/>
        <v>7.1574824503799501</v>
      </c>
      <c r="R539" s="56"/>
      <c r="S539" s="56">
        <v>1.2E-2</v>
      </c>
      <c r="T539" s="56">
        <f t="shared" si="150"/>
        <v>0.26200000000000001</v>
      </c>
      <c r="U539" s="56">
        <v>-0.66300009999999998</v>
      </c>
      <c r="V539" s="56">
        <v>0.92709370000000002</v>
      </c>
      <c r="W539" s="65">
        <f>offs335+Ampl335*SIN(2*PI()*freq335*($T539)+deph335*PI()/180)</f>
        <v>-2.7684660718021408</v>
      </c>
      <c r="X539" s="66">
        <f t="shared" si="151"/>
        <v>4.4329869584167323</v>
      </c>
      <c r="Y539" s="67">
        <f>offs336+Ampl336*SIN(2*PI()*freq336*($T539-reta336)+deph336*PI()/180)</f>
        <v>-0.2770037613851396</v>
      </c>
      <c r="Z539" s="68">
        <f t="shared" si="152"/>
        <v>1.4498506965141378</v>
      </c>
      <c r="AB539" s="56">
        <v>1.2E-2</v>
      </c>
      <c r="AC539" s="56">
        <f t="shared" si="153"/>
        <v>0.26200000000000001</v>
      </c>
      <c r="AD539" s="56">
        <v>-0.21378140000000001</v>
      </c>
      <c r="AE539" s="56">
        <v>0.95541410000000004</v>
      </c>
      <c r="AF539" s="65">
        <f>offs337+Ampl337*SIN(2*PI()*freq337*($AC539)+deph337*PI()/180)</f>
        <v>1.5777510874748324</v>
      </c>
      <c r="AG539" s="66">
        <f t="shared" si="154"/>
        <v>3.2095886536777605</v>
      </c>
      <c r="AH539" s="67">
        <f>offs338+Ampl338*SIN(2*PI()*freq338*($AC539-reta338)+deph338*PI()/180)</f>
        <v>2.7293263292145369</v>
      </c>
      <c r="AI539" s="68">
        <f t="shared" si="155"/>
        <v>3.1467645969568876</v>
      </c>
      <c r="AK539" s="56">
        <v>1.2E-2</v>
      </c>
      <c r="AL539" s="56">
        <f t="shared" si="156"/>
        <v>0.26200000000000001</v>
      </c>
      <c r="AM539" s="56">
        <v>-0.92081259999999998</v>
      </c>
      <c r="AN539" s="56">
        <v>0.97396870000000002</v>
      </c>
      <c r="AO539" s="65">
        <f>offs339+Ampl339*SIN(2*PI()*freq339*($AL539)+deph339*PI()/180)</f>
        <v>-2.4334765127571174</v>
      </c>
      <c r="AP539" s="66">
        <f t="shared" si="157"/>
        <v>2.2881521129576718</v>
      </c>
      <c r="AQ539" s="67">
        <f>offs340+Ampl340*SIN(2*PI()*freq340*($AL539-reta340)+deph340*PI()/180)</f>
        <v>3.121557455113948</v>
      </c>
      <c r="AR539" s="68">
        <f t="shared" si="158"/>
        <v>4.6121374610918773</v>
      </c>
      <c r="AT539" s="56">
        <v>1.2E-2</v>
      </c>
      <c r="AU539" s="56">
        <f t="shared" si="159"/>
        <v>0.26200000000000001</v>
      </c>
      <c r="AV539" s="56">
        <v>-0.74112509999999998</v>
      </c>
      <c r="AW539" s="56">
        <v>0.91732809999999998</v>
      </c>
      <c r="AX539" s="65">
        <f>offs341+Ampl341*SIN(2*PI()*freq341*($AU539)+deph341*PI()/180)</f>
        <v>-3.4115226039477227</v>
      </c>
      <c r="AY539" s="66">
        <f t="shared" si="160"/>
        <v>7.1310228290902273</v>
      </c>
      <c r="AZ539" s="67">
        <f>offs342+Ampl342*SIN(2*PI()*freq342*($AU539-reta342)+deph342*PI()/180)</f>
        <v>-1.2236876576216695</v>
      </c>
      <c r="BA539" s="68">
        <f t="shared" si="161"/>
        <v>4.5839484743842922</v>
      </c>
    </row>
    <row r="540" spans="1:53" x14ac:dyDescent="0.25">
      <c r="A540" s="56">
        <v>2.5000000000000001E-2</v>
      </c>
      <c r="B540" s="56">
        <f t="shared" si="145"/>
        <v>0.52500000000000002</v>
      </c>
      <c r="C540" s="56">
        <v>-1.038</v>
      </c>
      <c r="D540" s="56">
        <v>0.968109</v>
      </c>
      <c r="E540" s="65">
        <f>offs331+Ampl331*SIN(2*PI()*freq331*($B540)+deph331*PI()/180)</f>
        <v>-2.8682066558938866</v>
      </c>
      <c r="F540" s="66">
        <f t="shared" si="146"/>
        <v>3.3496564032782832</v>
      </c>
      <c r="G540" s="67">
        <f>offs332+Ampl332*SIN(2*PI()*freq332*($B540-reta332)+deph332*PI()/180)</f>
        <v>2.1910149200666456</v>
      </c>
      <c r="H540" s="68">
        <f t="shared" si="147"/>
        <v>1.4954988893340486</v>
      </c>
      <c r="J540" s="56">
        <v>2.5000000000000001E-2</v>
      </c>
      <c r="K540" s="56">
        <f t="shared" si="148"/>
        <v>0.52500000000000002</v>
      </c>
      <c r="L540" s="56">
        <v>-0.207922</v>
      </c>
      <c r="M540" s="56">
        <v>0.87631199999999998</v>
      </c>
      <c r="N540" s="65">
        <f>offs333+Ampl333*SIN(2*PI()*freq333*($K540)+deph333*PI()/180)</f>
        <v>2.2656250629796739</v>
      </c>
      <c r="O540" s="66">
        <f t="shared" si="149"/>
        <v>6.1184350727753705</v>
      </c>
      <c r="P540" s="67">
        <f>offs334+Ampl334*SIN(2*PI()*freq334*($K540-reta334)+deph334*PI()/180)</f>
        <v>-1.9318604744064103</v>
      </c>
      <c r="Q540" s="68">
        <f t="shared" si="144"/>
        <v>7.8858326460138199</v>
      </c>
      <c r="R540" s="56"/>
      <c r="S540" s="56">
        <v>1.2500000000000001E-2</v>
      </c>
      <c r="T540" s="56">
        <f t="shared" si="150"/>
        <v>0.26250000000000001</v>
      </c>
      <c r="U540" s="56">
        <v>-0.67276570000000002</v>
      </c>
      <c r="V540" s="56">
        <v>0.94076559999999998</v>
      </c>
      <c r="W540" s="65">
        <f>offs335+Ampl335*SIN(2*PI()*freq335*($T540)+deph335*PI()/180)</f>
        <v>-2.578246690856274</v>
      </c>
      <c r="X540" s="66">
        <f t="shared" si="151"/>
        <v>3.6308578065146078</v>
      </c>
      <c r="Y540" s="67">
        <f>offs336+Ampl336*SIN(2*PI()*freq336*($T540-reta336)+deph336*PI()/180)</f>
        <v>-0.53036457413961779</v>
      </c>
      <c r="Z540" s="68">
        <f t="shared" si="152"/>
        <v>2.1642239892640625</v>
      </c>
      <c r="AB540" s="56">
        <v>1.2500000000000001E-2</v>
      </c>
      <c r="AC540" s="56">
        <f t="shared" si="153"/>
        <v>0.26250000000000001</v>
      </c>
      <c r="AD540" s="56">
        <v>-0.1844845</v>
      </c>
      <c r="AE540" s="56">
        <v>0.94174219999999997</v>
      </c>
      <c r="AF540" s="65">
        <f>offs337+Ampl337*SIN(2*PI()*freq337*($AC540)+deph337*PI()/180)</f>
        <v>1.8378355590532922</v>
      </c>
      <c r="AG540" s="66">
        <f t="shared" si="154"/>
        <v>4.0897784212493109</v>
      </c>
      <c r="AH540" s="67">
        <f>offs338+Ampl338*SIN(2*PI()*freq338*($AC540-reta338)+deph338*PI()/180)</f>
        <v>2.4146936430036048</v>
      </c>
      <c r="AI540" s="68">
        <f t="shared" si="155"/>
        <v>2.1695859534464015</v>
      </c>
      <c r="AK540" s="56">
        <v>1.2500000000000001E-2</v>
      </c>
      <c r="AL540" s="56">
        <f t="shared" si="156"/>
        <v>0.26250000000000001</v>
      </c>
      <c r="AM540" s="56">
        <v>-0.83096890000000001</v>
      </c>
      <c r="AN540" s="56">
        <v>0.98373440000000001</v>
      </c>
      <c r="AO540" s="65">
        <f>offs339+Ampl339*SIN(2*PI()*freq339*($AL540)+deph339*PI()/180)</f>
        <v>-2.0559780125843057</v>
      </c>
      <c r="AP540" s="66">
        <f t="shared" si="157"/>
        <v>1.500647325914588</v>
      </c>
      <c r="AQ540" s="67">
        <f>offs340+Ampl340*SIN(2*PI()*freq340*($AL540-reta340)+deph340*PI()/180)</f>
        <v>3.4142159321132519</v>
      </c>
      <c r="AR540" s="68">
        <f t="shared" si="158"/>
        <v>5.9072404779435805</v>
      </c>
      <c r="AT540" s="56">
        <v>1.2500000000000001E-2</v>
      </c>
      <c r="AU540" s="56">
        <f t="shared" si="159"/>
        <v>0.26250000000000001</v>
      </c>
      <c r="AV540" s="56">
        <v>-0.73526570000000002</v>
      </c>
      <c r="AW540" s="56">
        <v>0.91732809999999998</v>
      </c>
      <c r="AX540" s="65">
        <f>offs341+Ampl341*SIN(2*PI()*freq341*($AU540)+deph341*PI()/180)</f>
        <v>-3.3387195918377452</v>
      </c>
      <c r="AY540" s="66">
        <f t="shared" si="160"/>
        <v>6.7779721669251005</v>
      </c>
      <c r="AZ540" s="67">
        <f>offs342+Ampl342*SIN(2*PI()*freq342*($AU540-reta342)+deph342*PI()/180)</f>
        <v>-0.4716127266328296</v>
      </c>
      <c r="BA540" s="68">
        <f t="shared" si="161"/>
        <v>1.9291566198874879</v>
      </c>
    </row>
    <row r="541" spans="1:53" x14ac:dyDescent="0.25">
      <c r="A541" s="56">
        <v>2.5999999999999999E-2</v>
      </c>
      <c r="B541" s="56">
        <f t="shared" si="145"/>
        <v>0.52600000000000002</v>
      </c>
      <c r="C541" s="56">
        <v>-1.063391</v>
      </c>
      <c r="D541" s="56">
        <v>0.95834399999999997</v>
      </c>
      <c r="E541" s="65">
        <f>offs331+Ampl331*SIN(2*PI()*freq331*($B541)+deph331*PI()/180)</f>
        <v>-2.9747692495802642</v>
      </c>
      <c r="F541" s="66">
        <f t="shared" si="146"/>
        <v>3.6533668129685148</v>
      </c>
      <c r="G541" s="67">
        <f>offs332+Ampl332*SIN(2*PI()*freq332*($B541-reta332)+deph332*PI()/180)</f>
        <v>2.3589145057083054</v>
      </c>
      <c r="H541" s="68">
        <f t="shared" si="147"/>
        <v>1.9615977414600188</v>
      </c>
      <c r="J541" s="56">
        <v>2.5999999999999999E-2</v>
      </c>
      <c r="K541" s="56">
        <f t="shared" si="148"/>
        <v>0.52600000000000002</v>
      </c>
      <c r="L541" s="56">
        <v>-0.223547</v>
      </c>
      <c r="M541" s="56">
        <v>0.86752300000000004</v>
      </c>
      <c r="N541" s="65">
        <f>offs333+Ampl333*SIN(2*PI()*freq333*($K541)+deph333*PI()/180)</f>
        <v>2.086171853599633</v>
      </c>
      <c r="O541" s="66">
        <f t="shared" si="149"/>
        <v>5.3348011826736021</v>
      </c>
      <c r="P541" s="67">
        <f>offs334+Ampl334*SIN(2*PI()*freq334*($K541-reta334)+deph334*PI()/180)</f>
        <v>-2.0245318884410501</v>
      </c>
      <c r="Q541" s="68">
        <f t="shared" si="144"/>
        <v>8.363981477755777</v>
      </c>
      <c r="R541" s="56"/>
      <c r="S541" s="56">
        <v>1.2999999999999999E-2</v>
      </c>
      <c r="T541" s="56">
        <f t="shared" si="150"/>
        <v>0.26300000000000001</v>
      </c>
      <c r="U541" s="56">
        <v>-0.68057820000000002</v>
      </c>
      <c r="V541" s="56">
        <v>0.92318750000000005</v>
      </c>
      <c r="W541" s="65">
        <f>offs335+Ampl335*SIN(2*PI()*freq335*($T541)+deph335*PI()/180)</f>
        <v>-2.3691983200203088</v>
      </c>
      <c r="X541" s="66">
        <f t="shared" si="151"/>
        <v>2.8514379097374021</v>
      </c>
      <c r="Y541" s="67">
        <f>offs336+Ampl336*SIN(2*PI()*freq336*($T541-reta336)+deph336*PI()/180)</f>
        <v>-0.77081187795278983</v>
      </c>
      <c r="Z541" s="68">
        <f t="shared" si="152"/>
        <v>2.8696338925044387</v>
      </c>
      <c r="AB541" s="56">
        <v>1.2999999999999999E-2</v>
      </c>
      <c r="AC541" s="56">
        <f t="shared" si="153"/>
        <v>0.26300000000000001</v>
      </c>
      <c r="AD541" s="56">
        <v>-0.15714069999999999</v>
      </c>
      <c r="AE541" s="56">
        <v>0.93392969999999997</v>
      </c>
      <c r="AF541" s="65">
        <f>offs337+Ampl337*SIN(2*PI()*freq337*($AC541)+deph337*PI()/180)</f>
        <v>2.0617077881689592</v>
      </c>
      <c r="AG541" s="66">
        <f t="shared" si="154"/>
        <v>4.9232886134496745</v>
      </c>
      <c r="AH541" s="67">
        <f>offs338+Ampl338*SIN(2*PI()*freq338*($AC541-reta338)+deph338*PI()/180)</f>
        <v>2.0765699169586238</v>
      </c>
      <c r="AI541" s="68">
        <f t="shared" si="155"/>
        <v>1.3056266654112509</v>
      </c>
      <c r="AK541" s="56">
        <v>1.2999999999999999E-2</v>
      </c>
      <c r="AL541" s="56">
        <f t="shared" si="156"/>
        <v>0.26300000000000001</v>
      </c>
      <c r="AM541" s="56">
        <v>-0.73526570000000002</v>
      </c>
      <c r="AN541" s="56">
        <v>0.98373440000000001</v>
      </c>
      <c r="AO541" s="65">
        <f>offs339+Ampl339*SIN(2*PI()*freq339*($AL541)+deph339*PI()/180)</f>
        <v>-1.6391290651656321</v>
      </c>
      <c r="AP541" s="66">
        <f t="shared" si="157"/>
        <v>0.8169689828885407</v>
      </c>
      <c r="AQ541" s="67">
        <f>offs340+Ampl340*SIN(2*PI()*freq340*($AL541-reta340)+deph340*PI()/180)</f>
        <v>3.6455894141324721</v>
      </c>
      <c r="AR541" s="68">
        <f t="shared" si="158"/>
        <v>7.0854721162621832</v>
      </c>
      <c r="AT541" s="56">
        <v>1.2999999999999999E-2</v>
      </c>
      <c r="AU541" s="56">
        <f t="shared" si="159"/>
        <v>0.26300000000000001</v>
      </c>
      <c r="AV541" s="56">
        <v>-0.69620320000000002</v>
      </c>
      <c r="AW541" s="56">
        <v>0.92123440000000001</v>
      </c>
      <c r="AX541" s="65">
        <f>offs341+Ampl341*SIN(2*PI()*freq341*($AU541)+deph341*PI()/180)</f>
        <v>-2.980308183714981</v>
      </c>
      <c r="AY541" s="66">
        <f t="shared" si="160"/>
        <v>5.2171355766316125</v>
      </c>
      <c r="AZ541" s="67">
        <f>offs342+Ampl342*SIN(2*PI()*freq342*($AU541-reta342)+deph342*PI()/180)</f>
        <v>0.41718912494458782</v>
      </c>
      <c r="BA541" s="68">
        <f t="shared" si="161"/>
        <v>0.25406163930568615</v>
      </c>
    </row>
    <row r="542" spans="1:53" x14ac:dyDescent="0.25">
      <c r="A542" s="56">
        <v>2.7E-2</v>
      </c>
      <c r="B542" s="56">
        <f t="shared" si="145"/>
        <v>0.52700000000000002</v>
      </c>
      <c r="C542" s="56">
        <v>-1.0868279999999999</v>
      </c>
      <c r="D542" s="56">
        <v>0.95639099999999999</v>
      </c>
      <c r="E542" s="65">
        <f>offs331+Ampl331*SIN(2*PI()*freq331*($B542)+deph331*PI()/180)</f>
        <v>-3.0713610629399244</v>
      </c>
      <c r="F542" s="66">
        <f t="shared" si="146"/>
        <v>3.9383714779017183</v>
      </c>
      <c r="G542" s="67">
        <f>offs332+Ampl332*SIN(2*PI()*freq332*($B542-reta332)+deph332*PI()/180)</f>
        <v>2.5211074502340067</v>
      </c>
      <c r="H542" s="68">
        <f t="shared" si="147"/>
        <v>2.448337569632911</v>
      </c>
      <c r="J542" s="56">
        <v>2.7E-2</v>
      </c>
      <c r="K542" s="56">
        <f t="shared" si="148"/>
        <v>0.52700000000000002</v>
      </c>
      <c r="L542" s="56">
        <v>-0.24307799999999999</v>
      </c>
      <c r="M542" s="56">
        <v>0.875336</v>
      </c>
      <c r="N542" s="65">
        <f>offs333+Ampl333*SIN(2*PI()*freq333*($K542)+deph333*PI()/180)</f>
        <v>1.8666160388509363</v>
      </c>
      <c r="O542" s="66">
        <f t="shared" si="149"/>
        <v>4.4508089375631767</v>
      </c>
      <c r="P542" s="67">
        <f>offs334+Ampl334*SIN(2*PI()*freq334*($K542-reta334)+deph334*PI()/180)</f>
        <v>-2.0707049230045849</v>
      </c>
      <c r="Q542" s="68">
        <f t="shared" si="144"/>
        <v>8.679157120017706</v>
      </c>
      <c r="R542" s="56"/>
      <c r="S542" s="56">
        <v>1.35E-2</v>
      </c>
      <c r="T542" s="56">
        <f t="shared" si="150"/>
        <v>0.26350000000000001</v>
      </c>
      <c r="U542" s="56">
        <v>-0.68839070000000002</v>
      </c>
      <c r="V542" s="56">
        <v>0.95150780000000001</v>
      </c>
      <c r="W542" s="65">
        <f>offs335+Ampl335*SIN(2*PI()*freq335*($T542)+deph335*PI()/180)</f>
        <v>-2.1431764874331538</v>
      </c>
      <c r="X542" s="66">
        <f t="shared" si="151"/>
        <v>2.1164016873175013</v>
      </c>
      <c r="Y542" s="67">
        <f>offs336+Ampl336*SIN(2*PI()*freq336*($T542-reta336)+deph336*PI()/180)</f>
        <v>-0.996211445533839</v>
      </c>
      <c r="Z542" s="68">
        <f t="shared" si="152"/>
        <v>3.7936102594229069</v>
      </c>
      <c r="AB542" s="56">
        <v>1.35E-2</v>
      </c>
      <c r="AC542" s="56">
        <f t="shared" si="153"/>
        <v>0.26350000000000001</v>
      </c>
      <c r="AD542" s="56">
        <v>-0.1376095</v>
      </c>
      <c r="AE542" s="56">
        <v>0.93295309999999998</v>
      </c>
      <c r="AF542" s="65">
        <f>offs337+Ampl337*SIN(2*PI()*freq337*($AC542)+deph337*PI()/180)</f>
        <v>2.245837176033874</v>
      </c>
      <c r="AG542" s="66">
        <f t="shared" si="154"/>
        <v>5.6808180574969223</v>
      </c>
      <c r="AH542" s="67">
        <f>offs338+Ampl338*SIN(2*PI()*freq338*($AC542-reta338)+deph338*PI()/180)</f>
        <v>1.7202875642245727</v>
      </c>
      <c r="AI542" s="68">
        <f t="shared" si="155"/>
        <v>0.61989555855579503</v>
      </c>
      <c r="AK542" s="56">
        <v>1.35E-2</v>
      </c>
      <c r="AL542" s="56">
        <f t="shared" si="156"/>
        <v>0.26350000000000001</v>
      </c>
      <c r="AM542" s="56">
        <v>-0.62979700000000005</v>
      </c>
      <c r="AN542" s="56">
        <v>0.99057030000000001</v>
      </c>
      <c r="AO542" s="65">
        <f>offs339+Ampl339*SIN(2*PI()*freq339*($AL542)+deph339*PI()/180)</f>
        <v>-1.1931938750289588</v>
      </c>
      <c r="AP542" s="66">
        <f t="shared" si="157"/>
        <v>0.31741603879239616</v>
      </c>
      <c r="AQ542" s="67">
        <f>offs340+Ampl340*SIN(2*PI()*freq340*($AL542-reta340)+deph340*PI()/180)</f>
        <v>3.8099807181596921</v>
      </c>
      <c r="AR542" s="68">
        <f t="shared" si="158"/>
        <v>7.9490751060274105</v>
      </c>
      <c r="AT542" s="56">
        <v>1.35E-2</v>
      </c>
      <c r="AU542" s="56">
        <f t="shared" si="159"/>
        <v>0.26350000000000001</v>
      </c>
      <c r="AV542" s="56">
        <v>-0.62979700000000005</v>
      </c>
      <c r="AW542" s="56">
        <v>0.92709370000000002</v>
      </c>
      <c r="AX542" s="65">
        <f>offs341+Ampl341*SIN(2*PI()*freq341*($AU542)+deph341*PI()/180)</f>
        <v>-2.3713721854056669</v>
      </c>
      <c r="AY542" s="66">
        <f t="shared" si="160"/>
        <v>3.0330841264207833</v>
      </c>
      <c r="AZ542" s="67">
        <f>offs342+Ampl342*SIN(2*PI()*freq342*($AU542-reta342)+deph342*PI()/180)</f>
        <v>1.3557157792317007</v>
      </c>
      <c r="BA542" s="68">
        <f t="shared" si="161"/>
        <v>0.1837168868049063</v>
      </c>
    </row>
    <row r="543" spans="1:53" x14ac:dyDescent="0.25">
      <c r="A543" s="56">
        <v>2.8000000000000001E-2</v>
      </c>
      <c r="B543" s="56">
        <f t="shared" si="145"/>
        <v>0.52800000000000002</v>
      </c>
      <c r="C543" s="56">
        <v>-1.1063590000000001</v>
      </c>
      <c r="D543" s="56">
        <v>0.96322700000000006</v>
      </c>
      <c r="E543" s="65">
        <f>offs331+Ampl331*SIN(2*PI()*freq331*($B543)+deph331*PI()/180)</f>
        <v>-3.1576008922141598</v>
      </c>
      <c r="F543" s="66">
        <f t="shared" si="146"/>
        <v>4.2075933003743256</v>
      </c>
      <c r="G543" s="67">
        <f>offs332+Ampl332*SIN(2*PI()*freq332*($B543-reta332)+deph332*PI()/180)</f>
        <v>2.6769536521905946</v>
      </c>
      <c r="H543" s="68">
        <f t="shared" si="147"/>
        <v>2.9368590384283828</v>
      </c>
      <c r="J543" s="56">
        <v>2.8000000000000001E-2</v>
      </c>
      <c r="K543" s="56">
        <f t="shared" si="148"/>
        <v>0.52800000000000002</v>
      </c>
      <c r="L543" s="56">
        <v>-0.26651599999999998</v>
      </c>
      <c r="M543" s="56">
        <v>0.874359</v>
      </c>
      <c r="N543" s="65">
        <f>offs333+Ampl333*SIN(2*PI()*freq333*($K543)+deph333*PI()/180)</f>
        <v>1.6104201450884075</v>
      </c>
      <c r="O543" s="66">
        <f t="shared" si="149"/>
        <v>3.5228892927393312</v>
      </c>
      <c r="P543" s="67">
        <f>offs334+Ampl334*SIN(2*PI()*freq334*($K543-reta334)+deph334*PI()/180)</f>
        <v>-2.0696514017595238</v>
      </c>
      <c r="Q543" s="68">
        <f t="shared" si="144"/>
        <v>8.6671972456682731</v>
      </c>
      <c r="R543" s="56"/>
      <c r="S543" s="56">
        <v>1.4E-2</v>
      </c>
      <c r="T543" s="56">
        <f t="shared" si="150"/>
        <v>0.26400000000000001</v>
      </c>
      <c r="U543" s="56">
        <v>-0.69620320000000002</v>
      </c>
      <c r="V543" s="56">
        <v>0.94564839999999994</v>
      </c>
      <c r="W543" s="65">
        <f>offs335+Ampl335*SIN(2*PI()*freq335*($T543)+deph335*PI()/180)</f>
        <v>-1.9021873788817909</v>
      </c>
      <c r="X543" s="66">
        <f t="shared" si="151"/>
        <v>1.4543978397131874</v>
      </c>
      <c r="Y543" s="67">
        <f>offs336+Ampl336*SIN(2*PI()*freq336*($T543-reta336)+deph336*PI()/180)</f>
        <v>-1.2045626143639803</v>
      </c>
      <c r="Z543" s="68">
        <f t="shared" si="152"/>
        <v>4.6234074062921771</v>
      </c>
      <c r="AB543" s="56">
        <v>1.4E-2</v>
      </c>
      <c r="AC543" s="56">
        <f t="shared" si="153"/>
        <v>0.26400000000000001</v>
      </c>
      <c r="AD543" s="56">
        <v>-0.11807819999999999</v>
      </c>
      <c r="AE543" s="56">
        <v>0.93002339999999994</v>
      </c>
      <c r="AF543" s="65">
        <f>offs337+Ampl337*SIN(2*PI()*freq337*($AC543)+deph337*PI()/180)</f>
        <v>2.3873198922078824</v>
      </c>
      <c r="AG543" s="66">
        <f t="shared" si="154"/>
        <v>6.2770196004388961</v>
      </c>
      <c r="AH543" s="67">
        <f>offs338+Ampl338*SIN(2*PI()*freq338*($AC543-reta338)+deph338*PI()/180)</f>
        <v>1.3514653703369071</v>
      </c>
      <c r="AI543" s="68">
        <f t="shared" si="155"/>
        <v>0.17761333436145449</v>
      </c>
      <c r="AK543" s="56">
        <v>1.4E-2</v>
      </c>
      <c r="AL543" s="56">
        <f t="shared" si="156"/>
        <v>0.26400000000000001</v>
      </c>
      <c r="AM543" s="56">
        <v>-0.52042200000000005</v>
      </c>
      <c r="AN543" s="56">
        <v>0.98959370000000002</v>
      </c>
      <c r="AO543" s="65">
        <f>offs339+Ampl339*SIN(2*PI()*freq339*($AL543)+deph339*PI()/180)</f>
        <v>-0.72915284652941703</v>
      </c>
      <c r="AP543" s="66">
        <f t="shared" si="157"/>
        <v>4.3568566292887023E-2</v>
      </c>
      <c r="AQ543" s="67">
        <f>offs340+Ampl340*SIN(2*PI()*freq340*($AL543-reta340)+deph340*PI()/180)</f>
        <v>3.9033419847063313</v>
      </c>
      <c r="AR543" s="68">
        <f t="shared" si="158"/>
        <v>8.4899290666290881</v>
      </c>
      <c r="AT543" s="56">
        <v>1.4E-2</v>
      </c>
      <c r="AU543" s="56">
        <f t="shared" si="159"/>
        <v>0.26400000000000001</v>
      </c>
      <c r="AV543" s="56">
        <v>-0.54385950000000005</v>
      </c>
      <c r="AW543" s="56">
        <v>0.93197660000000004</v>
      </c>
      <c r="AX543" s="65">
        <f>offs341+Ampl341*SIN(2*PI()*freq341*($AU543)+deph341*PI()/180)</f>
        <v>-1.5715184951307914</v>
      </c>
      <c r="AY543" s="66">
        <f t="shared" si="160"/>
        <v>1.0560830102732277</v>
      </c>
      <c r="AZ543" s="67">
        <f>offs342+Ampl342*SIN(2*PI()*freq342*($AU543-reta342)+deph342*PI()/180)</f>
        <v>2.252097708207017</v>
      </c>
      <c r="BA543" s="68">
        <f t="shared" si="161"/>
        <v>1.7427197403337227</v>
      </c>
    </row>
    <row r="544" spans="1:53" x14ac:dyDescent="0.25">
      <c r="A544" s="56">
        <v>2.9000000000000001E-2</v>
      </c>
      <c r="B544" s="56">
        <f t="shared" si="145"/>
        <v>0.52900000000000003</v>
      </c>
      <c r="C544" s="56">
        <v>-1.1239380000000001</v>
      </c>
      <c r="D544" s="56">
        <v>0.968109</v>
      </c>
      <c r="E544" s="65">
        <f>offs331+Ampl331*SIN(2*PI()*freq331*($B544)+deph331*PI()/180)</f>
        <v>-3.2331483881960357</v>
      </c>
      <c r="F544" s="66">
        <f t="shared" si="146"/>
        <v>4.4487684616740699</v>
      </c>
      <c r="G544" s="67">
        <f>offs332+Ampl332*SIN(2*PI()*freq332*($B544-reta332)+deph332*PI()/180)</f>
        <v>2.8258380578182871</v>
      </c>
      <c r="H544" s="68">
        <f t="shared" si="147"/>
        <v>3.4511572522624205</v>
      </c>
      <c r="J544" s="56">
        <v>2.9000000000000001E-2</v>
      </c>
      <c r="K544" s="56">
        <f t="shared" si="148"/>
        <v>0.52900000000000003</v>
      </c>
      <c r="L544" s="56">
        <v>-0.29385899999999998</v>
      </c>
      <c r="M544" s="56">
        <v>0.87143000000000004</v>
      </c>
      <c r="N544" s="65">
        <f>offs333+Ampl333*SIN(2*PI()*freq333*($K544)+deph333*PI()/180)</f>
        <v>1.3216245346007471</v>
      </c>
      <c r="O544" s="66">
        <f t="shared" si="149"/>
        <v>2.6097870505661231</v>
      </c>
      <c r="P544" s="67">
        <f>offs334+Ampl334*SIN(2*PI()*freq334*($K544-reta334)+deph334*PI()/180)</f>
        <v>-2.0213879393652441</v>
      </c>
      <c r="Q544" s="68">
        <f t="shared" si="144"/>
        <v>8.368395630313378</v>
      </c>
      <c r="R544" s="56"/>
      <c r="S544" s="56">
        <v>1.4500000000000001E-2</v>
      </c>
      <c r="T544" s="56">
        <f t="shared" si="150"/>
        <v>0.26450000000000001</v>
      </c>
      <c r="U544" s="56">
        <v>-0.70206259999999998</v>
      </c>
      <c r="V544" s="56">
        <v>0.94271870000000002</v>
      </c>
      <c r="W544" s="65">
        <f>offs335+Ampl335*SIN(2*PI()*freq335*($T544)+deph335*PI()/180)</f>
        <v>-1.6483700307542462</v>
      </c>
      <c r="X544" s="66">
        <f t="shared" si="151"/>
        <v>0.89549775350070238</v>
      </c>
      <c r="Y544" s="67">
        <f>offs336+Ampl336*SIN(2*PI()*freq336*($T544-reta336)+deph336*PI()/180)</f>
        <v>-1.3940160447187169</v>
      </c>
      <c r="Z544" s="68">
        <f t="shared" si="152"/>
        <v>5.4603292671756467</v>
      </c>
      <c r="AB544" s="56">
        <v>1.4500000000000001E-2</v>
      </c>
      <c r="AC544" s="56">
        <f t="shared" si="153"/>
        <v>0.26450000000000001</v>
      </c>
      <c r="AD544" s="56">
        <v>-0.10831259999999999</v>
      </c>
      <c r="AE544" s="56">
        <v>0.92025780000000001</v>
      </c>
      <c r="AF544" s="65">
        <f>offs337+Ampl337*SIN(2*PI()*freq337*($AC544)+deph337*PI()/180)</f>
        <v>2.4839246697392112</v>
      </c>
      <c r="AG544" s="66">
        <f t="shared" si="154"/>
        <v>6.7196940626250008</v>
      </c>
      <c r="AH544" s="67">
        <f>offs338+Ampl338*SIN(2*PI()*freq338*($AC544-reta338)+deph338*PI()/180)</f>
        <v>0.97591988161685239</v>
      </c>
      <c r="AI544" s="68">
        <f t="shared" si="155"/>
        <v>3.0982673299211352E-3</v>
      </c>
      <c r="AK544" s="56">
        <v>1.4500000000000001E-2</v>
      </c>
      <c r="AL544" s="56">
        <f t="shared" si="156"/>
        <v>0.26450000000000001</v>
      </c>
      <c r="AM544" s="56">
        <v>-0.411047</v>
      </c>
      <c r="AN544" s="56">
        <v>0.99447660000000004</v>
      </c>
      <c r="AO544" s="65">
        <f>offs339+Ampl339*SIN(2*PI()*freq339*($AL544)+deph339*PI()/180)</f>
        <v>-0.2584322098526266</v>
      </c>
      <c r="AP544" s="66">
        <f t="shared" si="157"/>
        <v>2.3291274171726817E-2</v>
      </c>
      <c r="AQ544" s="67">
        <f>offs340+Ampl340*SIN(2*PI()*freq340*($AL544-reta340)+deph340*PI()/180)</f>
        <v>3.9233743495417168</v>
      </c>
      <c r="AR544" s="68">
        <f t="shared" si="158"/>
        <v>8.5784420272705333</v>
      </c>
      <c r="AT544" s="56">
        <v>1.4500000000000001E-2</v>
      </c>
      <c r="AU544" s="56">
        <f t="shared" si="159"/>
        <v>0.26450000000000001</v>
      </c>
      <c r="AV544" s="56">
        <v>-0.44620320000000002</v>
      </c>
      <c r="AW544" s="56">
        <v>0.92904690000000001</v>
      </c>
      <c r="AX544" s="65">
        <f>offs341+Ampl341*SIN(2*PI()*freq341*($AU544)+deph341*PI()/180)</f>
        <v>-0.65904236500295177</v>
      </c>
      <c r="AY544" s="66">
        <f t="shared" si="160"/>
        <v>4.530051015915372E-2</v>
      </c>
      <c r="AZ544" s="67">
        <f>offs342+Ampl342*SIN(2*PI()*freq342*($AU544-reta342)+deph342*PI()/180)</f>
        <v>3.0185908032023834</v>
      </c>
      <c r="BA544" s="68">
        <f t="shared" si="161"/>
        <v>4.3661937234102517</v>
      </c>
    </row>
    <row r="545" spans="1:53" x14ac:dyDescent="0.25">
      <c r="A545" s="56">
        <v>0.03</v>
      </c>
      <c r="B545" s="56">
        <f t="shared" si="145"/>
        <v>0.53</v>
      </c>
      <c r="C545" s="56">
        <v>-1.141516</v>
      </c>
      <c r="D545" s="56">
        <v>1.006195</v>
      </c>
      <c r="E545" s="65">
        <f>offs331+Ampl331*SIN(2*PI()*freq331*($B545)+deph331*PI()/180)</f>
        <v>-3.2977053994332968</v>
      </c>
      <c r="F545" s="66">
        <f t="shared" si="146"/>
        <v>4.6491527262285199</v>
      </c>
      <c r="G545" s="67">
        <f>offs332+Ampl332*SIN(2*PI()*freq332*($B545-reta332)+deph332*PI()/180)</f>
        <v>2.9671730883869203</v>
      </c>
      <c r="H545" s="68">
        <f t="shared" si="147"/>
        <v>3.8454350631336203</v>
      </c>
      <c r="J545" s="56">
        <v>0.03</v>
      </c>
      <c r="K545" s="56">
        <f t="shared" si="148"/>
        <v>0.53</v>
      </c>
      <c r="L545" s="56">
        <v>-0.323156</v>
      </c>
      <c r="M545" s="56">
        <v>0.87728899999999999</v>
      </c>
      <c r="N545" s="65">
        <f>offs333+Ampl333*SIN(2*PI()*freq333*($K545)+deph333*PI()/180)</f>
        <v>1.0047836866834174</v>
      </c>
      <c r="O545" s="66">
        <f t="shared" si="149"/>
        <v>1.763423811468853</v>
      </c>
      <c r="P545" s="67">
        <f>offs334+Ampl334*SIN(2*PI()*freq334*($K545-reta334)+deph334*PI()/180)</f>
        <v>-1.9266756794548889</v>
      </c>
      <c r="Q545" s="68">
        <f t="shared" si="144"/>
        <v>7.862217923630558</v>
      </c>
      <c r="R545" s="56"/>
      <c r="S545" s="56">
        <v>1.4999999999999999E-2</v>
      </c>
      <c r="T545" s="56">
        <f t="shared" si="150"/>
        <v>0.26500000000000001</v>
      </c>
      <c r="U545" s="56">
        <v>-0.70792200000000005</v>
      </c>
      <c r="V545" s="56">
        <v>0.96127339999999994</v>
      </c>
      <c r="W545" s="65">
        <f>offs335+Ampl335*SIN(2*PI()*freq335*($T545)+deph335*PI()/180)</f>
        <v>-1.3839773438012435</v>
      </c>
      <c r="X545" s="66">
        <f t="shared" si="151"/>
        <v>0.45705082788221746</v>
      </c>
      <c r="Y545" s="67">
        <f>offs336+Ampl336*SIN(2*PI()*freq336*($T545-reta336)+deph336*PI()/180)</f>
        <v>-1.5628901345380957</v>
      </c>
      <c r="Z545" s="68">
        <f t="shared" si="152"/>
        <v>6.3714015490918525</v>
      </c>
      <c r="AB545" s="56">
        <v>1.4999999999999999E-2</v>
      </c>
      <c r="AC545" s="56">
        <f t="shared" si="153"/>
        <v>0.26500000000000001</v>
      </c>
      <c r="AD545" s="56">
        <v>-0.10050009999999999</v>
      </c>
      <c r="AE545" s="56">
        <v>0.92123440000000001</v>
      </c>
      <c r="AF545" s="65">
        <f>offs337+Ampl337*SIN(2*PI()*freq337*($AC545)+deph337*PI()/180)</f>
        <v>2.5341279935773167</v>
      </c>
      <c r="AG545" s="66">
        <f t="shared" si="154"/>
        <v>6.9412651914668464</v>
      </c>
      <c r="AH545" s="67">
        <f>offs338+Ampl338*SIN(2*PI()*freq338*($AC545-reta338)+deph338*PI()/180)</f>
        <v>0.59957367476160839</v>
      </c>
      <c r="AI545" s="68">
        <f t="shared" si="155"/>
        <v>0.10346562216088807</v>
      </c>
      <c r="AK545" s="56">
        <v>1.4999999999999999E-2</v>
      </c>
      <c r="AL545" s="56">
        <f t="shared" si="156"/>
        <v>0.26500000000000001</v>
      </c>
      <c r="AM545" s="56">
        <v>-0.30362509999999998</v>
      </c>
      <c r="AN545" s="56">
        <v>0.99350000000000005</v>
      </c>
      <c r="AO545" s="65">
        <f>offs339+Ampl339*SIN(2*PI()*freq339*($AL545)+deph339*PI()/180)</f>
        <v>0.20737733069424585</v>
      </c>
      <c r="AP545" s="66">
        <f t="shared" si="157"/>
        <v>0.26112348417542747</v>
      </c>
      <c r="AQ545" s="67">
        <f>offs340+Ampl340*SIN(2*PI()*freq340*($AL545-reta340)+deph340*PI()/180)</f>
        <v>3.8695845493599972</v>
      </c>
      <c r="AR545" s="68">
        <f t="shared" si="158"/>
        <v>8.2718623350672971</v>
      </c>
      <c r="AT545" s="56">
        <v>1.4999999999999999E-2</v>
      </c>
      <c r="AU545" s="56">
        <f t="shared" si="159"/>
        <v>0.26500000000000001</v>
      </c>
      <c r="AV545" s="56">
        <v>-0.34659390000000001</v>
      </c>
      <c r="AW545" s="56">
        <v>0.93978910000000004</v>
      </c>
      <c r="AX545" s="65">
        <f>offs341+Ampl341*SIN(2*PI()*freq341*($AU545)+deph341*PI()/180)</f>
        <v>0.27673668376597732</v>
      </c>
      <c r="AY545" s="66">
        <f t="shared" si="160"/>
        <v>0.38854101665803403</v>
      </c>
      <c r="AZ545" s="67">
        <f>offs342+Ampl342*SIN(2*PI()*freq342*($AU545-reta342)+deph342*PI()/180)</f>
        <v>3.5801653796082791</v>
      </c>
      <c r="BA545" s="68">
        <f t="shared" si="161"/>
        <v>6.9715868979180566</v>
      </c>
    </row>
    <row r="546" spans="1:53" x14ac:dyDescent="0.25">
      <c r="A546" s="56">
        <v>3.1E-2</v>
      </c>
      <c r="B546" s="56">
        <f t="shared" si="145"/>
        <v>0.53100000000000003</v>
      </c>
      <c r="C546" s="56">
        <v>-1.1551880000000001</v>
      </c>
      <c r="D546" s="56">
        <v>1.032562</v>
      </c>
      <c r="E546" s="65">
        <f>offs331+Ampl331*SIN(2*PI()*freq331*($B546)+deph331*PI()/180)</f>
        <v>-3.3510171488958678</v>
      </c>
      <c r="F546" s="66">
        <f t="shared" si="146"/>
        <v>4.8216656511407514</v>
      </c>
      <c r="G546" s="67">
        <f>offs332+Ampl332*SIN(2*PI()*freq332*($B546-reta332)+deph332*PI()/180)</f>
        <v>3.1004009591006416</v>
      </c>
      <c r="H546" s="68">
        <f t="shared" si="147"/>
        <v>4.2759579607744254</v>
      </c>
      <c r="J546" s="56">
        <v>3.1E-2</v>
      </c>
      <c r="K546" s="56">
        <f t="shared" si="148"/>
        <v>0.53100000000000003</v>
      </c>
      <c r="L546" s="56">
        <v>-0.35245300000000002</v>
      </c>
      <c r="M546" s="56">
        <v>0.88021899999999997</v>
      </c>
      <c r="N546" s="65">
        <f>offs333+Ampl333*SIN(2*PI()*freq333*($K546)+deph333*PI()/180)</f>
        <v>0.66489437077969293</v>
      </c>
      <c r="O546" s="66">
        <f t="shared" si="149"/>
        <v>1.0349956728323539</v>
      </c>
      <c r="P546" s="67">
        <f>offs334+Ampl334*SIN(2*PI()*freq334*($K546-reta334)+deph334*PI()/180)</f>
        <v>-1.7870082909456271</v>
      </c>
      <c r="Q546" s="68">
        <f t="shared" si="144"/>
        <v>7.1141014215651488</v>
      </c>
      <c r="R546" s="56"/>
      <c r="S546" s="56">
        <v>1.55E-2</v>
      </c>
      <c r="T546" s="56">
        <f t="shared" si="150"/>
        <v>0.26550000000000001</v>
      </c>
      <c r="U546" s="56">
        <v>-0.70987509999999998</v>
      </c>
      <c r="V546" s="56">
        <v>0.94662500000000005</v>
      </c>
      <c r="W546" s="65">
        <f>offs335+Ampl335*SIN(2*PI()*freq335*($T546)+deph335*PI()/180)</f>
        <v>-1.1113560862295317</v>
      </c>
      <c r="X546" s="66">
        <f t="shared" si="151"/>
        <v>0.16118698230383749</v>
      </c>
      <c r="Y546" s="67">
        <f>offs336+Ampl336*SIN(2*PI()*freq336*($T546-reta336)+deph336*PI()/180)</f>
        <v>-1.7096859454456093</v>
      </c>
      <c r="Z546" s="68">
        <f t="shared" si="152"/>
        <v>7.055987838894147</v>
      </c>
      <c r="AB546" s="56">
        <v>1.55E-2</v>
      </c>
      <c r="AC546" s="56">
        <f t="shared" si="153"/>
        <v>0.26550000000000001</v>
      </c>
      <c r="AD546" s="56">
        <v>-0.10245319999999999</v>
      </c>
      <c r="AE546" s="56">
        <v>0.91342190000000001</v>
      </c>
      <c r="AF546" s="65">
        <f>offs337+Ampl337*SIN(2*PI()*freq337*($AC546)+deph337*PI()/180)</f>
        <v>2.5371381273152478</v>
      </c>
      <c r="AG546" s="66">
        <f t="shared" si="154"/>
        <v>6.9674423752378702</v>
      </c>
      <c r="AH546" s="67">
        <f>offs338+Ampl338*SIN(2*PI()*freq338*($AC546-reta338)+deph338*PI()/180)</f>
        <v>0.22836195427152473</v>
      </c>
      <c r="AI546" s="68">
        <f t="shared" si="155"/>
        <v>0.46930712924150148</v>
      </c>
      <c r="AK546" s="56">
        <v>1.55E-2</v>
      </c>
      <c r="AL546" s="56">
        <f t="shared" si="156"/>
        <v>0.26550000000000001</v>
      </c>
      <c r="AM546" s="56">
        <v>-0.19620319999999999</v>
      </c>
      <c r="AN546" s="56">
        <v>0.98275780000000001</v>
      </c>
      <c r="AO546" s="65">
        <f>offs339+Ampl339*SIN(2*PI()*freq339*($AL546)+deph339*PI()/180)</f>
        <v>0.65680599828974362</v>
      </c>
      <c r="AP546" s="66">
        <f t="shared" si="157"/>
        <v>0.72762469236691119</v>
      </c>
      <c r="AQ546" s="67">
        <f>offs340+Ampl340*SIN(2*PI()*freq340*($AL546-reta340)+deph340*PI()/180)</f>
        <v>3.7432970675597677</v>
      </c>
      <c r="AR546" s="68">
        <f t="shared" si="158"/>
        <v>7.6205770477394186</v>
      </c>
      <c r="AT546" s="56">
        <v>1.55E-2</v>
      </c>
      <c r="AU546" s="56">
        <f t="shared" si="159"/>
        <v>0.26550000000000001</v>
      </c>
      <c r="AV546" s="56">
        <v>-0.25284390000000001</v>
      </c>
      <c r="AW546" s="56">
        <v>0.93783589999999994</v>
      </c>
      <c r="AX546" s="65">
        <f>offs341+Ampl341*SIN(2*PI()*freq341*($AU546)+deph341*PI()/180)</f>
        <v>1.1442180779265585</v>
      </c>
      <c r="AY546" s="66">
        <f t="shared" si="160"/>
        <v>1.9517821701680678</v>
      </c>
      <c r="AZ546" s="67">
        <f>offs342+Ampl342*SIN(2*PI()*freq342*($AU546-reta342)+deph342*PI()/180)</f>
        <v>3.8818506051658521</v>
      </c>
      <c r="BA546" s="68">
        <f t="shared" si="161"/>
        <v>8.6672225842327784</v>
      </c>
    </row>
    <row r="547" spans="1:53" x14ac:dyDescent="0.25">
      <c r="A547" s="56">
        <v>3.2000000000000001E-2</v>
      </c>
      <c r="B547" s="56">
        <f t="shared" si="145"/>
        <v>0.53200000000000003</v>
      </c>
      <c r="C547" s="56">
        <v>-1.1649529999999999</v>
      </c>
      <c r="D547" s="56">
        <v>1.0159609999999999</v>
      </c>
      <c r="E547" s="65">
        <f>offs331+Ampl331*SIN(2*PI()*freq331*($B547)+deph331*PI()/180)</f>
        <v>-3.3928732394644543</v>
      </c>
      <c r="F547" s="66">
        <f t="shared" si="146"/>
        <v>4.9636285934153523</v>
      </c>
      <c r="G547" s="67">
        <f>offs332+Ampl332*SIN(2*PI()*freq332*($B547-reta332)+deph332*PI()/180)</f>
        <v>3.2249958804197978</v>
      </c>
      <c r="H547" s="68">
        <f t="shared" si="147"/>
        <v>4.8798351029113105</v>
      </c>
      <c r="J547" s="56">
        <v>3.2000000000000001E-2</v>
      </c>
      <c r="K547" s="56">
        <f t="shared" si="148"/>
        <v>0.53200000000000003</v>
      </c>
      <c r="L547" s="56">
        <v>-0.385656</v>
      </c>
      <c r="M547" s="56">
        <v>0.88314800000000004</v>
      </c>
      <c r="N547" s="65">
        <f>offs333+Ampl333*SIN(2*PI()*freq333*($K547)+deph333*PI()/180)</f>
        <v>0.30731684444133534</v>
      </c>
      <c r="O547" s="66">
        <f t="shared" si="149"/>
        <v>0.48021136313311513</v>
      </c>
      <c r="P547" s="67">
        <f>offs334+Ampl334*SIN(2*PI()*freq334*($K547-reta334)+deph334*PI()/180)</f>
        <v>-1.6045884119874716</v>
      </c>
      <c r="Q547" s="68">
        <f t="shared" si="144"/>
        <v>6.1888324555282992</v>
      </c>
      <c r="R547" s="56"/>
      <c r="S547" s="56">
        <v>1.6E-2</v>
      </c>
      <c r="T547" s="56">
        <f t="shared" si="150"/>
        <v>0.26600000000000001</v>
      </c>
      <c r="U547" s="56">
        <v>-0.71378140000000001</v>
      </c>
      <c r="V547" s="56">
        <v>0.96713280000000001</v>
      </c>
      <c r="W547" s="65">
        <f>offs335+Ampl335*SIN(2*PI()*freq335*($T547)+deph335*PI()/180)</f>
        <v>-0.83292606362120203</v>
      </c>
      <c r="X547" s="66">
        <f t="shared" si="151"/>
        <v>1.419545086940938E-2</v>
      </c>
      <c r="Y547" s="67">
        <f>offs336+Ampl336*SIN(2*PI()*freq336*($T547-reta336)+deph336*PI()/180)</f>
        <v>-1.8331005074314168</v>
      </c>
      <c r="Z547" s="68">
        <f t="shared" si="152"/>
        <v>7.8413065760482912</v>
      </c>
      <c r="AB547" s="56">
        <v>1.6E-2</v>
      </c>
      <c r="AC547" s="56">
        <f t="shared" si="153"/>
        <v>0.26600000000000001</v>
      </c>
      <c r="AD547" s="56">
        <v>-0.10831259999999999</v>
      </c>
      <c r="AE547" s="56">
        <v>0.90756250000000005</v>
      </c>
      <c r="AF547" s="65">
        <f>offs337+Ampl337*SIN(2*PI()*freq337*($AC547)+deph337*PI()/180)</f>
        <v>2.4929075993457919</v>
      </c>
      <c r="AG547" s="66">
        <f t="shared" si="154"/>
        <v>6.7663465254845621</v>
      </c>
      <c r="AH547" s="67">
        <f>offs338+Ampl338*SIN(2*PI()*freq338*($AC547-reta338)+deph338*PI()/180)</f>
        <v>-0.13186104927005382</v>
      </c>
      <c r="AI547" s="68">
        <f t="shared" si="155"/>
        <v>1.0804013147771561</v>
      </c>
      <c r="AK547" s="56">
        <v>1.6E-2</v>
      </c>
      <c r="AL547" s="56">
        <f t="shared" si="156"/>
        <v>0.26600000000000001</v>
      </c>
      <c r="AM547" s="56">
        <v>-0.10050009999999999</v>
      </c>
      <c r="AN547" s="56">
        <v>0.98275780000000001</v>
      </c>
      <c r="AO547" s="65">
        <f>offs339+Ampl339*SIN(2*PI()*freq339*($AL547)+deph339*PI()/180)</f>
        <v>1.0787873675693531</v>
      </c>
      <c r="AP547" s="66">
        <f t="shared" si="157"/>
        <v>1.3907189311661383</v>
      </c>
      <c r="AQ547" s="67">
        <f>offs340+Ampl340*SIN(2*PI()*freq340*($AL547-reta340)+deph340*PI()/180)</f>
        <v>3.5476215210670712</v>
      </c>
      <c r="AR547" s="68">
        <f t="shared" si="158"/>
        <v>6.5785259076460232</v>
      </c>
      <c r="AT547" s="56">
        <v>1.6E-2</v>
      </c>
      <c r="AU547" s="56">
        <f t="shared" si="159"/>
        <v>0.26600000000000001</v>
      </c>
      <c r="AV547" s="56">
        <v>-0.176672</v>
      </c>
      <c r="AW547" s="56">
        <v>0.93881250000000005</v>
      </c>
      <c r="AX547" s="65">
        <f>offs341+Ampl341*SIN(2*PI()*freq341*($AU547)+deph341*PI()/180)</f>
        <v>1.8584866945199305</v>
      </c>
      <c r="AY547" s="66">
        <f t="shared" si="160"/>
        <v>4.1418709118800674</v>
      </c>
      <c r="AZ547" s="67">
        <f>offs342+Ampl342*SIN(2*PI()*freq342*($AU547-reta342)+deph342*PI()/180)</f>
        <v>3.8941154280330132</v>
      </c>
      <c r="BA547" s="68">
        <f t="shared" si="161"/>
        <v>8.7338153964405016</v>
      </c>
    </row>
    <row r="548" spans="1:53" x14ac:dyDescent="0.25">
      <c r="A548" s="56">
        <v>3.3000000000000002E-2</v>
      </c>
      <c r="B548" s="56">
        <f t="shared" si="145"/>
        <v>0.53300000000000003</v>
      </c>
      <c r="C548" s="56">
        <v>-1.172766</v>
      </c>
      <c r="D548" s="56">
        <v>1.02182</v>
      </c>
      <c r="E548" s="65">
        <f>offs331+Ampl331*SIN(2*PI()*freq331*($B548)+deph331*PI()/180)</f>
        <v>-3.4231084842718005</v>
      </c>
      <c r="F548" s="66">
        <f t="shared" si="146"/>
        <v>5.0640412965185773</v>
      </c>
      <c r="G548" s="67">
        <f>offs332+Ampl332*SIN(2*PI()*freq332*($B548-reta332)+deph332*PI()/180)</f>
        <v>3.3404661331119199</v>
      </c>
      <c r="H548" s="68">
        <f t="shared" si="147"/>
        <v>5.3761198905948593</v>
      </c>
      <c r="J548" s="56">
        <v>3.3000000000000002E-2</v>
      </c>
      <c r="K548" s="56">
        <f t="shared" si="148"/>
        <v>0.53300000000000003</v>
      </c>
      <c r="L548" s="56">
        <v>-0.41885899999999998</v>
      </c>
      <c r="M548" s="56">
        <v>0.88803100000000001</v>
      </c>
      <c r="N548" s="65">
        <f>offs333+Ampl333*SIN(2*PI()*freq333*($K548)+deph333*PI()/180)</f>
        <v>-6.2309681134759209E-2</v>
      </c>
      <c r="O548" s="66">
        <f t="shared" si="149"/>
        <v>0.12712741678326714</v>
      </c>
      <c r="P548" s="67">
        <f>offs334+Ampl334*SIN(2*PI()*freq334*($K548-reta334)+deph334*PI()/180)</f>
        <v>-1.3822929130439598</v>
      </c>
      <c r="Q548" s="68">
        <f t="shared" si="144"/>
        <v>5.1543706701392376</v>
      </c>
      <c r="R548" s="56"/>
      <c r="S548" s="56">
        <v>1.6500000000000001E-2</v>
      </c>
      <c r="T548" s="56">
        <f t="shared" si="150"/>
        <v>0.26650000000000001</v>
      </c>
      <c r="U548" s="56">
        <v>-0.71573450000000005</v>
      </c>
      <c r="V548" s="56">
        <v>0.94662500000000005</v>
      </c>
      <c r="W548" s="65">
        <f>offs335+Ampl335*SIN(2*PI()*freq335*($T548)+deph335*PI()/180)</f>
        <v>-0.55115864056809827</v>
      </c>
      <c r="X548" s="66">
        <f t="shared" si="151"/>
        <v>2.7085213507749097E-2</v>
      </c>
      <c r="Y548" s="67">
        <f>offs336+Ampl336*SIN(2*PI()*freq336*($T548-reta336)+deph336*PI()/180)</f>
        <v>-1.9320383841063489</v>
      </c>
      <c r="Z548" s="68">
        <f t="shared" si="152"/>
        <v>8.2867028789946175</v>
      </c>
      <c r="AB548" s="56">
        <v>1.6500000000000001E-2</v>
      </c>
      <c r="AC548" s="56">
        <f t="shared" si="153"/>
        <v>0.26650000000000001</v>
      </c>
      <c r="AD548" s="56">
        <v>-0.1200314</v>
      </c>
      <c r="AE548" s="56">
        <v>0.90853910000000004</v>
      </c>
      <c r="AF548" s="65">
        <f>offs337+Ampl337*SIN(2*PI()*freq337*($AC548)+deph337*PI()/180)</f>
        <v>2.4021339515170737</v>
      </c>
      <c r="AG548" s="66">
        <f t="shared" si="154"/>
        <v>6.3613180603932422</v>
      </c>
      <c r="AH548" s="67">
        <f>offs338+Ampl338*SIN(2*PI()*freq338*($AC548-reta338)+deph338*PI()/180)</f>
        <v>-0.47541440391060275</v>
      </c>
      <c r="AI548" s="68">
        <f t="shared" si="155"/>
        <v>1.9153273009864349</v>
      </c>
      <c r="AK548" s="56">
        <v>1.6500000000000001E-2</v>
      </c>
      <c r="AL548" s="56">
        <f t="shared" si="156"/>
        <v>0.26650000000000001</v>
      </c>
      <c r="AM548" s="56">
        <v>-1.06564E-2</v>
      </c>
      <c r="AN548" s="56">
        <v>0.97494530000000001</v>
      </c>
      <c r="AO548" s="65">
        <f>offs339+Ampl339*SIN(2*PI()*freq339*($AL548)+deph339*PI()/180)</f>
        <v>1.4629308567456132</v>
      </c>
      <c r="AP548" s="66">
        <f t="shared" si="157"/>
        <v>2.1714594032430616</v>
      </c>
      <c r="AQ548" s="67">
        <f>offs340+Ampl340*SIN(2*PI()*freq340*($AL548-reta340)+deph340*PI()/180)</f>
        <v>3.2873760912464376</v>
      </c>
      <c r="AR548" s="68">
        <f t="shared" si="158"/>
        <v>5.3473361643046262</v>
      </c>
      <c r="AT548" s="56">
        <v>1.6500000000000001E-2</v>
      </c>
      <c r="AU548" s="56">
        <f t="shared" si="159"/>
        <v>0.26650000000000001</v>
      </c>
      <c r="AV548" s="56">
        <v>-0.12393759999999999</v>
      </c>
      <c r="AW548" s="56">
        <v>0.93685940000000001</v>
      </c>
      <c r="AX548" s="65">
        <f>offs341+Ampl341*SIN(2*PI()*freq341*($AU548)+deph341*PI()/180)</f>
        <v>2.349624944751973</v>
      </c>
      <c r="AY548" s="66">
        <f t="shared" si="160"/>
        <v>6.1185116627998575</v>
      </c>
      <c r="AZ548" s="67">
        <f>offs342+Ampl342*SIN(2*PI()*freq342*($AU548-reta342)+deph342*PI()/180)</f>
        <v>3.6157592818934776</v>
      </c>
      <c r="BA548" s="68">
        <f t="shared" si="161"/>
        <v>7.1765045772088891</v>
      </c>
    </row>
    <row r="549" spans="1:53" x14ac:dyDescent="0.25">
      <c r="A549" s="56">
        <v>3.4000000000000002E-2</v>
      </c>
      <c r="B549" s="56">
        <f t="shared" si="145"/>
        <v>0.53400000000000003</v>
      </c>
      <c r="C549" s="56">
        <v>-1.1766719999999999</v>
      </c>
      <c r="D549" s="56">
        <v>0.98764099999999999</v>
      </c>
      <c r="E549" s="65">
        <f>offs331+Ampl331*SIN(2*PI()*freq331*($B549)+deph331*PI()/180)</f>
        <v>-3.4416035586198288</v>
      </c>
      <c r="F549" s="66">
        <f t="shared" si="146"/>
        <v>5.1299149652320475</v>
      </c>
      <c r="G549" s="67">
        <f>offs332+Ampl332*SIN(2*PI()*freq332*($B549-reta332)+deph332*PI()/180)</f>
        <v>3.4463560088429985</v>
      </c>
      <c r="H549" s="68">
        <f t="shared" si="147"/>
        <v>6.0452794947098267</v>
      </c>
      <c r="J549" s="56">
        <v>3.4000000000000002E-2</v>
      </c>
      <c r="K549" s="56">
        <f t="shared" si="148"/>
        <v>0.53400000000000003</v>
      </c>
      <c r="L549" s="56">
        <v>-0.45401599999999998</v>
      </c>
      <c r="M549" s="56">
        <v>0.88412500000000005</v>
      </c>
      <c r="N549" s="65">
        <f>offs333+Ampl333*SIN(2*PI()*freq333*($K549)+deph333*PI()/180)</f>
        <v>-0.4381559748361552</v>
      </c>
      <c r="O549" s="66">
        <f t="shared" si="149"/>
        <v>2.5154039819778938E-4</v>
      </c>
      <c r="P549" s="67">
        <f>offs334+Ampl334*SIN(2*PI()*freq334*($K549-reta334)+deph334*PI()/180)</f>
        <v>-1.1236275269263569</v>
      </c>
      <c r="Q549" s="68">
        <f t="shared" si="144"/>
        <v>4.0310702093791706</v>
      </c>
      <c r="R549" s="56"/>
      <c r="S549" s="56">
        <v>1.7000000000000001E-2</v>
      </c>
      <c r="T549" s="56">
        <f t="shared" si="150"/>
        <v>0.26700000000000002</v>
      </c>
      <c r="U549" s="56">
        <v>-0.71768759999999998</v>
      </c>
      <c r="V549" s="56">
        <v>0.97885160000000004</v>
      </c>
      <c r="W549" s="65">
        <f>offs335+Ampl335*SIN(2*PI()*freq335*($T549)+deph335*PI()/180)</f>
        <v>-0.26855480466461668</v>
      </c>
      <c r="X549" s="66">
        <f t="shared" si="151"/>
        <v>0.20172026784577532</v>
      </c>
      <c r="Y549" s="67">
        <f>offs336+Ampl336*SIN(2*PI()*freq336*($T549-reta336)+deph336*PI()/180)</f>
        <v>-2.0056213958728311</v>
      </c>
      <c r="Z549" s="68">
        <f t="shared" si="152"/>
        <v>8.9070790630941516</v>
      </c>
      <c r="AB549" s="56">
        <v>1.7000000000000001E-2</v>
      </c>
      <c r="AC549" s="56">
        <f t="shared" si="153"/>
        <v>0.26700000000000002</v>
      </c>
      <c r="AD549" s="56">
        <v>-0.13565640000000001</v>
      </c>
      <c r="AE549" s="56">
        <v>0.90365620000000002</v>
      </c>
      <c r="AF549" s="65">
        <f>offs337+Ampl337*SIN(2*PI()*freq337*($AC549)+deph337*PI()/180)</f>
        <v>2.26624873848088</v>
      </c>
      <c r="AG549" s="66">
        <f t="shared" si="154"/>
        <v>5.769148294260857</v>
      </c>
      <c r="AH549" s="67">
        <f>offs338+Ampl338*SIN(2*PI()*freq338*($AC549-reta338)+deph338*PI()/180)</f>
        <v>-0.79688006801842604</v>
      </c>
      <c r="AI549" s="68">
        <f t="shared" si="155"/>
        <v>2.8918235988460363</v>
      </c>
      <c r="AK549" s="56">
        <v>1.7000000000000001E-2</v>
      </c>
      <c r="AL549" s="56">
        <f t="shared" si="156"/>
        <v>0.26700000000000002</v>
      </c>
      <c r="AM549" s="56">
        <v>6.9421800000000006E-2</v>
      </c>
      <c r="AN549" s="56">
        <v>0.97201559999999998</v>
      </c>
      <c r="AO549" s="65">
        <f>offs339+Ampl339*SIN(2*PI()*freq339*($AL549)+deph339*PI()/180)</f>
        <v>1.7997775782157885</v>
      </c>
      <c r="AP549" s="66">
        <f t="shared" si="157"/>
        <v>2.9941311192047673</v>
      </c>
      <c r="AQ549" s="67">
        <f>offs340+Ampl340*SIN(2*PI()*freq340*($AL549-reta340)+deph340*PI()/180)</f>
        <v>2.9689688842851609</v>
      </c>
      <c r="AR549" s="68">
        <f t="shared" si="158"/>
        <v>3.9878224196172907</v>
      </c>
      <c r="AT549" s="56">
        <v>1.7000000000000001E-2</v>
      </c>
      <c r="AU549" s="56">
        <f t="shared" si="159"/>
        <v>0.26700000000000002</v>
      </c>
      <c r="AV549" s="56">
        <v>-0.10050009999999999</v>
      </c>
      <c r="AW549" s="56">
        <v>0.93197660000000004</v>
      </c>
      <c r="AX549" s="65">
        <f>offs341+Ampl341*SIN(2*PI()*freq341*($AU549)+deph341*PI()/180)</f>
        <v>2.5695567947284843</v>
      </c>
      <c r="AY549" s="66">
        <f t="shared" si="160"/>
        <v>7.1292038210871169</v>
      </c>
      <c r="AZ549" s="67">
        <f>offs342+Ampl342*SIN(2*PI()*freq342*($AU549-reta342)+deph342*PI()/180)</f>
        <v>3.0740296057526453</v>
      </c>
      <c r="BA549" s="68">
        <f t="shared" si="161"/>
        <v>4.5883910794539418</v>
      </c>
    </row>
    <row r="550" spans="1:53" x14ac:dyDescent="0.25">
      <c r="A550" s="56">
        <v>3.5000000000000003E-2</v>
      </c>
      <c r="B550" s="56">
        <f t="shared" si="145"/>
        <v>0.53500000000000003</v>
      </c>
      <c r="C550" s="56">
        <v>-1.178625</v>
      </c>
      <c r="D550" s="56">
        <v>0.983734</v>
      </c>
      <c r="E550" s="65">
        <f>offs331+Ampl331*SIN(2*PI()*freq331*($B550)+deph331*PI()/180)</f>
        <v>-3.4482854708996786</v>
      </c>
      <c r="F550" s="66">
        <f t="shared" si="146"/>
        <v>5.1513586531645501</v>
      </c>
      <c r="G550" s="67">
        <f>offs332+Ampl332*SIN(2*PI()*freq332*($B550-reta332)+deph332*PI()/180)</f>
        <v>3.5422476086499914</v>
      </c>
      <c r="H550" s="68">
        <f t="shared" si="147"/>
        <v>6.5459918856472008</v>
      </c>
      <c r="J550" s="56">
        <v>3.5000000000000003E-2</v>
      </c>
      <c r="K550" s="56">
        <f t="shared" si="148"/>
        <v>0.53500000000000003</v>
      </c>
      <c r="L550" s="56">
        <v>-0.489172</v>
      </c>
      <c r="M550" s="56">
        <v>0.89584399999999997</v>
      </c>
      <c r="N550" s="65">
        <f>offs333+Ampl333*SIN(2*PI()*freq333*($K550)+deph333*PI()/180)</f>
        <v>-0.81429471609144666</v>
      </c>
      <c r="O550" s="66">
        <f t="shared" si="149"/>
        <v>0.10570478051867943</v>
      </c>
      <c r="P550" s="67">
        <f>offs334+Ampl334*SIN(2*PI()*freq334*($K550-reta334)+deph334*PI()/180)</f>
        <v>-0.83267156129289188</v>
      </c>
      <c r="Q550" s="68">
        <f t="shared" si="144"/>
        <v>2.9877660456316812</v>
      </c>
      <c r="R550" s="56"/>
      <c r="S550" s="56">
        <v>1.7500000000000002E-2</v>
      </c>
      <c r="T550" s="56">
        <f t="shared" si="150"/>
        <v>0.26750000000000002</v>
      </c>
      <c r="U550" s="56">
        <v>-0.71573450000000005</v>
      </c>
      <c r="V550" s="56">
        <v>0.96517969999999997</v>
      </c>
      <c r="W550" s="65">
        <f>offs335+Ampl335*SIN(2*PI()*freq335*($T550)+deph335*PI()/180)</f>
        <v>1.237703243517374E-2</v>
      </c>
      <c r="X550" s="66">
        <f t="shared" si="151"/>
        <v>0.53014640366509713</v>
      </c>
      <c r="Y550" s="67">
        <f>offs336+Ampl336*SIN(2*PI()*freq336*($T550-reta336)+deph336*PI()/180)</f>
        <v>-2.0531964147092081</v>
      </c>
      <c r="Z550" s="68">
        <f t="shared" si="152"/>
        <v>9.1105943698470551</v>
      </c>
      <c r="AB550" s="56">
        <v>1.7500000000000002E-2</v>
      </c>
      <c r="AC550" s="56">
        <f t="shared" si="153"/>
        <v>0.26750000000000002</v>
      </c>
      <c r="AD550" s="56">
        <v>-0.15714069999999999</v>
      </c>
      <c r="AE550" s="56">
        <v>0.89096089999999994</v>
      </c>
      <c r="AF550" s="65">
        <f>offs337+Ampl337*SIN(2*PI()*freq337*($AC550)+deph337*PI()/180)</f>
        <v>2.0873949512206922</v>
      </c>
      <c r="AG550" s="66">
        <f t="shared" si="154"/>
        <v>5.0379402896006962</v>
      </c>
      <c r="AH550" s="67">
        <f>offs338+Ampl338*SIN(2*PI()*freq338*($AC550-reta338)+deph338*PI()/180)</f>
        <v>-1.0911883360364787</v>
      </c>
      <c r="AI550" s="68">
        <f t="shared" si="155"/>
        <v>3.9289155939199953</v>
      </c>
      <c r="AK550" s="56">
        <v>1.7500000000000002E-2</v>
      </c>
      <c r="AL550" s="56">
        <f t="shared" si="156"/>
        <v>0.26750000000000002</v>
      </c>
      <c r="AM550" s="56">
        <v>0.13387489999999999</v>
      </c>
      <c r="AN550" s="56">
        <v>0.96517969999999997</v>
      </c>
      <c r="AO550" s="65">
        <f>offs339+Ampl339*SIN(2*PI()*freq339*($AL550)+deph339*PI()/180)</f>
        <v>2.0810332477671687</v>
      </c>
      <c r="AP550" s="66">
        <f t="shared" si="157"/>
        <v>3.7914256312793708</v>
      </c>
      <c r="AQ550" s="67">
        <f>offs340+Ampl340*SIN(2*PI()*freq340*($AL550-reta340)+deph340*PI()/180)</f>
        <v>2.600240142351506</v>
      </c>
      <c r="AR550" s="68">
        <f t="shared" si="158"/>
        <v>2.6734226501427028</v>
      </c>
      <c r="AT550" s="56">
        <v>1.7500000000000002E-2</v>
      </c>
      <c r="AU550" s="56">
        <f t="shared" si="159"/>
        <v>0.26750000000000002</v>
      </c>
      <c r="AV550" s="56">
        <v>-0.10831259999999999</v>
      </c>
      <c r="AW550" s="56">
        <v>0.93392969999999997</v>
      </c>
      <c r="AX550" s="65">
        <f>offs341+Ampl341*SIN(2*PI()*freq341*($AU550)+deph341*PI()/180)</f>
        <v>2.4967537826184971</v>
      </c>
      <c r="AY550" s="66">
        <f t="shared" si="160"/>
        <v>6.7863708578490227</v>
      </c>
      <c r="AZ550" s="67">
        <f>offs342+Ampl342*SIN(2*PI()*freq342*($AU550-reta342)+deph342*PI()/180)</f>
        <v>2.3219546747638713</v>
      </c>
      <c r="BA550" s="68">
        <f t="shared" si="161"/>
        <v>1.9266133305682456</v>
      </c>
    </row>
    <row r="551" spans="1:53" x14ac:dyDescent="0.25">
      <c r="A551" s="56">
        <v>3.5999999999999997E-2</v>
      </c>
      <c r="B551" s="56">
        <f t="shared" si="145"/>
        <v>0.53600000000000003</v>
      </c>
      <c r="C551" s="56">
        <v>-1.1766719999999999</v>
      </c>
      <c r="D551" s="56">
        <v>1.008148</v>
      </c>
      <c r="E551" s="65">
        <f>offs331+Ampl331*SIN(2*PI()*freq331*($B551)+deph331*PI()/180)</f>
        <v>-3.4431278506562588</v>
      </c>
      <c r="F551" s="66">
        <f t="shared" si="146"/>
        <v>5.1368221229739861</v>
      </c>
      <c r="G551" s="67">
        <f>offs332+Ampl332*SIN(2*PI()*freq332*($B551-reta332)+deph332*PI()/180)</f>
        <v>3.6277624921971565</v>
      </c>
      <c r="H551" s="68">
        <f t="shared" si="147"/>
        <v>6.862380087729365</v>
      </c>
      <c r="J551" s="56">
        <v>3.5999999999999997E-2</v>
      </c>
      <c r="K551" s="56">
        <f t="shared" si="148"/>
        <v>0.53600000000000003</v>
      </c>
      <c r="L551" s="56">
        <v>-0.52237500000000003</v>
      </c>
      <c r="M551" s="56">
        <v>0.89486699999999997</v>
      </c>
      <c r="N551" s="65">
        <f>offs333+Ampl333*SIN(2*PI()*freq333*($K551)+deph333*PI()/180)</f>
        <v>-1.1847939722566032</v>
      </c>
      <c r="O551" s="66">
        <f t="shared" si="149"/>
        <v>0.43879889480549439</v>
      </c>
      <c r="P551" s="67">
        <f>offs334+Ampl334*SIN(2*PI()*freq334*($K551-reta334)+deph334*PI()/180)</f>
        <v>-0.51401356553033772</v>
      </c>
      <c r="Q551" s="68">
        <f t="shared" si="144"/>
        <v>1.9849444479290839</v>
      </c>
      <c r="R551" s="56"/>
      <c r="S551" s="56">
        <v>1.7999999999999999E-2</v>
      </c>
      <c r="T551" s="56">
        <f t="shared" si="150"/>
        <v>0.26800000000000002</v>
      </c>
      <c r="U551" s="56">
        <v>-0.71573450000000005</v>
      </c>
      <c r="V551" s="56">
        <v>0.95932030000000001</v>
      </c>
      <c r="W551" s="65">
        <f>offs335+Ampl335*SIN(2*PI()*freq335*($T551)+deph335*PI()/180)</f>
        <v>0.28914329985688975</v>
      </c>
      <c r="X551" s="66">
        <f t="shared" si="151"/>
        <v>1.0097793926452237</v>
      </c>
      <c r="Y551" s="67">
        <f>offs336+Ampl336*SIN(2*PI()*freq336*($T551-reta336)+deph336*PI()/180)</f>
        <v>-2.0743411613802718</v>
      </c>
      <c r="Z551" s="68">
        <f t="shared" si="152"/>
        <v>9.2031018622638854</v>
      </c>
      <c r="AB551" s="56">
        <v>1.7999999999999999E-2</v>
      </c>
      <c r="AC551" s="56">
        <f t="shared" si="153"/>
        <v>0.26800000000000002</v>
      </c>
      <c r="AD551" s="56">
        <v>-0.18253140000000001</v>
      </c>
      <c r="AE551" s="56">
        <v>0.90756250000000005</v>
      </c>
      <c r="AF551" s="65">
        <f>offs337+Ampl337*SIN(2*PI()*freq337*($AC551)+deph337*PI()/180)</f>
        <v>1.8683932208037035</v>
      </c>
      <c r="AG551" s="66">
        <f t="shared" si="154"/>
        <v>4.2062918002188159</v>
      </c>
      <c r="AH551" s="67">
        <f>offs338+Ampl338*SIN(2*PI()*freq338*($AC551-reta338)+deph338*PI()/180)</f>
        <v>-1.3536977907666816</v>
      </c>
      <c r="AI551" s="68">
        <f t="shared" si="155"/>
        <v>5.1132981025982192</v>
      </c>
      <c r="AK551" s="56">
        <v>1.7999999999999999E-2</v>
      </c>
      <c r="AL551" s="56">
        <f t="shared" si="156"/>
        <v>0.26800000000000002</v>
      </c>
      <c r="AM551" s="56">
        <v>0.18660930000000001</v>
      </c>
      <c r="AN551" s="56">
        <v>0.94857809999999998</v>
      </c>
      <c r="AO551" s="65">
        <f>offs339+Ampl339*SIN(2*PI()*freq339*($AL551)+deph339*PI()/180)</f>
        <v>2.2997724173812966</v>
      </c>
      <c r="AP551" s="66">
        <f t="shared" si="157"/>
        <v>4.4654583606606382</v>
      </c>
      <c r="AQ551" s="67">
        <f>offs340+Ampl340*SIN(2*PI()*freq340*($AL551-reta340)+deph340*PI()/180)</f>
        <v>2.1902691908124789</v>
      </c>
      <c r="AR551" s="68">
        <f t="shared" si="158"/>
        <v>1.5417967650030839</v>
      </c>
      <c r="AT551" s="56">
        <v>1.7999999999999999E-2</v>
      </c>
      <c r="AU551" s="56">
        <f t="shared" si="159"/>
        <v>0.26800000000000002</v>
      </c>
      <c r="AV551" s="56">
        <v>-0.14737510000000001</v>
      </c>
      <c r="AW551" s="56">
        <v>0.92416410000000004</v>
      </c>
      <c r="AX551" s="65">
        <f>offs341+Ampl341*SIN(2*PI()*freq341*($AU551)+deph341*PI()/180)</f>
        <v>2.1383423744957621</v>
      </c>
      <c r="AY551" s="66">
        <f t="shared" si="160"/>
        <v>5.2245043732152858</v>
      </c>
      <c r="AZ551" s="67">
        <f>offs342+Ampl342*SIN(2*PI()*freq342*($AU551-reta342)+deph342*PI()/180)</f>
        <v>1.433152823186373</v>
      </c>
      <c r="BA551" s="68">
        <f t="shared" si="161"/>
        <v>0.25906952033089425</v>
      </c>
    </row>
    <row r="552" spans="1:53" x14ac:dyDescent="0.25">
      <c r="A552" s="56">
        <v>3.6999999999999998E-2</v>
      </c>
      <c r="B552" s="56">
        <f t="shared" si="145"/>
        <v>0.53700000000000003</v>
      </c>
      <c r="C552" s="56">
        <v>-1.172766</v>
      </c>
      <c r="D552" s="56">
        <v>1.0267029999999999</v>
      </c>
      <c r="E552" s="65">
        <f>offs331+Ampl331*SIN(2*PI()*freq331*($B552)+deph331*PI()/180)</f>
        <v>-3.4261510526603751</v>
      </c>
      <c r="F552" s="66">
        <f t="shared" si="146"/>
        <v>5.077744195553203</v>
      </c>
      <c r="G552" s="67">
        <f>offs332+Ampl332*SIN(2*PI()*freq332*($B552-reta332)+deph332*PI()/180)</f>
        <v>3.7025631713071867</v>
      </c>
      <c r="H552" s="68">
        <f t="shared" si="147"/>
        <v>7.1602276563881269</v>
      </c>
      <c r="J552" s="56">
        <v>3.6999999999999998E-2</v>
      </c>
      <c r="K552" s="56">
        <f t="shared" si="148"/>
        <v>0.53700000000000003</v>
      </c>
      <c r="L552" s="56">
        <v>-0.557531</v>
      </c>
      <c r="M552" s="56">
        <v>0.90170300000000003</v>
      </c>
      <c r="N552" s="65">
        <f>offs333+Ampl333*SIN(2*PI()*freq333*($K552)+deph333*PI()/180)</f>
        <v>-1.5438107487364552</v>
      </c>
      <c r="O552" s="66">
        <f t="shared" si="149"/>
        <v>0.9727477427676452</v>
      </c>
      <c r="P552" s="67">
        <f>offs334+Ampl334*SIN(2*PI()*freq334*($K552-reta334)+deph334*PI()/180)</f>
        <v>-0.17267896658885862</v>
      </c>
      <c r="Q552" s="68">
        <f t="shared" si="144"/>
        <v>1.1542966101313432</v>
      </c>
      <c r="R552" s="56"/>
      <c r="S552" s="56">
        <v>1.8499999999999999E-2</v>
      </c>
      <c r="T552" s="56">
        <f t="shared" si="150"/>
        <v>0.26850000000000002</v>
      </c>
      <c r="U552" s="56">
        <v>-0.71182820000000002</v>
      </c>
      <c r="V552" s="56">
        <v>0.97592190000000001</v>
      </c>
      <c r="W552" s="65">
        <f>offs335+Ampl335*SIN(2*PI()*freq335*($T552)+deph335*PI()/180)</f>
        <v>0.55928740061757054</v>
      </c>
      <c r="X552" s="66">
        <f t="shared" si="151"/>
        <v>1.6157348701333671</v>
      </c>
      <c r="Y552" s="67">
        <f>offs336+Ampl336*SIN(2*PI()*freq336*($T552-reta336)+deph336*PI()/180)</f>
        <v>-2.068867953617648</v>
      </c>
      <c r="Z552" s="68">
        <f t="shared" si="152"/>
        <v>9.2707452526929774</v>
      </c>
      <c r="AB552" s="56">
        <v>1.8499999999999999E-2</v>
      </c>
      <c r="AC552" s="56">
        <f t="shared" si="153"/>
        <v>0.26850000000000002</v>
      </c>
      <c r="AD552" s="56">
        <v>-0.21378140000000001</v>
      </c>
      <c r="AE552" s="56">
        <v>0.89291410000000004</v>
      </c>
      <c r="AF552" s="65">
        <f>offs337+Ampl337*SIN(2*PI()*freq337*($AC552)+deph337*PI()/180)</f>
        <v>1.6126973353438334</v>
      </c>
      <c r="AG552" s="66">
        <f t="shared" si="154"/>
        <v>3.3360245706632092</v>
      </c>
      <c r="AH552" s="67">
        <f>offs338+Ampl338*SIN(2*PI()*freq338*($AC552-reta338)+deph338*PI()/180)</f>
        <v>-1.5802685012925684</v>
      </c>
      <c r="AI552" s="68">
        <f t="shared" si="155"/>
        <v>6.1166321793362739</v>
      </c>
      <c r="AK552" s="56">
        <v>1.8499999999999999E-2</v>
      </c>
      <c r="AL552" s="56">
        <f t="shared" si="156"/>
        <v>0.26850000000000002</v>
      </c>
      <c r="AM552" s="56">
        <v>0.2217655</v>
      </c>
      <c r="AN552" s="56">
        <v>0.95248440000000001</v>
      </c>
      <c r="AO552" s="65">
        <f>offs339+Ampl339*SIN(2*PI()*freq339*($AL552)+deph339*PI()/180)</f>
        <v>2.450609002748628</v>
      </c>
      <c r="AP552" s="66">
        <f t="shared" si="157"/>
        <v>4.9677433597447731</v>
      </c>
      <c r="AQ552" s="67">
        <f>offs340+Ampl340*SIN(2*PI()*freq340*($AL552-reta340)+deph340*PI()/180)</f>
        <v>1.7491508751104794</v>
      </c>
      <c r="AR552" s="68">
        <f t="shared" si="158"/>
        <v>0.6346774725649561</v>
      </c>
      <c r="AT552" s="56">
        <v>1.8499999999999999E-2</v>
      </c>
      <c r="AU552" s="56">
        <f t="shared" si="159"/>
        <v>0.26850000000000002</v>
      </c>
      <c r="AV552" s="56">
        <v>-0.21182819999999999</v>
      </c>
      <c r="AW552" s="56">
        <v>0.92123440000000001</v>
      </c>
      <c r="AX552" s="65">
        <f>offs341+Ampl341*SIN(2*PI()*freq341*($AU552)+deph341*PI()/180)</f>
        <v>1.5294063761863907</v>
      </c>
      <c r="AY552" s="66">
        <f t="shared" si="160"/>
        <v>3.0318978493069997</v>
      </c>
      <c r="AZ552" s="67">
        <f>offs342+Ampl342*SIN(2*PI()*freq342*($AU552-reta342)+deph342*PI()/180)</f>
        <v>0.4946261688993443</v>
      </c>
      <c r="BA552" s="68">
        <f t="shared" si="161"/>
        <v>0.18199458284283046</v>
      </c>
    </row>
    <row r="553" spans="1:53" x14ac:dyDescent="0.25">
      <c r="A553" s="56">
        <v>3.7999999999999999E-2</v>
      </c>
      <c r="B553" s="56">
        <f t="shared" si="145"/>
        <v>0.53800000000000003</v>
      </c>
      <c r="C553" s="56">
        <v>-1.166906</v>
      </c>
      <c r="D553" s="56">
        <v>1.0413520000000001</v>
      </c>
      <c r="E553" s="65">
        <f>offs331+Ampl331*SIN(2*PI()*freq331*($B553)+deph331*PI()/180)</f>
        <v>-3.3974220765777607</v>
      </c>
      <c r="F553" s="66">
        <f t="shared" si="146"/>
        <v>4.9752019678718469</v>
      </c>
      <c r="G553" s="67">
        <f>offs332+Ampl332*SIN(2*PI()*freq332*($B553-reta332)+deph332*PI()/180)</f>
        <v>3.7663544418727972</v>
      </c>
      <c r="H553" s="68">
        <f t="shared" si="147"/>
        <v>7.4256383082127062</v>
      </c>
      <c r="J553" s="56">
        <v>3.7999999999999999E-2</v>
      </c>
      <c r="K553" s="56">
        <f t="shared" si="148"/>
        <v>0.53800000000000003</v>
      </c>
      <c r="L553" s="56">
        <v>-0.588781</v>
      </c>
      <c r="M553" s="56">
        <v>0.91049199999999997</v>
      </c>
      <c r="N553" s="65">
        <f>offs333+Ampl333*SIN(2*PI()*freq333*($K553)+deph333*PI()/180)</f>
        <v>-1.8856831364996092</v>
      </c>
      <c r="O553" s="66">
        <f t="shared" si="149"/>
        <v>1.6819551516572508</v>
      </c>
      <c r="P553" s="67">
        <f>offs334+Ampl334*SIN(2*PI()*freq334*($K553-reta334)+deph334*PI()/180)</f>
        <v>0.18594918500275603</v>
      </c>
      <c r="Q553" s="68">
        <f t="shared" si="144"/>
        <v>0.52496229076413048</v>
      </c>
      <c r="R553" s="56"/>
      <c r="S553" s="56">
        <v>1.9E-2</v>
      </c>
      <c r="T553" s="56">
        <f t="shared" si="150"/>
        <v>0.26900000000000002</v>
      </c>
      <c r="U553" s="56">
        <v>-0.70792200000000005</v>
      </c>
      <c r="V553" s="56">
        <v>0.96810940000000001</v>
      </c>
      <c r="W553" s="65">
        <f>offs335+Ampl335*SIN(2*PI()*freq335*($T553)+deph335*PI()/180)</f>
        <v>0.82041151655434574</v>
      </c>
      <c r="X553" s="66">
        <f t="shared" si="151"/>
        <v>2.3358033378233731</v>
      </c>
      <c r="Y553" s="67">
        <f>offs336+Ampl336*SIN(2*PI()*freq336*($T553-reta336)+deph336*PI()/180)</f>
        <v>-2.0368253720009095</v>
      </c>
      <c r="Z553" s="68">
        <f t="shared" si="152"/>
        <v>9.0296329839801572</v>
      </c>
      <c r="AB553" s="56">
        <v>1.9E-2</v>
      </c>
      <c r="AC553" s="56">
        <f t="shared" si="153"/>
        <v>0.26900000000000002</v>
      </c>
      <c r="AD553" s="56">
        <v>-0.2469845</v>
      </c>
      <c r="AE553" s="56">
        <v>0.89877339999999994</v>
      </c>
      <c r="AF553" s="65">
        <f>offs337+Ampl337*SIN(2*PI()*freq337*($AC553)+deph337*PI()/180)</f>
        <v>1.3243397717001595</v>
      </c>
      <c r="AG553" s="66">
        <f t="shared" si="154"/>
        <v>2.4690599668340365</v>
      </c>
      <c r="AH553" s="67">
        <f>offs338+Ampl338*SIN(2*PI()*freq338*($AC553-reta338)+deph338*PI()/180)</f>
        <v>-1.7673273121622122</v>
      </c>
      <c r="AI553" s="68">
        <f t="shared" si="155"/>
        <v>7.1080930073918545</v>
      </c>
      <c r="AK553" s="56">
        <v>1.9E-2</v>
      </c>
      <c r="AL553" s="56">
        <f t="shared" si="156"/>
        <v>0.26900000000000002</v>
      </c>
      <c r="AM553" s="56">
        <v>0.23934359999999999</v>
      </c>
      <c r="AN553" s="56">
        <v>0.93392969999999997</v>
      </c>
      <c r="AO553" s="65">
        <f>offs339+Ampl339*SIN(2*PI()*freq339*($AL553)+deph339*PI()/180)</f>
        <v>2.5298289065394668</v>
      </c>
      <c r="AP553" s="66">
        <f t="shared" si="157"/>
        <v>5.2463229394731963</v>
      </c>
      <c r="AQ553" s="67">
        <f>offs340+Ampl340*SIN(2*PI()*freq340*($AL553-reta340)+deph340*PI()/180)</f>
        <v>1.2877469921659248</v>
      </c>
      <c r="AR553" s="68">
        <f t="shared" si="158"/>
        <v>0.1251866762356274</v>
      </c>
      <c r="AT553" s="56">
        <v>1.9E-2</v>
      </c>
      <c r="AU553" s="56">
        <f t="shared" si="159"/>
        <v>0.26900000000000002</v>
      </c>
      <c r="AV553" s="56">
        <v>-0.29776570000000002</v>
      </c>
      <c r="AW553" s="56">
        <v>0.92123440000000001</v>
      </c>
      <c r="AX553" s="65">
        <f>offs341+Ampl341*SIN(2*PI()*freq341*($AU553)+deph341*PI()/180)</f>
        <v>0.72955268591158551</v>
      </c>
      <c r="AY553" s="66">
        <f t="shared" si="160"/>
        <v>1.0553830660319854</v>
      </c>
      <c r="AZ553" s="67">
        <f>offs342+Ampl342*SIN(2*PI()*freq342*($AU553-reta342)+deph342*PI()/180)</f>
        <v>-0.40175576007597491</v>
      </c>
      <c r="BA553" s="68">
        <f t="shared" si="161"/>
        <v>1.750302963657854</v>
      </c>
    </row>
    <row r="554" spans="1:53" x14ac:dyDescent="0.25">
      <c r="A554" s="56">
        <v>3.9E-2</v>
      </c>
      <c r="B554" s="56">
        <f t="shared" si="145"/>
        <v>0.53900000000000003</v>
      </c>
      <c r="C554" s="56">
        <v>-1.157141</v>
      </c>
      <c r="D554" s="56">
        <v>1.0745549999999999</v>
      </c>
      <c r="E554" s="65">
        <f>offs331+Ampl331*SIN(2*PI()*freq331*($B554)+deph331*PI()/180)</f>
        <v>-3.3570543025519868</v>
      </c>
      <c r="F554" s="66">
        <f t="shared" si="146"/>
        <v>4.8396185387451887</v>
      </c>
      <c r="G554" s="67">
        <f>offs332+Ampl332*SIN(2*PI()*freq332*($B554-reta332)+deph332*PI()/180)</f>
        <v>3.8188845488925396</v>
      </c>
      <c r="H554" s="68">
        <f t="shared" si="147"/>
        <v>7.5313446729247318</v>
      </c>
      <c r="J554" s="56">
        <v>3.9E-2</v>
      </c>
      <c r="K554" s="56">
        <f t="shared" si="148"/>
        <v>0.53900000000000003</v>
      </c>
      <c r="L554" s="56">
        <v>-0.61807800000000002</v>
      </c>
      <c r="M554" s="56">
        <v>0.91342199999999996</v>
      </c>
      <c r="N554" s="65">
        <f>offs333+Ampl333*SIN(2*PI()*freq333*($K554)+deph333*PI()/180)</f>
        <v>-2.2050196037664507</v>
      </c>
      <c r="O554" s="66">
        <f t="shared" si="149"/>
        <v>2.5183836537648343</v>
      </c>
      <c r="P554" s="67">
        <f>offs334+Ampl334*SIN(2*PI()*freq334*($K554-reta334)+deph334*PI()/180)</f>
        <v>0.55621510905991345</v>
      </c>
      <c r="Q554" s="68">
        <f t="shared" si="144"/>
        <v>0.12759676293508285</v>
      </c>
      <c r="R554" s="56"/>
      <c r="S554" s="56">
        <v>1.95E-2</v>
      </c>
      <c r="T554" s="56">
        <f t="shared" si="150"/>
        <v>0.26950000000000002</v>
      </c>
      <c r="U554" s="56">
        <v>-0.70206259999999998</v>
      </c>
      <c r="V554" s="56">
        <v>0.96225000000000005</v>
      </c>
      <c r="W554" s="65">
        <f>offs335+Ampl335*SIN(2*PI()*freq335*($T554)+deph335*PI()/180)</f>
        <v>1.0701978915281418</v>
      </c>
      <c r="X554" s="66">
        <f t="shared" si="151"/>
        <v>3.1409072498315713</v>
      </c>
      <c r="Y554" s="67">
        <f>offs336+Ampl336*SIN(2*PI()*freq336*($T554-reta336)+deph336*PI()/180)</f>
        <v>-1.9784978287528991</v>
      </c>
      <c r="Z554" s="68">
        <f t="shared" si="152"/>
        <v>8.6479977923148912</v>
      </c>
      <c r="AB554" s="56">
        <v>1.95E-2</v>
      </c>
      <c r="AC554" s="56">
        <f t="shared" si="153"/>
        <v>0.26950000000000002</v>
      </c>
      <c r="AD554" s="56">
        <v>-0.28409390000000001</v>
      </c>
      <c r="AE554" s="56">
        <v>0.88900780000000001</v>
      </c>
      <c r="AF554" s="65">
        <f>offs337+Ampl337*SIN(2*PI()*freq337*($AC554)+deph337*PI()/180)</f>
        <v>1.0078681009077362</v>
      </c>
      <c r="AG554" s="66">
        <f t="shared" si="154"/>
        <v>1.6691658117895212</v>
      </c>
      <c r="AH554" s="67">
        <f>offs338+Ampl338*SIN(2*PI()*freq338*($AC554-reta338)+deph338*PI()/180)</f>
        <v>-1.9119241941848066</v>
      </c>
      <c r="AI554" s="68">
        <f t="shared" si="155"/>
        <v>7.8452200360480786</v>
      </c>
      <c r="AK554" s="56">
        <v>1.95E-2</v>
      </c>
      <c r="AL554" s="56">
        <f t="shared" si="156"/>
        <v>0.26950000000000002</v>
      </c>
      <c r="AM554" s="56">
        <v>0.24129680000000001</v>
      </c>
      <c r="AN554" s="56">
        <v>0.92221089999999994</v>
      </c>
      <c r="AO554" s="65">
        <f>offs339+Ampl339*SIN(2*PI()*freq339*($AL554)+deph339*PI()/180)</f>
        <v>2.5354814718067122</v>
      </c>
      <c r="AP554" s="66">
        <f t="shared" si="157"/>
        <v>5.2632833083528707</v>
      </c>
      <c r="AQ554" s="67">
        <f>offs340+Ampl340*SIN(2*PI()*freq340*($AL554-reta340)+deph340*PI()/180)</f>
        <v>0.81741883688852113</v>
      </c>
      <c r="AR554" s="68">
        <f t="shared" si="158"/>
        <v>1.0981376491160159E-2</v>
      </c>
      <c r="AT554" s="56">
        <v>1.95E-2</v>
      </c>
      <c r="AU554" s="56">
        <f t="shared" si="159"/>
        <v>0.26950000000000002</v>
      </c>
      <c r="AV554" s="56">
        <v>-0.395422</v>
      </c>
      <c r="AW554" s="56">
        <v>0.91244530000000001</v>
      </c>
      <c r="AX554" s="65">
        <f>offs341+Ampl341*SIN(2*PI()*freq341*($AU554)+deph341*PI()/180)</f>
        <v>-0.18292344421625159</v>
      </c>
      <c r="AY554" s="66">
        <f t="shared" si="160"/>
        <v>4.5155636210178832E-2</v>
      </c>
      <c r="AZ554" s="67">
        <f>offs342+Ampl342*SIN(2*PI()*freq342*($AU554-reta342)+deph342*PI()/180)</f>
        <v>-1.1682488550714081</v>
      </c>
      <c r="BA554" s="68">
        <f t="shared" si="161"/>
        <v>4.3292881669483201</v>
      </c>
    </row>
    <row r="555" spans="1:53" x14ac:dyDescent="0.25">
      <c r="A555" s="56">
        <v>0.04</v>
      </c>
      <c r="B555" s="56">
        <f t="shared" si="145"/>
        <v>0.54</v>
      </c>
      <c r="C555" s="56">
        <v>-1.1434690000000001</v>
      </c>
      <c r="D555" s="56">
        <v>1.001312</v>
      </c>
      <c r="E555" s="65">
        <f>offs331+Ampl331*SIN(2*PI()*freq331*($B555)+deph331*PI()/180)</f>
        <v>-3.3052070437448604</v>
      </c>
      <c r="F555" s="66">
        <f t="shared" si="146"/>
        <v>4.6731113697738556</v>
      </c>
      <c r="G555" s="67">
        <f>offs332+Ampl332*SIN(2*PI()*freq332*($B555-reta332)+deph332*PI()/180)</f>
        <v>3.8599461800327179</v>
      </c>
      <c r="H555" s="68">
        <f t="shared" si="147"/>
        <v>8.1717893752513291</v>
      </c>
      <c r="J555" s="56">
        <v>0.04</v>
      </c>
      <c r="K555" s="56">
        <f t="shared" si="148"/>
        <v>0.54</v>
      </c>
      <c r="L555" s="56">
        <v>-0.64346899999999996</v>
      </c>
      <c r="M555" s="56">
        <v>0.922211</v>
      </c>
      <c r="N555" s="65">
        <f>offs333+Ampl333*SIN(2*PI()*freq333*($K555)+deph333*PI()/180)</f>
        <v>-2.4967840236857524</v>
      </c>
      <c r="O555" s="66">
        <f t="shared" si="149"/>
        <v>3.4347765770193206</v>
      </c>
      <c r="P555" s="67">
        <f>offs334+Ampl334*SIN(2*PI()*freq334*($K555-reta334)+deph334*PI()/180)</f>
        <v>0.93227949077400774</v>
      </c>
      <c r="Q555" s="68">
        <f t="shared" si="144"/>
        <v>1.0137450646627882E-4</v>
      </c>
      <c r="R555" s="56"/>
      <c r="S555" s="56">
        <v>0.02</v>
      </c>
      <c r="T555" s="56">
        <f t="shared" si="150"/>
        <v>0.27</v>
      </c>
      <c r="U555" s="56">
        <v>-0.69815640000000001</v>
      </c>
      <c r="V555" s="56">
        <v>0.97885160000000004</v>
      </c>
      <c r="W555" s="65">
        <f>offs335+Ampl335*SIN(2*PI()*freq335*($T555)+deph335*PI()/180)</f>
        <v>1.3064294039913757</v>
      </c>
      <c r="X555" s="66">
        <f t="shared" si="151"/>
        <v>4.0183642455637507</v>
      </c>
      <c r="Y555" s="67">
        <f>offs336+Ampl336*SIN(2*PI()*freq336*($T555-reta336)+deph336*PI()/180)</f>
        <v>-1.8944030432767258</v>
      </c>
      <c r="Z555" s="68">
        <f t="shared" si="152"/>
        <v>8.2555922451112647</v>
      </c>
      <c r="AB555" s="56">
        <v>0.02</v>
      </c>
      <c r="AC555" s="56">
        <f t="shared" si="153"/>
        <v>0.27</v>
      </c>
      <c r="AD555" s="56">
        <v>-0.3251095</v>
      </c>
      <c r="AE555" s="56">
        <v>0.88803120000000002</v>
      </c>
      <c r="AF555" s="65">
        <f>offs337+Ampl337*SIN(2*PI()*freq337*($AC555)+deph337*PI()/180)</f>
        <v>0.66827327026604422</v>
      </c>
      <c r="AG555" s="66">
        <f t="shared" si="154"/>
        <v>0.98680932826144052</v>
      </c>
      <c r="AH555" s="67">
        <f>offs338+Ampl338*SIN(2*PI()*freq338*($AC555-reta338)+deph338*PI()/180)</f>
        <v>-2.0117787681527775</v>
      </c>
      <c r="AI555" s="68">
        <f t="shared" si="155"/>
        <v>8.408897851398212</v>
      </c>
      <c r="AK555" s="56">
        <v>0.02</v>
      </c>
      <c r="AL555" s="56">
        <f t="shared" si="156"/>
        <v>0.27</v>
      </c>
      <c r="AM555" s="56">
        <v>0.229578</v>
      </c>
      <c r="AN555" s="56">
        <v>0.91635160000000004</v>
      </c>
      <c r="AO555" s="65">
        <f>offs339+Ampl339*SIN(2*PI()*freq339*($AL555)+deph339*PI()/180)</f>
        <v>2.4674275136336861</v>
      </c>
      <c r="AP555" s="66">
        <f t="shared" si="157"/>
        <v>5.0079704456705247</v>
      </c>
      <c r="AQ555" s="67">
        <f>offs340+Ampl340*SIN(2*PI()*freq340*($AL555-reta340)+deph340*PI()/180)</f>
        <v>0.34974744939093805</v>
      </c>
      <c r="AR555" s="68">
        <f t="shared" si="158"/>
        <v>0.3210402634874166</v>
      </c>
      <c r="AT555" s="56">
        <v>0.02</v>
      </c>
      <c r="AU555" s="56">
        <f t="shared" si="159"/>
        <v>0.27</v>
      </c>
      <c r="AV555" s="56">
        <v>-0.49503140000000001</v>
      </c>
      <c r="AW555" s="56">
        <v>0.91830469999999997</v>
      </c>
      <c r="AX555" s="65">
        <f>offs341+Ampl341*SIN(2*PI()*freq341*($AU555)+deph341*PI()/180)</f>
        <v>-1.1187024929852643</v>
      </c>
      <c r="AY555" s="66">
        <f t="shared" si="160"/>
        <v>0.38896563222543412</v>
      </c>
      <c r="AZ555" s="67">
        <f>offs342+Ampl342*SIN(2*PI()*freq342*($AU555-reta342)+deph342*PI()/180)</f>
        <v>-1.7298234314772509</v>
      </c>
      <c r="BA555" s="68">
        <f t="shared" si="161"/>
        <v>7.0125826007211973</v>
      </c>
    </row>
    <row r="556" spans="1:53" x14ac:dyDescent="0.25">
      <c r="A556" s="56">
        <v>4.1000000000000002E-2</v>
      </c>
      <c r="B556" s="56">
        <f t="shared" si="145"/>
        <v>0.54100000000000004</v>
      </c>
      <c r="C556" s="56">
        <v>-1.1278440000000001</v>
      </c>
      <c r="D556" s="56">
        <v>1.069672</v>
      </c>
      <c r="E556" s="65">
        <f>offs331+Ampl331*SIN(2*PI()*freq331*($B556)+deph331*PI()/180)</f>
        <v>-3.2420849176001214</v>
      </c>
      <c r="F556" s="66">
        <f t="shared" si="146"/>
        <v>4.4700146576546027</v>
      </c>
      <c r="G556" s="67">
        <f>offs332+Ampl332*SIN(2*PI()*freq332*($B556-reta332)+deph332*PI()/180)</f>
        <v>3.8893772837945062</v>
      </c>
      <c r="H556" s="68">
        <f t="shared" si="147"/>
        <v>7.9507378874586561</v>
      </c>
      <c r="J556" s="56">
        <v>4.1000000000000002E-2</v>
      </c>
      <c r="K556" s="56">
        <f t="shared" si="148"/>
        <v>0.54100000000000004</v>
      </c>
      <c r="L556" s="56">
        <v>-0.666906</v>
      </c>
      <c r="M556" s="56">
        <v>0.92904699999999996</v>
      </c>
      <c r="N556" s="65">
        <f>offs333+Ampl333*SIN(2*PI()*freq333*($K556)+deph333*PI()/180)</f>
        <v>-2.7563750970638345</v>
      </c>
      <c r="O556" s="66">
        <f t="shared" si="149"/>
        <v>4.3658811075847561</v>
      </c>
      <c r="P556" s="67">
        <f>offs334+Ampl334*SIN(2*PI()*freq334*($K556-reta334)+deph334*PI()/180)</f>
        <v>1.3082115701955195</v>
      </c>
      <c r="Q556" s="68">
        <f t="shared" si="144"/>
        <v>0.14376577129155305</v>
      </c>
      <c r="R556" s="56"/>
      <c r="S556" s="56">
        <v>2.0500000000000001E-2</v>
      </c>
      <c r="T556" s="56">
        <f t="shared" si="150"/>
        <v>0.27050000000000002</v>
      </c>
      <c r="U556" s="56">
        <v>-0.69034390000000001</v>
      </c>
      <c r="V556" s="56">
        <v>0.98764059999999998</v>
      </c>
      <c r="W556" s="65">
        <f>offs335+Ampl335*SIN(2*PI()*freq335*($T556)+deph335*PI()/180)</f>
        <v>1.5270092463157035</v>
      </c>
      <c r="X556" s="66">
        <f t="shared" si="151"/>
        <v>4.9166549754761508</v>
      </c>
      <c r="Y556" s="67">
        <f>offs336+Ampl336*SIN(2*PI()*freq336*($T556-reta336)+deph336*PI()/180)</f>
        <v>-1.7852874468416648</v>
      </c>
      <c r="Z556" s="68">
        <f t="shared" si="152"/>
        <v>7.6891299529611317</v>
      </c>
      <c r="AB556" s="56">
        <v>2.0500000000000001E-2</v>
      </c>
      <c r="AC556" s="56">
        <f t="shared" si="153"/>
        <v>0.27050000000000002</v>
      </c>
      <c r="AD556" s="56">
        <v>-0.36807820000000002</v>
      </c>
      <c r="AE556" s="56">
        <v>0.89389059999999998</v>
      </c>
      <c r="AF556" s="65">
        <f>offs337+Ampl337*SIN(2*PI()*freq337*($AC556)+deph337*PI()/180)</f>
        <v>0.31091089311834497</v>
      </c>
      <c r="AG556" s="66">
        <f t="shared" si="154"/>
        <v>0.46102618857367256</v>
      </c>
      <c r="AH556" s="67">
        <f>offs338+Ampl338*SIN(2*PI()*freq338*($AC556-reta338)+deph338*PI()/180)</f>
        <v>-2.0653162677844588</v>
      </c>
      <c r="AI556" s="68">
        <f t="shared" si="155"/>
        <v>8.7569052863427057</v>
      </c>
      <c r="AK556" s="56">
        <v>2.0500000000000001E-2</v>
      </c>
      <c r="AL556" s="56">
        <f t="shared" si="156"/>
        <v>0.27050000000000002</v>
      </c>
      <c r="AM556" s="56">
        <v>0.19442180000000001</v>
      </c>
      <c r="AN556" s="56">
        <v>0.90267969999999997</v>
      </c>
      <c r="AO556" s="65">
        <f>offs339+Ampl339*SIN(2*PI()*freq339*($AL556)+deph339*PI()/180)</f>
        <v>2.327342746328759</v>
      </c>
      <c r="AP556" s="66">
        <f t="shared" si="157"/>
        <v>4.5493517632879685</v>
      </c>
      <c r="AQ556" s="67">
        <f>offs340+Ampl340*SIN(2*PI()*freq340*($AL556-reta340)+deph340*PI()/180)</f>
        <v>-0.10375154865432867</v>
      </c>
      <c r="AR556" s="68">
        <f t="shared" si="158"/>
        <v>1.0129038582679113</v>
      </c>
      <c r="AT556" s="56">
        <v>2.0500000000000001E-2</v>
      </c>
      <c r="AU556" s="56">
        <f t="shared" si="159"/>
        <v>0.27050000000000002</v>
      </c>
      <c r="AV556" s="56">
        <v>-0.58878140000000001</v>
      </c>
      <c r="AW556" s="56">
        <v>0.91244530000000001</v>
      </c>
      <c r="AX556" s="65">
        <f>offs341+Ampl341*SIN(2*PI()*freq341*($AU556)+deph341*PI()/180)</f>
        <v>-1.9861838871457664</v>
      </c>
      <c r="AY556" s="66">
        <f t="shared" si="160"/>
        <v>1.952733711081174</v>
      </c>
      <c r="AZ556" s="67">
        <f>offs342+Ampl342*SIN(2*PI()*freq342*($AU556-reta342)+deph342*PI()/180)</f>
        <v>-2.031508657034848</v>
      </c>
      <c r="BA556" s="68">
        <f t="shared" si="161"/>
        <v>8.6668649011411389</v>
      </c>
    </row>
    <row r="557" spans="1:53" x14ac:dyDescent="0.25">
      <c r="A557" s="56">
        <v>4.2000000000000003E-2</v>
      </c>
      <c r="B557" s="56">
        <f t="shared" si="145"/>
        <v>0.54200000000000004</v>
      </c>
      <c r="C557" s="56">
        <v>-1.110266</v>
      </c>
      <c r="D557" s="56">
        <v>1.0579529999999999</v>
      </c>
      <c r="E557" s="65">
        <f>offs331+Ampl331*SIN(2*PI()*freq331*($B557)+deph331*PI()/180)</f>
        <v>-3.167937038311921</v>
      </c>
      <c r="F557" s="66">
        <f t="shared" si="146"/>
        <v>4.2340101019076579</v>
      </c>
      <c r="G557" s="67">
        <f>offs332+Ampl332*SIN(2*PI()*freq332*($B557-reta332)+deph332*PI()/180)</f>
        <v>3.907061709057142</v>
      </c>
      <c r="H557" s="68">
        <f t="shared" si="147"/>
        <v>8.1174204360252542</v>
      </c>
      <c r="J557" s="56">
        <v>4.2000000000000003E-2</v>
      </c>
      <c r="K557" s="56">
        <f t="shared" si="148"/>
        <v>0.54200000000000004</v>
      </c>
      <c r="L557" s="56">
        <v>-0.68643799999999999</v>
      </c>
      <c r="M557" s="56">
        <v>0.936859</v>
      </c>
      <c r="N557" s="65">
        <f>offs333+Ampl333*SIN(2*PI()*freq333*($K557)+deph333*PI()/180)</f>
        <v>-2.9796989176012771</v>
      </c>
      <c r="O557" s="66">
        <f t="shared" si="149"/>
        <v>5.2590456361974525</v>
      </c>
      <c r="P557" s="67">
        <f>offs334+Ampl334*SIN(2*PI()*freq334*($K557-reta334)+deph334*PI()/180)</f>
        <v>1.6780826738609895</v>
      </c>
      <c r="Q557" s="68">
        <f t="shared" si="144"/>
        <v>0.54941253469198259</v>
      </c>
      <c r="R557" s="56"/>
      <c r="S557" s="56">
        <v>2.1000000000000001E-2</v>
      </c>
      <c r="T557" s="56">
        <f t="shared" si="150"/>
        <v>0.27100000000000002</v>
      </c>
      <c r="U557" s="56">
        <v>-0.68448450000000005</v>
      </c>
      <c r="V557" s="56">
        <v>0.97494530000000001</v>
      </c>
      <c r="W557" s="65">
        <f>offs335+Ampl335*SIN(2*PI()*freq335*($T557)+deph335*PI()/180)</f>
        <v>1.7299795362049273</v>
      </c>
      <c r="X557" s="66">
        <f t="shared" si="151"/>
        <v>5.8296365821269882</v>
      </c>
      <c r="Y557" s="67">
        <f>offs336+Ampl336*SIN(2*PI()*freq336*($T557-reta336)+deph336*PI()/180)</f>
        <v>-1.6521195572063756</v>
      </c>
      <c r="Z557" s="68">
        <f t="shared" si="152"/>
        <v>6.9014697639687546</v>
      </c>
      <c r="AB557" s="56">
        <v>2.1000000000000001E-2</v>
      </c>
      <c r="AC557" s="56">
        <f t="shared" si="153"/>
        <v>0.27100000000000002</v>
      </c>
      <c r="AD557" s="56">
        <v>-0.411047</v>
      </c>
      <c r="AE557" s="56">
        <v>0.89682030000000001</v>
      </c>
      <c r="AF557" s="65">
        <f>offs337+Ampl337*SIN(2*PI()*freq337*($AC557)+deph337*PI()/180)</f>
        <v>-5.8583212369725524E-2</v>
      </c>
      <c r="AG557" s="66">
        <f t="shared" si="154"/>
        <v>0.12423072159067923</v>
      </c>
      <c r="AH557" s="67">
        <f>offs338+Ampl338*SIN(2*PI()*freq338*($AC557-reta338)+deph338*PI()/180)</f>
        <v>-2.0716923747288956</v>
      </c>
      <c r="AI557" s="68">
        <f t="shared" si="155"/>
        <v>8.8120675000261013</v>
      </c>
      <c r="AK557" s="56">
        <v>2.1000000000000001E-2</v>
      </c>
      <c r="AL557" s="56">
        <f t="shared" si="156"/>
        <v>0.27100000000000002</v>
      </c>
      <c r="AM557" s="56">
        <v>0.14559359999999999</v>
      </c>
      <c r="AN557" s="56">
        <v>0.88510160000000004</v>
      </c>
      <c r="AO557" s="65">
        <f>offs339+Ampl339*SIN(2*PI()*freq339*($AL557)+deph339*PI()/180)</f>
        <v>2.1186765217776413</v>
      </c>
      <c r="AP557" s="66">
        <f t="shared" si="157"/>
        <v>3.8930562162105939</v>
      </c>
      <c r="AQ557" s="67">
        <f>offs340+Ampl340*SIN(2*PI()*freq340*($AL557-reta340)+deph340*PI()/180)</f>
        <v>-0.5319115068385577</v>
      </c>
      <c r="AR557" s="68">
        <f t="shared" si="158"/>
        <v>2.0079261449522621</v>
      </c>
      <c r="AT557" s="56">
        <v>2.1000000000000001E-2</v>
      </c>
      <c r="AU557" s="56">
        <f t="shared" si="159"/>
        <v>0.27100000000000002</v>
      </c>
      <c r="AV557" s="56">
        <v>-0.66495320000000002</v>
      </c>
      <c r="AW557" s="56">
        <v>0.91342190000000001</v>
      </c>
      <c r="AX557" s="65">
        <f>offs341+Ampl341*SIN(2*PI()*freq341*($AU557)+deph341*PI()/180)</f>
        <v>-2.7004525037392004</v>
      </c>
      <c r="AY557" s="66">
        <f t="shared" si="160"/>
        <v>4.1432574155227702</v>
      </c>
      <c r="AZ557" s="67">
        <f>offs342+Ampl342*SIN(2*PI()*freq342*($AU557-reta342)+deph342*PI()/180)</f>
        <v>-2.0437734799020051</v>
      </c>
      <c r="BA557" s="68">
        <f t="shared" si="161"/>
        <v>8.745004514913763</v>
      </c>
    </row>
    <row r="558" spans="1:53" x14ac:dyDescent="0.25">
      <c r="A558" s="56">
        <v>4.2999999999999997E-2</v>
      </c>
      <c r="B558" s="56">
        <f t="shared" si="145"/>
        <v>0.54300000000000004</v>
      </c>
      <c r="C558" s="56">
        <v>-1.088781</v>
      </c>
      <c r="D558" s="56">
        <v>1.0267029999999999</v>
      </c>
      <c r="E558" s="65">
        <f>offs331+Ampl331*SIN(2*PI()*freq331*($B558)+deph331*PI()/180)</f>
        <v>-3.0830560336848505</v>
      </c>
      <c r="F558" s="66">
        <f t="shared" si="146"/>
        <v>3.9771329099787116</v>
      </c>
      <c r="G558" s="67">
        <f>offs332+Ampl332*SIN(2*PI()*freq332*($B558-reta332)+deph332*PI()/180)</f>
        <v>3.9129296634733639</v>
      </c>
      <c r="H558" s="68">
        <f t="shared" si="147"/>
        <v>8.3303043529445873</v>
      </c>
      <c r="J558" s="56">
        <v>4.2999999999999997E-2</v>
      </c>
      <c r="K558" s="56">
        <f t="shared" si="148"/>
        <v>0.54300000000000004</v>
      </c>
      <c r="L558" s="56">
        <v>-0.70401599999999998</v>
      </c>
      <c r="M558" s="56">
        <v>0.937836</v>
      </c>
      <c r="N558" s="65">
        <f>offs333+Ampl333*SIN(2*PI()*freq333*($K558)+deph333*PI()/180)</f>
        <v>-3.1632335352410705</v>
      </c>
      <c r="O558" s="66">
        <f t="shared" si="149"/>
        <v>6.0477508856371669</v>
      </c>
      <c r="P558" s="67">
        <f>offs334+Ampl334*SIN(2*PI()*freq334*($K558-reta334)+deph334*PI()/180)</f>
        <v>2.0360597135152858</v>
      </c>
      <c r="Q558" s="68">
        <f t="shared" si="144"/>
        <v>1.2060953249273048</v>
      </c>
      <c r="R558" s="56"/>
      <c r="S558" s="56">
        <v>2.1499999999999998E-2</v>
      </c>
      <c r="T558" s="56">
        <f t="shared" si="150"/>
        <v>0.27150000000000002</v>
      </c>
      <c r="U558" s="56">
        <v>-0.67667200000000005</v>
      </c>
      <c r="V558" s="56">
        <v>0.96810940000000001</v>
      </c>
      <c r="W558" s="65">
        <f>offs335+Ampl335*SIN(2*PI()*freq335*($T558)+deph335*PI()/180)</f>
        <v>1.9135386949969613</v>
      </c>
      <c r="X558" s="66">
        <f t="shared" si="151"/>
        <v>6.709191444476641</v>
      </c>
      <c r="Y558" s="67">
        <f>offs336+Ampl336*SIN(2*PI()*freq336*($T558-reta336)+deph336*PI()/180)</f>
        <v>-1.4960813819867465</v>
      </c>
      <c r="Z558" s="68">
        <f t="shared" si="152"/>
        <v>6.0722362100284526</v>
      </c>
      <c r="AB558" s="56">
        <v>2.1499999999999998E-2</v>
      </c>
      <c r="AC558" s="56">
        <f t="shared" si="153"/>
        <v>0.27150000000000002</v>
      </c>
      <c r="AD558" s="56">
        <v>-0.45596890000000001</v>
      </c>
      <c r="AE558" s="56">
        <v>0.88217190000000001</v>
      </c>
      <c r="AF558" s="65">
        <f>offs337+Ampl337*SIN(2*PI()*freq337*($AC558)+deph337*PI()/180)</f>
        <v>-0.43438190342962391</v>
      </c>
      <c r="AG558" s="66">
        <f t="shared" si="154"/>
        <v>4.6599842092942968E-4</v>
      </c>
      <c r="AH558" s="67">
        <f>offs338+Ampl338*SIN(2*PI()*freq338*($AC558-reta338)+deph338*PI()/180)</f>
        <v>-2.0308065339706731</v>
      </c>
      <c r="AI558" s="68">
        <f t="shared" si="155"/>
        <v>8.4854433567782355</v>
      </c>
      <c r="AK558" s="56">
        <v>2.1499999999999998E-2</v>
      </c>
      <c r="AL558" s="56">
        <f t="shared" si="156"/>
        <v>0.27150000000000002</v>
      </c>
      <c r="AM558" s="56">
        <v>8.1140500000000004E-2</v>
      </c>
      <c r="AN558" s="56">
        <v>0.88217190000000001</v>
      </c>
      <c r="AO558" s="65">
        <f>offs339+Ampl339*SIN(2*PI()*freq339*($AL558)+deph339*PI()/180)</f>
        <v>1.8465668949523135</v>
      </c>
      <c r="AP558" s="66">
        <f t="shared" si="157"/>
        <v>3.116730355994322</v>
      </c>
      <c r="AQ558" s="67">
        <f>offs340+Ampl340*SIN(2*PI()*freq340*($AL558-reta340)+deph340*PI()/180)</f>
        <v>-0.92418970600974404</v>
      </c>
      <c r="AR558" s="68">
        <f t="shared" si="158"/>
        <v>3.262942251666102</v>
      </c>
      <c r="AT558" s="56">
        <v>2.1499999999999998E-2</v>
      </c>
      <c r="AU558" s="56">
        <f t="shared" si="159"/>
        <v>0.27150000000000002</v>
      </c>
      <c r="AV558" s="56">
        <v>-0.71768759999999998</v>
      </c>
      <c r="AW558" s="56">
        <v>0.91635160000000004</v>
      </c>
      <c r="AX558" s="65">
        <f>offs341+Ampl341*SIN(2*PI()*freq341*($AU558)+deph341*PI()/180)</f>
        <v>-3.1915907539711963</v>
      </c>
      <c r="AY558" s="66">
        <f t="shared" si="160"/>
        <v>6.1201968152286321</v>
      </c>
      <c r="AZ558" s="67">
        <f>offs342+Ampl342*SIN(2*PI()*freq342*($AU558-reta342)+deph342*PI()/180)</f>
        <v>-1.765417333762441</v>
      </c>
      <c r="BA558" s="68">
        <f t="shared" si="161"/>
        <v>7.1918846140933397</v>
      </c>
    </row>
    <row r="559" spans="1:53" x14ac:dyDescent="0.25">
      <c r="A559" s="56">
        <v>4.3999999999999997E-2</v>
      </c>
      <c r="B559" s="56">
        <f t="shared" si="145"/>
        <v>0.54400000000000004</v>
      </c>
      <c r="C559" s="56">
        <v>-1.0653440000000001</v>
      </c>
      <c r="D559" s="56">
        <v>1.02475</v>
      </c>
      <c r="E559" s="65">
        <f>offs331+Ampl331*SIN(2*PI()*freq331*($B559)+deph331*PI()/180)</f>
        <v>-2.9877768902657369</v>
      </c>
      <c r="F559" s="66">
        <f t="shared" si="146"/>
        <v>3.6957482175754746</v>
      </c>
      <c r="G559" s="67">
        <f>offs332+Ampl332*SIN(2*PI()*freq332*($B559-reta332)+deph332*PI()/180)</f>
        <v>3.9069579889079011</v>
      </c>
      <c r="H559" s="68">
        <f t="shared" si="147"/>
        <v>8.3071228913245285</v>
      </c>
      <c r="J559" s="56">
        <v>4.3999999999999997E-2</v>
      </c>
      <c r="K559" s="56">
        <f t="shared" si="148"/>
        <v>0.54400000000000004</v>
      </c>
      <c r="L559" s="56">
        <v>-0.71768799999999999</v>
      </c>
      <c r="M559" s="56">
        <v>0.94955500000000004</v>
      </c>
      <c r="N559" s="65">
        <f>offs333+Ampl333*SIN(2*PI()*freq333*($K559)+deph333*PI()/180)</f>
        <v>-3.3040844994247416</v>
      </c>
      <c r="O559" s="66">
        <f t="shared" si="149"/>
        <v>6.689446852236558</v>
      </c>
      <c r="P559" s="67">
        <f>offs334+Ampl334*SIN(2*PI()*freq334*($K559-reta334)+deph334*PI()/180)</f>
        <v>2.3764971773980226</v>
      </c>
      <c r="Q559" s="68">
        <f t="shared" si="144"/>
        <v>2.0361639776374094</v>
      </c>
      <c r="R559" s="56"/>
      <c r="S559" s="56">
        <v>2.1999999999999999E-2</v>
      </c>
      <c r="T559" s="56">
        <f t="shared" si="150"/>
        <v>0.27200000000000002</v>
      </c>
      <c r="U559" s="56">
        <v>-0.66690640000000001</v>
      </c>
      <c r="V559" s="56">
        <v>0.97592190000000001</v>
      </c>
      <c r="W559" s="65">
        <f>offs335+Ampl335*SIN(2*PI()*freq335*($T559)+deph335*PI()/180)</f>
        <v>2.0760574386035215</v>
      </c>
      <c r="X559" s="66">
        <f t="shared" si="151"/>
        <v>7.5238506198865647</v>
      </c>
      <c r="Y559" s="67">
        <f>offs336+Ampl336*SIN(2*PI()*freq336*($T559-reta336)+deph336*PI()/180)</f>
        <v>-1.3185579270725594</v>
      </c>
      <c r="Z559" s="68">
        <f t="shared" si="152"/>
        <v>5.2646376768429217</v>
      </c>
      <c r="AB559" s="56">
        <v>2.1999999999999999E-2</v>
      </c>
      <c r="AC559" s="56">
        <f t="shared" si="153"/>
        <v>0.27200000000000002</v>
      </c>
      <c r="AD559" s="56">
        <v>-0.50089070000000002</v>
      </c>
      <c r="AE559" s="56">
        <v>0.88510160000000004</v>
      </c>
      <c r="AF559" s="65">
        <f>offs337+Ampl337*SIN(2*PI()*freq337*($AC559)+deph337*PI()/180)</f>
        <v>-0.81055861021203701</v>
      </c>
      <c r="AG559" s="66">
        <f t="shared" si="154"/>
        <v>9.5894214615090206E-2</v>
      </c>
      <c r="AH559" s="67">
        <f>offs338+Ampl338*SIN(2*PI()*freq338*($AC559-reta338)+deph338*PI()/180)</f>
        <v>-1.943303539642576</v>
      </c>
      <c r="AI559" s="68">
        <f t="shared" si="155"/>
        <v>7.9998756339565382</v>
      </c>
      <c r="AK559" s="56">
        <v>2.1999999999999999E-2</v>
      </c>
      <c r="AL559" s="56">
        <f t="shared" si="156"/>
        <v>0.27200000000000002</v>
      </c>
      <c r="AM559" s="56">
        <v>4.9686000000000001E-3</v>
      </c>
      <c r="AN559" s="56">
        <v>0.87240620000000002</v>
      </c>
      <c r="AO559" s="65">
        <f>offs339+Ampl339*SIN(2*PI()*freq339*($AL559)+deph339*PI()/180)</f>
        <v>1.5177141079452434</v>
      </c>
      <c r="AP559" s="66">
        <f t="shared" si="157"/>
        <v>2.2883989718085127</v>
      </c>
      <c r="AQ559" s="67">
        <f>offs340+Ampl340*SIN(2*PI()*freq340*($AL559-reta340)+deph340*PI()/180)</f>
        <v>-1.2709269550076612</v>
      </c>
      <c r="AR559" s="68">
        <f t="shared" si="158"/>
        <v>4.5938770133550948</v>
      </c>
      <c r="AT559" s="56">
        <v>2.1999999999999999E-2</v>
      </c>
      <c r="AU559" s="56">
        <f t="shared" si="159"/>
        <v>0.27200000000000002</v>
      </c>
      <c r="AV559" s="56">
        <v>-0.74112509999999998</v>
      </c>
      <c r="AW559" s="56">
        <v>0.91732809999999998</v>
      </c>
      <c r="AX559" s="65">
        <f>offs341+Ampl341*SIN(2*PI()*freq341*($AU559)+deph341*PI()/180)</f>
        <v>-3.4115226039477244</v>
      </c>
      <c r="AY559" s="66">
        <f t="shared" si="160"/>
        <v>7.1310228290902362</v>
      </c>
      <c r="AZ559" s="67">
        <f>offs342+Ampl342*SIN(2*PI()*freq342*($AU559-reta342)+deph342*PI()/180)</f>
        <v>-1.2236876576216544</v>
      </c>
      <c r="BA559" s="68">
        <f t="shared" si="161"/>
        <v>4.5839484743842274</v>
      </c>
    </row>
    <row r="560" spans="1:53" x14ac:dyDescent="0.25">
      <c r="A560" s="56">
        <v>4.4999999999999998E-2</v>
      </c>
      <c r="B560" s="56">
        <f t="shared" si="145"/>
        <v>0.54500000000000004</v>
      </c>
      <c r="C560" s="56">
        <v>-1.0399529999999999</v>
      </c>
      <c r="D560" s="56">
        <v>1.0120549999999999</v>
      </c>
      <c r="E560" s="65">
        <f>offs331+Ampl331*SIN(2*PI()*freq331*($B560)+deph331*PI()/180)</f>
        <v>-2.8824756313047688</v>
      </c>
      <c r="F560" s="66">
        <f t="shared" si="146"/>
        <v>3.3948896468702494</v>
      </c>
      <c r="G560" s="67">
        <f>offs332+Ampl332*SIN(2*PI()*freq332*($B560-reta332)+deph332*PI()/180)</f>
        <v>3.8891702528320669</v>
      </c>
      <c r="H560" s="68">
        <f t="shared" si="147"/>
        <v>8.2777921780789292</v>
      </c>
      <c r="J560" s="56">
        <v>4.4999999999999998E-2</v>
      </c>
      <c r="K560" s="56">
        <f t="shared" si="148"/>
        <v>0.54500000000000004</v>
      </c>
      <c r="L560" s="56">
        <v>-0.72745300000000002</v>
      </c>
      <c r="M560" s="56">
        <v>0.94564800000000004</v>
      </c>
      <c r="N560" s="65">
        <f>offs333+Ampl333*SIN(2*PI()*freq333*($K560)+deph333*PI()/180)</f>
        <v>-3.4000305063068175</v>
      </c>
      <c r="O560" s="66">
        <f t="shared" si="149"/>
        <v>7.1426705272171667</v>
      </c>
      <c r="P560" s="67">
        <f>offs334+Ampl334*SIN(2*PI()*freq334*($K560-reta334)+deph334*PI()/180)</f>
        <v>2.694026163336209</v>
      </c>
      <c r="Q560" s="68">
        <f t="shared" si="144"/>
        <v>3.0568262020308956</v>
      </c>
      <c r="R560" s="56"/>
      <c r="S560" s="56">
        <v>2.2499999999999999E-2</v>
      </c>
      <c r="T560" s="56">
        <f t="shared" si="150"/>
        <v>0.27250000000000002</v>
      </c>
      <c r="U560" s="56">
        <v>-0.65909390000000001</v>
      </c>
      <c r="V560" s="56">
        <v>0.99252339999999994</v>
      </c>
      <c r="W560" s="65">
        <f>offs335+Ampl335*SIN(2*PI()*freq335*($T560)+deph335*PI()/180)</f>
        <v>2.216093239151006</v>
      </c>
      <c r="X560" s="66">
        <f t="shared" si="151"/>
        <v>8.2667010851393457</v>
      </c>
      <c r="Y560" s="67">
        <f>offs336+Ampl336*SIN(2*PI()*freq336*($T560-reta336)+deph336*PI()/180)</f>
        <v>-1.1211249032171846</v>
      </c>
      <c r="Z560" s="68">
        <f t="shared" si="152"/>
        <v>4.4675091496928836</v>
      </c>
      <c r="AB560" s="56">
        <v>2.2499999999999999E-2</v>
      </c>
      <c r="AC560" s="56">
        <f t="shared" si="153"/>
        <v>0.27250000000000002</v>
      </c>
      <c r="AD560" s="56">
        <v>-0.54385950000000005</v>
      </c>
      <c r="AE560" s="56">
        <v>0.89584370000000002</v>
      </c>
      <c r="AF560" s="65">
        <f>offs337+Ampl337*SIN(2*PI()*freq337*($AC560)+deph337*PI()/180)</f>
        <v>-1.181180801333892</v>
      </c>
      <c r="AG560" s="66">
        <f t="shared" si="154"/>
        <v>0.40617844113392554</v>
      </c>
      <c r="AH560" s="67">
        <f>offs338+Ampl338*SIN(2*PI()*freq338*($AC560-reta338)+deph338*PI()/180)</f>
        <v>-1.8105633662368932</v>
      </c>
      <c r="AI560" s="68">
        <f t="shared" si="155"/>
        <v>7.324639208176988</v>
      </c>
      <c r="AK560" s="56">
        <v>2.2499999999999999E-2</v>
      </c>
      <c r="AL560" s="56">
        <f t="shared" si="156"/>
        <v>0.27250000000000002</v>
      </c>
      <c r="AM560" s="56">
        <v>-8.4875099999999995E-2</v>
      </c>
      <c r="AN560" s="56">
        <v>0.87435940000000001</v>
      </c>
      <c r="AO560" s="65">
        <f>offs339+Ampl339*SIN(2*PI()*freq339*($AL560)+deph339*PI()/180)</f>
        <v>1.1402156077724308</v>
      </c>
      <c r="AP560" s="66">
        <f t="shared" si="157"/>
        <v>1.5008472422703556</v>
      </c>
      <c r="AQ560" s="67">
        <f>offs340+Ampl340*SIN(2*PI()*freq340*($AL560-reta340)+deph340*PI()/180)</f>
        <v>-1.5635854320069642</v>
      </c>
      <c r="AR560" s="68">
        <f t="shared" si="158"/>
        <v>5.9435750039094648</v>
      </c>
      <c r="AT560" s="56">
        <v>2.2499999999999999E-2</v>
      </c>
      <c r="AU560" s="56">
        <f t="shared" si="159"/>
        <v>0.27250000000000002</v>
      </c>
      <c r="AV560" s="56">
        <v>-0.73331259999999998</v>
      </c>
      <c r="AW560" s="56">
        <v>0.91830469999999997</v>
      </c>
      <c r="AX560" s="65">
        <f>offs341+Ampl341*SIN(2*PI()*freq341*($AU560)+deph341*PI()/180)</f>
        <v>-3.3387195918377408</v>
      </c>
      <c r="AY560" s="66">
        <f t="shared" si="160"/>
        <v>6.788145593116985</v>
      </c>
      <c r="AZ560" s="67">
        <f>offs342+Ampl342*SIN(2*PI()*freq342*($AU560-reta342)+deph342*PI()/180)</f>
        <v>-0.47161272663281162</v>
      </c>
      <c r="BA560" s="68">
        <f t="shared" si="161"/>
        <v>1.9318704528575772</v>
      </c>
    </row>
    <row r="561" spans="1:53" x14ac:dyDescent="0.25">
      <c r="A561" s="56">
        <v>4.5999999999999999E-2</v>
      </c>
      <c r="B561" s="56">
        <f t="shared" si="145"/>
        <v>0.54600000000000004</v>
      </c>
      <c r="C561" s="56">
        <v>-1.0126090000000001</v>
      </c>
      <c r="D561" s="56">
        <v>1.013031</v>
      </c>
      <c r="E561" s="65">
        <f>offs331+Ampl331*SIN(2*PI()*freq331*($B561)+deph331*PI()/180)</f>
        <v>-2.7675678327634716</v>
      </c>
      <c r="F561" s="66">
        <f t="shared" si="146"/>
        <v>3.0798805046945263</v>
      </c>
      <c r="G561" s="67">
        <f>offs332+Ampl332*SIN(2*PI()*freq332*($B561-reta332)+deph332*PI()/180)</f>
        <v>3.8596366553137065</v>
      </c>
      <c r="H561" s="68">
        <f t="shared" si="147"/>
        <v>8.1031637568639781</v>
      </c>
      <c r="J561" s="56">
        <v>4.5999999999999999E-2</v>
      </c>
      <c r="K561" s="56">
        <f t="shared" si="148"/>
        <v>0.54600000000000004</v>
      </c>
      <c r="L561" s="56">
        <v>-0.73135899999999998</v>
      </c>
      <c r="M561" s="56">
        <v>0.95931999999999995</v>
      </c>
      <c r="N561" s="65">
        <f>offs333+Ampl333*SIN(2*PI()*freq333*($K561)+deph333*PI()/180)</f>
        <v>-3.4495584300434232</v>
      </c>
      <c r="O561" s="66">
        <f t="shared" si="149"/>
        <v>7.3886081414883913</v>
      </c>
      <c r="P561" s="67">
        <f>offs334+Ampl334*SIN(2*PI()*freq334*($K561-reta334)+deph334*PI()/180)</f>
        <v>2.9836390495390495</v>
      </c>
      <c r="Q561" s="68">
        <f t="shared" si="144"/>
        <v>4.097867614326681</v>
      </c>
      <c r="R561" s="56"/>
      <c r="S561" s="56">
        <v>2.3E-2</v>
      </c>
      <c r="T561" s="56">
        <f t="shared" si="150"/>
        <v>0.27300000000000002</v>
      </c>
      <c r="U561" s="56">
        <v>-0.64932820000000002</v>
      </c>
      <c r="V561" s="56">
        <v>0.97885160000000004</v>
      </c>
      <c r="W561" s="65">
        <f>offs335+Ampl335*SIN(2*PI()*freq335*($T561)+deph335*PI()/180)</f>
        <v>2.3324031289600953</v>
      </c>
      <c r="X561" s="66">
        <f t="shared" si="151"/>
        <v>8.890721718102137</v>
      </c>
      <c r="Y561" s="67">
        <f>offs336+Ampl336*SIN(2*PI()*freq336*($T561-reta336)+deph336*PI()/180)</f>
        <v>-0.90553473991743327</v>
      </c>
      <c r="Z561" s="68">
        <f t="shared" si="152"/>
        <v>3.5509118780674211</v>
      </c>
      <c r="AB561" s="56">
        <v>2.3E-2</v>
      </c>
      <c r="AC561" s="56">
        <f t="shared" si="153"/>
        <v>0.27300000000000002</v>
      </c>
      <c r="AD561" s="56">
        <v>-0.58682820000000002</v>
      </c>
      <c r="AE561" s="56">
        <v>0.88412500000000005</v>
      </c>
      <c r="AF561" s="65">
        <f>offs337+Ampl337*SIN(2*PI()*freq337*($AC561)+deph337*PI()/180)</f>
        <v>-1.5404035434423156</v>
      </c>
      <c r="AG561" s="66">
        <f t="shared" si="154"/>
        <v>0.90930593562113005</v>
      </c>
      <c r="AH561" s="67">
        <f>offs338+Ampl338*SIN(2*PI()*freq338*($AC561-reta338)+deph338*PI()/180)</f>
        <v>-1.6346794055833984</v>
      </c>
      <c r="AI561" s="68">
        <f t="shared" si="155"/>
        <v>6.3443756335863357</v>
      </c>
      <c r="AK561" s="56">
        <v>2.3E-2</v>
      </c>
      <c r="AL561" s="56">
        <f t="shared" si="156"/>
        <v>0.27300000000000002</v>
      </c>
      <c r="AM561" s="56">
        <v>-0.18253140000000001</v>
      </c>
      <c r="AN561" s="56">
        <v>0.86166410000000004</v>
      </c>
      <c r="AO561" s="65">
        <f>offs339+Ampl339*SIN(2*PI()*freq339*($AL561)+deph339*PI()/180)</f>
        <v>0.7233666603537563</v>
      </c>
      <c r="AP561" s="66">
        <f t="shared" si="157"/>
        <v>0.82065129575269791</v>
      </c>
      <c r="AQ561" s="67">
        <f>offs340+Ampl340*SIN(2*PI()*freq340*($AL561-reta340)+deph340*PI()/180)</f>
        <v>-1.7949589140261826</v>
      </c>
      <c r="AR561" s="68">
        <f t="shared" si="158"/>
        <v>7.057645838653559</v>
      </c>
      <c r="AT561" s="56">
        <v>2.3E-2</v>
      </c>
      <c r="AU561" s="56">
        <f t="shared" si="159"/>
        <v>0.27300000000000002</v>
      </c>
      <c r="AV561" s="56">
        <v>-0.69620320000000002</v>
      </c>
      <c r="AW561" s="56">
        <v>0.92318750000000005</v>
      </c>
      <c r="AX561" s="65">
        <f>offs341+Ampl341*SIN(2*PI()*freq341*($AU561)+deph341*PI()/180)</f>
        <v>-2.9803081837149703</v>
      </c>
      <c r="AY561" s="66">
        <f t="shared" si="160"/>
        <v>5.2171355766315637</v>
      </c>
      <c r="AZ561" s="67">
        <f>offs342+Ampl342*SIN(2*PI()*freq342*($AU561-reta342)+deph342*PI()/180)</f>
        <v>0.41718912494460814</v>
      </c>
      <c r="BA561" s="68">
        <f t="shared" si="161"/>
        <v>0.25603435555869708</v>
      </c>
    </row>
    <row r="562" spans="1:53" x14ac:dyDescent="0.25">
      <c r="A562" s="56">
        <v>4.7E-2</v>
      </c>
      <c r="B562" s="56">
        <f t="shared" si="145"/>
        <v>0.54700000000000004</v>
      </c>
      <c r="C562" s="56">
        <v>-0.98331299999999999</v>
      </c>
      <c r="D562" s="56">
        <v>1.009125</v>
      </c>
      <c r="E562" s="65">
        <f>offs331+Ampl331*SIN(2*PI()*freq331*($B562)+deph331*PI()/180)</f>
        <v>-2.6435069832263345</v>
      </c>
      <c r="F562" s="66">
        <f t="shared" si="146"/>
        <v>2.7562440619409232</v>
      </c>
      <c r="G562" s="67">
        <f>offs332+Ampl332*SIN(2*PI()*freq332*($B562-reta332)+deph332*PI()/180)</f>
        <v>3.8184737519696137</v>
      </c>
      <c r="H562" s="68">
        <f t="shared" si="147"/>
        <v>7.8924404101932257</v>
      </c>
      <c r="J562" s="56">
        <v>4.7E-2</v>
      </c>
      <c r="K562" s="56">
        <f t="shared" si="148"/>
        <v>0.54700000000000004</v>
      </c>
      <c r="L562" s="56">
        <v>-0.73135899999999998</v>
      </c>
      <c r="M562" s="56">
        <v>0.96420300000000003</v>
      </c>
      <c r="N562" s="65">
        <f>offs333+Ampl333*SIN(2*PI()*freq333*($K562)+deph333*PI()/180)</f>
        <v>-3.4518871856906732</v>
      </c>
      <c r="O562" s="66">
        <f t="shared" si="149"/>
        <v>7.4012736091373865</v>
      </c>
      <c r="P562" s="67">
        <f>offs334+Ampl334*SIN(2*PI()*freq334*($K562-reta334)+deph334*PI()/180)</f>
        <v>3.2407684677847088</v>
      </c>
      <c r="Q562" s="68">
        <f t="shared" si="144"/>
        <v>5.1827503291098109</v>
      </c>
      <c r="R562" s="56"/>
      <c r="S562" s="56">
        <v>2.35E-2</v>
      </c>
      <c r="T562" s="56">
        <f t="shared" si="150"/>
        <v>0.27350000000000002</v>
      </c>
      <c r="U562" s="56">
        <v>-0.63760950000000005</v>
      </c>
      <c r="V562" s="56">
        <v>0.97299219999999997</v>
      </c>
      <c r="W562" s="65">
        <f>offs335+Ampl335*SIN(2*PI()*freq335*($T562)+deph335*PI()/180)</f>
        <v>2.4239547332148272</v>
      </c>
      <c r="X562" s="66">
        <f t="shared" si="151"/>
        <v>9.3731755541002926</v>
      </c>
      <c r="Y562" s="67">
        <f>offs336+Ampl336*SIN(2*PI()*freq336*($T562-reta336)+deph336*PI()/180)</f>
        <v>-0.67370103072519594</v>
      </c>
      <c r="Z562" s="68">
        <f t="shared" si="152"/>
        <v>2.711598596116183</v>
      </c>
      <c r="AB562" s="56">
        <v>2.35E-2</v>
      </c>
      <c r="AC562" s="56">
        <f t="shared" si="153"/>
        <v>0.27350000000000002</v>
      </c>
      <c r="AD562" s="56">
        <v>-0.62589070000000002</v>
      </c>
      <c r="AE562" s="56">
        <v>0.89779690000000001</v>
      </c>
      <c r="AF562" s="65">
        <f>offs337+Ampl337*SIN(2*PI()*freq337*($AC562)+deph337*PI()/180)</f>
        <v>-1.8825616793049118</v>
      </c>
      <c r="AG562" s="66">
        <f t="shared" si="154"/>
        <v>1.579221950227166</v>
      </c>
      <c r="AH562" s="67">
        <f>offs338+Ampl338*SIN(2*PI()*freq338*($AC562-reta338)+deph338*PI()/180)</f>
        <v>-1.4184254528095426</v>
      </c>
      <c r="AI562" s="68">
        <f t="shared" si="155"/>
        <v>5.3648859876545734</v>
      </c>
      <c r="AK562" s="56">
        <v>2.35E-2</v>
      </c>
      <c r="AL562" s="56">
        <f t="shared" si="156"/>
        <v>0.27350000000000002</v>
      </c>
      <c r="AM562" s="56">
        <v>-0.28800009999999998</v>
      </c>
      <c r="AN562" s="56">
        <v>0.86264059999999998</v>
      </c>
      <c r="AO562" s="65">
        <f>offs339+Ampl339*SIN(2*PI()*freq339*($AL562)+deph339*PI()/180)</f>
        <v>0.27743147021708264</v>
      </c>
      <c r="AP562" s="66">
        <f t="shared" si="157"/>
        <v>0.31971286059815568</v>
      </c>
      <c r="AQ562" s="67">
        <f>offs340+Ampl340*SIN(2*PI()*freq340*($AL562-reta340)+deph340*PI()/180)</f>
        <v>-1.9593502180534008</v>
      </c>
      <c r="AR562" s="68">
        <f t="shared" si="158"/>
        <v>7.9636321771777006</v>
      </c>
      <c r="AT562" s="56">
        <v>2.35E-2</v>
      </c>
      <c r="AU562" s="56">
        <f t="shared" si="159"/>
        <v>0.27350000000000002</v>
      </c>
      <c r="AV562" s="56">
        <v>-0.62979700000000005</v>
      </c>
      <c r="AW562" s="56">
        <v>0.92611719999999997</v>
      </c>
      <c r="AX562" s="65">
        <f>offs341+Ampl341*SIN(2*PI()*freq341*($AU562)+deph341*PI()/180)</f>
        <v>-2.3713721854056509</v>
      </c>
      <c r="AY562" s="66">
        <f t="shared" si="160"/>
        <v>3.0330841264207273</v>
      </c>
      <c r="AZ562" s="67">
        <f>offs342+Ampl342*SIN(2*PI()*freq342*($AU562-reta342)+deph342*PI()/180)</f>
        <v>1.3557157792316366</v>
      </c>
      <c r="BA562" s="68">
        <f t="shared" si="161"/>
        <v>0.18455493927784072</v>
      </c>
    </row>
    <row r="563" spans="1:53" x14ac:dyDescent="0.25">
      <c r="A563" s="56">
        <v>4.8000000000000001E-2</v>
      </c>
      <c r="B563" s="56">
        <f t="shared" si="145"/>
        <v>0.54800000000000004</v>
      </c>
      <c r="C563" s="56">
        <v>-0.95010899999999998</v>
      </c>
      <c r="D563" s="56">
        <v>0.984711</v>
      </c>
      <c r="E563" s="65">
        <f>offs331+Ampl331*SIN(2*PI()*freq331*($B563)+deph331*PI()/180)</f>
        <v>-2.5107826941884417</v>
      </c>
      <c r="F563" s="66">
        <f t="shared" si="146"/>
        <v>2.435702379731798</v>
      </c>
      <c r="G563" s="67">
        <f>offs332+Ampl332*SIN(2*PI()*freq332*($B563-reta332)+deph332*PI()/180)</f>
        <v>3.765843993973736</v>
      </c>
      <c r="H563" s="68">
        <f t="shared" si="147"/>
        <v>7.7347007301693171</v>
      </c>
      <c r="J563" s="56">
        <v>4.8000000000000001E-2</v>
      </c>
      <c r="K563" s="56">
        <f t="shared" si="148"/>
        <v>0.54800000000000004</v>
      </c>
      <c r="L563" s="56">
        <v>-0.72745300000000002</v>
      </c>
      <c r="M563" s="56">
        <v>0.96322700000000006</v>
      </c>
      <c r="N563" s="65">
        <f>offs333+Ampl333*SIN(2*PI()*freq333*($K563)+deph333*PI()/180)</f>
        <v>-3.4069800473808809</v>
      </c>
      <c r="O563" s="66">
        <f t="shared" si="149"/>
        <v>7.1798651976457011</v>
      </c>
      <c r="P563" s="67">
        <f>offs334+Ampl334*SIN(2*PI()*freq334*($K563-reta334)+deph334*PI()/180)</f>
        <v>3.4613593335458397</v>
      </c>
      <c r="Q563" s="68">
        <f t="shared" si="144"/>
        <v>6.2406651559071831</v>
      </c>
      <c r="R563" s="56"/>
      <c r="S563" s="56">
        <v>2.4E-2</v>
      </c>
      <c r="T563" s="56">
        <f t="shared" si="150"/>
        <v>0.27400000000000002</v>
      </c>
      <c r="U563" s="56">
        <v>-0.62393759999999998</v>
      </c>
      <c r="V563" s="56">
        <v>0.97396870000000002</v>
      </c>
      <c r="W563" s="65">
        <f>offs335+Ampl335*SIN(2*PI()*freq335*($T563)+deph335*PI()/180)</f>
        <v>2.4899354333945332</v>
      </c>
      <c r="X563" s="66">
        <f t="shared" si="151"/>
        <v>9.6962052681016715</v>
      </c>
      <c r="Y563" s="67">
        <f>offs336+Ampl336*SIN(2*PI()*freq336*($T563-reta336)+deph336*PI()/180)</f>
        <v>-0.42768154805564185</v>
      </c>
      <c r="Z563" s="68">
        <f t="shared" si="152"/>
        <v>1.9646234178744424</v>
      </c>
      <c r="AB563" s="56">
        <v>2.4E-2</v>
      </c>
      <c r="AC563" s="56">
        <f t="shared" si="153"/>
        <v>0.27400000000000002</v>
      </c>
      <c r="AD563" s="56">
        <v>-0.66495320000000002</v>
      </c>
      <c r="AE563" s="56">
        <v>0.89682030000000001</v>
      </c>
      <c r="AF563" s="65">
        <f>offs337+Ampl337*SIN(2*PI()*freq337*($AC563)+deph337*PI()/180)</f>
        <v>-2.2022591707238424</v>
      </c>
      <c r="AG563" s="66">
        <f t="shared" si="154"/>
        <v>2.3633096476231752</v>
      </c>
      <c r="AH563" s="67">
        <f>offs338+Ampl338*SIN(2*PI()*freq338*($AC563-reta338)+deph338*PI()/180)</f>
        <v>-1.1652119619344685</v>
      </c>
      <c r="AI563" s="68">
        <f t="shared" si="155"/>
        <v>4.2519770492585813</v>
      </c>
      <c r="AK563" s="56">
        <v>2.4E-2</v>
      </c>
      <c r="AL563" s="56">
        <f t="shared" si="156"/>
        <v>0.27400000000000002</v>
      </c>
      <c r="AM563" s="56">
        <v>-0.395422</v>
      </c>
      <c r="AN563" s="56">
        <v>0.86166410000000004</v>
      </c>
      <c r="AO563" s="65">
        <f>offs339+Ampl339*SIN(2*PI()*freq339*($AL563)+deph339*PI()/180)</f>
        <v>-0.18660955828241688</v>
      </c>
      <c r="AP563" s="66">
        <f t="shared" si="157"/>
        <v>4.3602635816059047E-2</v>
      </c>
      <c r="AQ563" s="67">
        <f>offs340+Ampl340*SIN(2*PI()*freq340*($AL563-reta340)+deph340*PI()/180)</f>
        <v>-2.0527114846000387</v>
      </c>
      <c r="AR563" s="68">
        <f t="shared" si="158"/>
        <v>8.4935850481128181</v>
      </c>
      <c r="AT563" s="56">
        <v>2.4E-2</v>
      </c>
      <c r="AU563" s="56">
        <f t="shared" si="159"/>
        <v>0.27400000000000002</v>
      </c>
      <c r="AV563" s="56">
        <v>-0.54385950000000005</v>
      </c>
      <c r="AW563" s="56">
        <v>0.93197660000000004</v>
      </c>
      <c r="AX563" s="65">
        <f>offs341+Ampl341*SIN(2*PI()*freq341*($AU563)+deph341*PI()/180)</f>
        <v>-1.571518495130851</v>
      </c>
      <c r="AY563" s="66">
        <f t="shared" si="160"/>
        <v>1.0560830102733501</v>
      </c>
      <c r="AZ563" s="67">
        <f>offs342+Ampl342*SIN(2*PI()*freq342*($AU563-reta342)+deph342*PI()/180)</f>
        <v>2.2520977082070353</v>
      </c>
      <c r="BA563" s="68">
        <f t="shared" si="161"/>
        <v>1.7427197403337709</v>
      </c>
    </row>
    <row r="564" spans="1:53" x14ac:dyDescent="0.25">
      <c r="A564" s="56">
        <v>4.9000000000000002E-2</v>
      </c>
      <c r="B564" s="56">
        <f t="shared" si="145"/>
        <v>0.54900000000000004</v>
      </c>
      <c r="C564" s="56">
        <v>-0.91495300000000002</v>
      </c>
      <c r="D564" s="56">
        <v>1.022797</v>
      </c>
      <c r="E564" s="65">
        <f>offs331+Ampl331*SIN(2*PI()*freq331*($B564)+deph331*PI()/180)</f>
        <v>-2.3699187677826954</v>
      </c>
      <c r="F564" s="66">
        <f t="shared" si="146"/>
        <v>2.116925385419488</v>
      </c>
      <c r="G564" s="67">
        <f>offs332+Ampl332*SIN(2*PI()*freq332*($B564-reta332)+deph332*PI()/180)</f>
        <v>3.7019550869366462</v>
      </c>
      <c r="H564" s="68">
        <f t="shared" si="147"/>
        <v>7.1778880547980313</v>
      </c>
      <c r="J564" s="56">
        <v>4.9000000000000002E-2</v>
      </c>
      <c r="K564" s="56">
        <f t="shared" si="148"/>
        <v>0.54900000000000004</v>
      </c>
      <c r="L564" s="56">
        <v>-0.71964099999999998</v>
      </c>
      <c r="M564" s="56">
        <v>0.96713300000000002</v>
      </c>
      <c r="N564" s="65">
        <f>offs333+Ampl333*SIN(2*PI()*freq333*($K564)+deph333*PI()/180)</f>
        <v>-3.3155452275114254</v>
      </c>
      <c r="O564" s="66">
        <f t="shared" si="149"/>
        <v>6.7387187584116921</v>
      </c>
      <c r="P564" s="67">
        <f>offs334+Ampl334*SIN(2*PI()*freq334*($K564-reta334)+deph334*PI()/180)</f>
        <v>3.6419327970947455</v>
      </c>
      <c r="Q564" s="68">
        <f t="shared" si="144"/>
        <v>7.1545539545380912</v>
      </c>
      <c r="R564" s="56"/>
      <c r="S564" s="56">
        <v>2.4500000000000001E-2</v>
      </c>
      <c r="T564" s="56">
        <f t="shared" si="150"/>
        <v>0.27450000000000002</v>
      </c>
      <c r="U564" s="56">
        <v>-0.61026570000000002</v>
      </c>
      <c r="V564" s="56">
        <v>0.98275780000000001</v>
      </c>
      <c r="W564" s="65">
        <f>offs335+Ampl335*SIN(2*PI()*freq335*($T564)+deph335*PI()/180)</f>
        <v>2.5297595801333985</v>
      </c>
      <c r="X564" s="66">
        <f t="shared" si="151"/>
        <v>9.8597587598768293</v>
      </c>
      <c r="Y564" s="67">
        <f>offs336+Ampl336*SIN(2*PI()*freq336*($T564-reta336)+deph336*PI()/180)</f>
        <v>-0.16965997825364687</v>
      </c>
      <c r="Z564" s="68">
        <f t="shared" si="152"/>
        <v>1.3280667356350717</v>
      </c>
      <c r="AB564" s="56">
        <v>2.4500000000000001E-2</v>
      </c>
      <c r="AC564" s="56">
        <f t="shared" si="153"/>
        <v>0.27450000000000002</v>
      </c>
      <c r="AD564" s="56">
        <v>-0.70010950000000005</v>
      </c>
      <c r="AE564" s="56">
        <v>0.90267969999999997</v>
      </c>
      <c r="AF564" s="65">
        <f>offs337+Ampl337*SIN(2*PI()*freq337*($AC564)+deph337*PI()/180)</f>
        <v>-2.4944541972813337</v>
      </c>
      <c r="AG564" s="66">
        <f t="shared" si="154"/>
        <v>3.2196728926616411</v>
      </c>
      <c r="AH564" s="67">
        <f>offs338+Ampl338*SIN(2*PI()*freq338*($AC564-reta338)+deph338*PI()/180)</f>
        <v>-0.87903226097159171</v>
      </c>
      <c r="AI564" s="68">
        <f t="shared" si="155"/>
        <v>3.1744975118692347</v>
      </c>
      <c r="AK564" s="56">
        <v>2.4500000000000001E-2</v>
      </c>
      <c r="AL564" s="56">
        <f t="shared" si="156"/>
        <v>0.27450000000000002</v>
      </c>
      <c r="AM564" s="56">
        <v>-0.50479700000000005</v>
      </c>
      <c r="AN564" s="56">
        <v>0.86459370000000002</v>
      </c>
      <c r="AO564" s="65">
        <f>offs339+Ampl339*SIN(2*PI()*freq339*($AL564)+deph339*PI()/180)</f>
        <v>-0.65733019495924983</v>
      </c>
      <c r="AP564" s="66">
        <f t="shared" si="157"/>
        <v>2.3266375564476499E-2</v>
      </c>
      <c r="AQ564" s="67">
        <f>offs340+Ampl340*SIN(2*PI()*freq340*($AL564-reta340)+deph340*PI()/180)</f>
        <v>-2.0727438494354224</v>
      </c>
      <c r="AR564" s="68">
        <f t="shared" si="158"/>
        <v>8.6279518793232928</v>
      </c>
      <c r="AT564" s="56">
        <v>2.4500000000000001E-2</v>
      </c>
      <c r="AU564" s="56">
        <f t="shared" si="159"/>
        <v>0.27450000000000002</v>
      </c>
      <c r="AV564" s="56">
        <v>-0.44620320000000002</v>
      </c>
      <c r="AW564" s="56">
        <v>0.93783589999999994</v>
      </c>
      <c r="AX564" s="65">
        <f>offs341+Ampl341*SIN(2*PI()*freq341*($AU564)+deph341*PI()/180)</f>
        <v>-0.65904236500293123</v>
      </c>
      <c r="AY564" s="66">
        <f t="shared" si="160"/>
        <v>4.5300510159144977E-2</v>
      </c>
      <c r="AZ564" s="67">
        <f>offs342+Ampl342*SIN(2*PI()*freq342*($AU564-reta342)+deph342*PI()/180)</f>
        <v>3.018590803202398</v>
      </c>
      <c r="BA564" s="68">
        <f t="shared" si="161"/>
        <v>4.3295409672008205</v>
      </c>
    </row>
    <row r="565" spans="1:53" x14ac:dyDescent="0.25">
      <c r="A565" s="56">
        <v>0.05</v>
      </c>
      <c r="B565" s="56">
        <f t="shared" si="145"/>
        <v>0.55000000000000004</v>
      </c>
      <c r="C565" s="56">
        <v>-0.87979700000000005</v>
      </c>
      <c r="D565" s="56">
        <v>1.044281</v>
      </c>
      <c r="E565" s="65">
        <f>offs331+Ampl331*SIN(2*PI()*freq331*($B565)+deph331*PI()/180)</f>
        <v>-2.2214711295719813</v>
      </c>
      <c r="F565" s="66">
        <f t="shared" si="146"/>
        <v>1.8000894699627339</v>
      </c>
      <c r="G565" s="67">
        <f>offs332+Ampl332*SIN(2*PI()*freq332*($B565-reta332)+deph332*PI()/180)</f>
        <v>3.6270591711863402</v>
      </c>
      <c r="H565" s="68">
        <f t="shared" si="147"/>
        <v>6.6707430815566546</v>
      </c>
      <c r="J565" s="56">
        <v>0.05</v>
      </c>
      <c r="K565" s="56">
        <f t="shared" si="148"/>
        <v>0.55000000000000004</v>
      </c>
      <c r="L565" s="56">
        <v>-0.70792200000000005</v>
      </c>
      <c r="M565" s="56">
        <v>0.97885200000000006</v>
      </c>
      <c r="N565" s="65">
        <f>offs333+Ampl333*SIN(2*PI()*freq333*($K565)+deph333*PI()/180)</f>
        <v>-3.179024707812141</v>
      </c>
      <c r="O565" s="66">
        <f t="shared" si="149"/>
        <v>6.106348592556496</v>
      </c>
      <c r="P565" s="67">
        <f>offs334+Ampl334*SIN(2*PI()*freq334*($K565-reta334)+deph334*PI()/180)</f>
        <v>3.7796411070419413</v>
      </c>
      <c r="Q565" s="68">
        <f t="shared" si="144"/>
        <v>7.8444196221247964</v>
      </c>
      <c r="R565" s="56"/>
      <c r="S565" s="56">
        <v>2.5000000000000001E-2</v>
      </c>
      <c r="T565" s="56">
        <f t="shared" si="150"/>
        <v>0.27500000000000002</v>
      </c>
      <c r="U565" s="56">
        <v>-0.59659390000000001</v>
      </c>
      <c r="V565" s="56">
        <v>0.97787500000000005</v>
      </c>
      <c r="W565" s="65">
        <f>offs335+Ampl335*SIN(2*PI()*freq335*($T565)+deph335*PI()/180)</f>
        <v>2.5430736914856644</v>
      </c>
      <c r="X565" s="66">
        <f t="shared" si="151"/>
        <v>9.8575125850253915</v>
      </c>
      <c r="Y565" s="67">
        <f>offs336+Ampl336*SIN(2*PI()*freq336*($T565-reta336)+deph336*PI()/180)</f>
        <v>9.8073460960906744E-2</v>
      </c>
      <c r="Z565" s="68">
        <f t="shared" si="152"/>
        <v>0.77405074809555718</v>
      </c>
      <c r="AB565" s="56">
        <v>2.5000000000000001E-2</v>
      </c>
      <c r="AC565" s="56">
        <f t="shared" si="153"/>
        <v>0.27500000000000002</v>
      </c>
      <c r="AD565" s="56">
        <v>-0.73331259999999998</v>
      </c>
      <c r="AE565" s="56">
        <v>0.89975000000000005</v>
      </c>
      <c r="AF565" s="65">
        <f>offs337+Ampl337*SIN(2*PI()*freq337*($AC565)+deph337*PI()/180)</f>
        <v>-2.7545386688597926</v>
      </c>
      <c r="AG565" s="66">
        <f t="shared" si="154"/>
        <v>4.0853548214384103</v>
      </c>
      <c r="AH565" s="67">
        <f>offs338+Ampl338*SIN(2*PI()*freq338*($AC565-reta338)+deph338*PI()/180)</f>
        <v>-0.56439957476072955</v>
      </c>
      <c r="AI565" s="68">
        <f t="shared" si="155"/>
        <v>2.1437339772720252</v>
      </c>
      <c r="AK565" s="56">
        <v>2.5000000000000001E-2</v>
      </c>
      <c r="AL565" s="56">
        <f t="shared" si="156"/>
        <v>0.27500000000000002</v>
      </c>
      <c r="AM565" s="56">
        <v>-0.61417200000000005</v>
      </c>
      <c r="AN565" s="56">
        <v>0.85385160000000004</v>
      </c>
      <c r="AO565" s="65">
        <f>offs339+Ampl339*SIN(2*PI()*freq339*($AL565)+deph339*PI()/180)</f>
        <v>-1.1231397355061219</v>
      </c>
      <c r="AP565" s="66">
        <f t="shared" si="157"/>
        <v>0.25904815578622958</v>
      </c>
      <c r="AQ565" s="67">
        <f>offs340+Ampl340*SIN(2*PI()*freq340*($AL565-reta340)+deph340*PI()/180)</f>
        <v>-2.018954049253709</v>
      </c>
      <c r="AR565" s="68">
        <f t="shared" si="158"/>
        <v>8.2530122983840251</v>
      </c>
      <c r="AT565" s="56">
        <v>2.5000000000000001E-2</v>
      </c>
      <c r="AU565" s="56">
        <f t="shared" si="159"/>
        <v>0.27500000000000002</v>
      </c>
      <c r="AV565" s="56">
        <v>-0.34659390000000001</v>
      </c>
      <c r="AW565" s="56">
        <v>0.93588280000000001</v>
      </c>
      <c r="AX565" s="65">
        <f>offs341+Ampl341*SIN(2*PI()*freq341*($AU565)+deph341*PI()/180)</f>
        <v>0.2767366837659973</v>
      </c>
      <c r="AY565" s="66">
        <f t="shared" si="160"/>
        <v>0.3885410166580589</v>
      </c>
      <c r="AZ565" s="67">
        <f>offs342+Ampl342*SIN(2*PI()*freq342*($AU565-reta342)+deph342*PI()/180)</f>
        <v>3.5801653796082888</v>
      </c>
      <c r="BA565" s="68">
        <f t="shared" si="161"/>
        <v>6.9922303608198666</v>
      </c>
    </row>
    <row r="566" spans="1:53" x14ac:dyDescent="0.25">
      <c r="A566" s="56">
        <v>5.0999999999999997E-2</v>
      </c>
      <c r="B566" s="56">
        <f t="shared" si="145"/>
        <v>0.55100000000000005</v>
      </c>
      <c r="C566" s="56">
        <v>-0.84268799999999999</v>
      </c>
      <c r="D566" s="56">
        <v>0.99252300000000004</v>
      </c>
      <c r="E566" s="65">
        <f>offs331+Ampl331*SIN(2*PI()*freq331*($B566)+deph331*PI()/180)</f>
        <v>-2.0660256345650758</v>
      </c>
      <c r="F566" s="66">
        <f t="shared" si="146"/>
        <v>1.4965549681432753</v>
      </c>
      <c r="G566" s="67">
        <f>offs332+Ampl332*SIN(2*PI()*freq332*($B566-reta332)+deph332*PI()/180)</f>
        <v>3.5414518266856119</v>
      </c>
      <c r="H566" s="68">
        <f t="shared" si="147"/>
        <v>6.497038163508889</v>
      </c>
      <c r="J566" s="56">
        <v>5.0999999999999997E-2</v>
      </c>
      <c r="K566" s="56">
        <f t="shared" si="148"/>
        <v>0.55100000000000005</v>
      </c>
      <c r="L566" s="56">
        <v>-0.69034399999999996</v>
      </c>
      <c r="M566" s="56">
        <v>0.97494499999999995</v>
      </c>
      <c r="N566" s="65">
        <f>offs333+Ampl333*SIN(2*PI()*freq333*($K566)+deph333*PI()/180)</f>
        <v>-2.9995714984321213</v>
      </c>
      <c r="O566" s="66">
        <f t="shared" si="149"/>
        <v>5.3325316395150724</v>
      </c>
      <c r="P566" s="67">
        <f>offs334+Ampl334*SIN(2*PI()*freq334*($K566-reta334)+deph334*PI()/180)</f>
        <v>3.8723125210765801</v>
      </c>
      <c r="Q566" s="68">
        <f t="shared" si="144"/>
        <v>8.3947385521894464</v>
      </c>
      <c r="R566" s="56"/>
      <c r="S566" s="56">
        <v>2.5499999999999998E-2</v>
      </c>
      <c r="T566" s="56">
        <f t="shared" si="150"/>
        <v>0.27550000000000002</v>
      </c>
      <c r="U566" s="56">
        <v>-0.58292200000000005</v>
      </c>
      <c r="V566" s="56">
        <v>0.97201559999999998</v>
      </c>
      <c r="W566" s="65">
        <f>offs335+Ampl335*SIN(2*PI()*freq335*($T566)+deph335*PI()/180)</f>
        <v>2.5297595904564107</v>
      </c>
      <c r="X566" s="66">
        <f t="shared" si="151"/>
        <v>9.6887866835662511</v>
      </c>
      <c r="Y566" s="67">
        <f>offs336+Ampl336*SIN(2*PI()*freq336*($T566-reta336)+deph336*PI()/180)</f>
        <v>0.37314234862769358</v>
      </c>
      <c r="Z566" s="68">
        <f t="shared" si="152"/>
        <v>0.35864917120923767</v>
      </c>
      <c r="AB566" s="56">
        <v>2.5499999999999998E-2</v>
      </c>
      <c r="AC566" s="56">
        <f t="shared" si="153"/>
        <v>0.27550000000000002</v>
      </c>
      <c r="AD566" s="56">
        <v>-0.75870320000000002</v>
      </c>
      <c r="AE566" s="56">
        <v>0.92416410000000004</v>
      </c>
      <c r="AF566" s="65">
        <f>offs337+Ampl337*SIN(2*PI()*freq337*($AC566)+deph337*PI()/180)</f>
        <v>-2.9784108979754356</v>
      </c>
      <c r="AG566" s="66">
        <f t="shared" si="154"/>
        <v>4.9271022644514062</v>
      </c>
      <c r="AH566" s="67">
        <f>offs338+Ampl338*SIN(2*PI()*freq338*($AC566-reta338)+deph338*PI()/180)</f>
        <v>-0.22627584871567219</v>
      </c>
      <c r="AI566" s="68">
        <f t="shared" si="155"/>
        <v>1.3235120756009187</v>
      </c>
      <c r="AK566" s="56">
        <v>2.5499999999999998E-2</v>
      </c>
      <c r="AL566" s="56">
        <f t="shared" si="156"/>
        <v>0.27550000000000002</v>
      </c>
      <c r="AM566" s="56">
        <v>-0.71964070000000002</v>
      </c>
      <c r="AN566" s="56">
        <v>0.86947660000000004</v>
      </c>
      <c r="AO566" s="65">
        <f>offs339+Ampl339*SIN(2*PI()*freq339*($AL566)+deph339*PI()/180)</f>
        <v>-1.5725684031016194</v>
      </c>
      <c r="AP566" s="66">
        <f t="shared" si="157"/>
        <v>0.72748566671820414</v>
      </c>
      <c r="AQ566" s="67">
        <f>offs340+Ampl340*SIN(2*PI()*freq340*($AL566-reta340)+deph340*PI()/180)</f>
        <v>-1.8926665674534702</v>
      </c>
      <c r="AR566" s="68">
        <f t="shared" si="158"/>
        <v>7.6294348775098895</v>
      </c>
      <c r="AT566" s="56">
        <v>2.5499999999999998E-2</v>
      </c>
      <c r="AU566" s="56">
        <f t="shared" si="159"/>
        <v>0.27550000000000002</v>
      </c>
      <c r="AV566" s="56">
        <v>-0.25284390000000001</v>
      </c>
      <c r="AW566" s="56">
        <v>0.93588280000000001</v>
      </c>
      <c r="AX566" s="65">
        <f>offs341+Ampl341*SIN(2*PI()*freq341*($AU566)+deph341*PI()/180)</f>
        <v>1.1442180779265758</v>
      </c>
      <c r="AY566" s="66">
        <f t="shared" si="160"/>
        <v>1.9517821701681162</v>
      </c>
      <c r="AZ566" s="67">
        <f>offs342+Ampl342*SIN(2*PI()*freq342*($AU566-reta342)+deph342*PI()/180)</f>
        <v>3.8818506051658557</v>
      </c>
      <c r="BA566" s="68">
        <f t="shared" si="161"/>
        <v>8.6787263090737294</v>
      </c>
    </row>
    <row r="567" spans="1:53" x14ac:dyDescent="0.25">
      <c r="A567" s="56">
        <v>5.1999999999999998E-2</v>
      </c>
      <c r="B567" s="56">
        <f t="shared" si="145"/>
        <v>0.55200000000000005</v>
      </c>
      <c r="C567" s="56">
        <v>-0.80362500000000003</v>
      </c>
      <c r="D567" s="56">
        <v>1.013031</v>
      </c>
      <c r="E567" s="65">
        <f>offs331+Ampl331*SIN(2*PI()*freq331*($B567)+deph331*PI()/180)</f>
        <v>-1.9041957551144442</v>
      </c>
      <c r="F567" s="66">
        <f t="shared" si="146"/>
        <v>1.2112559870131778</v>
      </c>
      <c r="G567" s="67">
        <f>offs332+Ampl332*SIN(2*PI()*freq332*($B567-reta332)+deph332*PI()/180)</f>
        <v>3.4454709065129112</v>
      </c>
      <c r="H567" s="68">
        <f t="shared" si="147"/>
        <v>5.9167638987965416</v>
      </c>
      <c r="J567" s="56">
        <v>5.1999999999999998E-2</v>
      </c>
      <c r="K567" s="56">
        <f t="shared" si="148"/>
        <v>0.55200000000000005</v>
      </c>
      <c r="L567" s="56">
        <v>-0.67081299999999999</v>
      </c>
      <c r="M567" s="56">
        <v>0.98178100000000001</v>
      </c>
      <c r="N567" s="65">
        <f>offs333+Ampl333*SIN(2*PI()*freq333*($K567)+deph333*PI()/180)</f>
        <v>-2.7800156836834007</v>
      </c>
      <c r="O567" s="66">
        <f t="shared" si="149"/>
        <v>4.4487359608572605</v>
      </c>
      <c r="P567" s="67">
        <f>offs334+Ampl334*SIN(2*PI()*freq334*($K567-reta334)+deph334*PI()/180)</f>
        <v>3.918485555640113</v>
      </c>
      <c r="Q567" s="68">
        <f t="shared" si="144"/>
        <v>8.6242336471173946</v>
      </c>
      <c r="R567" s="56"/>
      <c r="S567" s="56">
        <v>2.5999999999999999E-2</v>
      </c>
      <c r="T567" s="56">
        <f t="shared" si="150"/>
        <v>0.27600000000000002</v>
      </c>
      <c r="U567" s="56">
        <v>-0.56729700000000005</v>
      </c>
      <c r="V567" s="56">
        <v>0.96908589999999994</v>
      </c>
      <c r="W567" s="65">
        <f>offs335+Ampl335*SIN(2*PI()*freq335*($T567)+deph335*PI()/180)</f>
        <v>2.48993545394893</v>
      </c>
      <c r="X567" s="66">
        <f t="shared" si="151"/>
        <v>9.3466702774785961</v>
      </c>
      <c r="Y567" s="67">
        <f>offs336+Ampl336*SIN(2*PI()*freq336*($T567-reta336)+deph336*PI()/180)</f>
        <v>0.65310515382655898</v>
      </c>
      <c r="Z567" s="68">
        <f t="shared" si="152"/>
        <v>9.9843831952324519E-2</v>
      </c>
      <c r="AB567" s="56">
        <v>2.5999999999999999E-2</v>
      </c>
      <c r="AC567" s="56">
        <f t="shared" si="153"/>
        <v>0.27600000000000002</v>
      </c>
      <c r="AD567" s="56">
        <v>-0.78018759999999998</v>
      </c>
      <c r="AE567" s="56">
        <v>0.89975000000000005</v>
      </c>
      <c r="AF567" s="65">
        <f>offs337+Ampl337*SIN(2*PI()*freq337*($AC567)+deph337*PI()/180)</f>
        <v>-3.1625402858403722</v>
      </c>
      <c r="AG567" s="66">
        <f t="shared" si="154"/>
        <v>5.6756043197308346</v>
      </c>
      <c r="AH567" s="67">
        <f>offs338+Ampl338*SIN(2*PI()*freq338*($AC567-reta338)+deph338*PI()/180)</f>
        <v>0.13000650401829927</v>
      </c>
      <c r="AI567" s="68">
        <f t="shared" si="155"/>
        <v>0.5925050496061306</v>
      </c>
      <c r="AK567" s="56">
        <v>2.5999999999999999E-2</v>
      </c>
      <c r="AL567" s="56">
        <f t="shared" si="156"/>
        <v>0.27600000000000002</v>
      </c>
      <c r="AM567" s="56">
        <v>-0.81729700000000005</v>
      </c>
      <c r="AN567" s="56">
        <v>0.87045309999999998</v>
      </c>
      <c r="AO567" s="65">
        <f>offs339+Ampl339*SIN(2*PI()*freq339*($AL567)+deph339*PI()/180)</f>
        <v>-1.9945497723812282</v>
      </c>
      <c r="AP567" s="66">
        <f t="shared" si="157"/>
        <v>1.3859240900792875</v>
      </c>
      <c r="AQ567" s="67">
        <f>offs340+Ampl340*SIN(2*PI()*freq340*($AL567-reta340)+deph340*PI()/180)</f>
        <v>-1.6969910209607719</v>
      </c>
      <c r="AR567" s="68">
        <f t="shared" si="158"/>
        <v>6.5917693142560321</v>
      </c>
      <c r="AT567" s="56">
        <v>2.5999999999999999E-2</v>
      </c>
      <c r="AU567" s="56">
        <f t="shared" si="159"/>
        <v>0.27600000000000002</v>
      </c>
      <c r="AV567" s="56">
        <v>-0.176672</v>
      </c>
      <c r="AW567" s="56">
        <v>0.94076559999999998</v>
      </c>
      <c r="AX567" s="65">
        <f>offs341+Ampl341*SIN(2*PI()*freq341*($AU567)+deph341*PI()/180)</f>
        <v>1.8584866945199439</v>
      </c>
      <c r="AY567" s="66">
        <f t="shared" si="160"/>
        <v>4.1418709118801216</v>
      </c>
      <c r="AZ567" s="67">
        <f>offs342+Ampl342*SIN(2*PI()*freq342*($AU567-reta342)+deph342*PI()/180)</f>
        <v>3.8941154280330106</v>
      </c>
      <c r="BA567" s="68">
        <f t="shared" si="161"/>
        <v>8.7222752067426121</v>
      </c>
    </row>
    <row r="568" spans="1:53" x14ac:dyDescent="0.25">
      <c r="A568" s="56">
        <v>5.2999999999999999E-2</v>
      </c>
      <c r="B568" s="56">
        <f t="shared" si="145"/>
        <v>0.55300000000000005</v>
      </c>
      <c r="C568" s="56">
        <v>-0.76260899999999998</v>
      </c>
      <c r="D568" s="56">
        <v>1.02182</v>
      </c>
      <c r="E568" s="65">
        <f>offs331+Ampl331*SIN(2*PI()*freq331*($B568)+deph331*PI()/180)</f>
        <v>-1.7366201598212561</v>
      </c>
      <c r="F568" s="66">
        <f t="shared" si="146"/>
        <v>0.9486977394563485</v>
      </c>
      <c r="G568" s="67">
        <f>offs332+Ampl332*SIN(2*PI()*freq332*($B568-reta332)+deph332*PI()/180)</f>
        <v>3.3394952035106571</v>
      </c>
      <c r="H568" s="68">
        <f t="shared" si="147"/>
        <v>5.3716183489681661</v>
      </c>
      <c r="J568" s="56">
        <v>5.2999999999999999E-2</v>
      </c>
      <c r="K568" s="56">
        <f t="shared" si="148"/>
        <v>0.55300000000000005</v>
      </c>
      <c r="L568" s="56">
        <v>-0.64737500000000003</v>
      </c>
      <c r="M568" s="56">
        <v>0.983734</v>
      </c>
      <c r="N568" s="65">
        <f>offs333+Ampl333*SIN(2*PI()*freq333*($K568)+deph333*PI()/180)</f>
        <v>-2.523819789920871</v>
      </c>
      <c r="O568" s="66">
        <f t="shared" si="149"/>
        <v>3.5210450496211814</v>
      </c>
      <c r="P568" s="67">
        <f>offs334+Ampl334*SIN(2*PI()*freq334*($K568-reta334)+deph334*PI()/180)</f>
        <v>3.9174320343950511</v>
      </c>
      <c r="Q568" s="68">
        <f t="shared" si="144"/>
        <v>8.6065841570133852</v>
      </c>
      <c r="R568" s="56"/>
      <c r="S568" s="56">
        <v>2.6499999999999999E-2</v>
      </c>
      <c r="T568" s="56">
        <f t="shared" si="150"/>
        <v>0.27650000000000002</v>
      </c>
      <c r="U568" s="56">
        <v>-0.55167200000000005</v>
      </c>
      <c r="V568" s="56">
        <v>0.97006250000000005</v>
      </c>
      <c r="W568" s="65">
        <f>offs335+Ampl335*SIN(2*PI()*freq335*($T568)+deph335*PI()/180)</f>
        <v>2.4239547638181609</v>
      </c>
      <c r="X568" s="66">
        <f t="shared" si="151"/>
        <v>8.8543546375509408</v>
      </c>
      <c r="Y568" s="67">
        <f>offs336+Ampl336*SIN(2*PI()*freq336*($T568-reta336)+deph336*PI()/180)</f>
        <v>0.93547690687893659</v>
      </c>
      <c r="Z568" s="68">
        <f t="shared" si="152"/>
        <v>1.1961632515357524E-3</v>
      </c>
      <c r="AB568" s="56">
        <v>2.6499999999999999E-2</v>
      </c>
      <c r="AC568" s="56">
        <f t="shared" si="153"/>
        <v>0.27650000000000002</v>
      </c>
      <c r="AD568" s="56">
        <v>-0.79385950000000005</v>
      </c>
      <c r="AE568" s="56">
        <v>0.92611719999999997</v>
      </c>
      <c r="AF568" s="65">
        <f>offs337+Ampl337*SIN(2*PI()*freq337*($AC568)+deph337*PI()/180)</f>
        <v>-3.3040230020143797</v>
      </c>
      <c r="AG568" s="66">
        <f t="shared" si="154"/>
        <v>6.3009208068450953</v>
      </c>
      <c r="AH568" s="67">
        <f>offs338+Ampl338*SIN(2*PI()*freq338*($AC568-reta338)+deph338*PI()/180)</f>
        <v>0.49882869790604839</v>
      </c>
      <c r="AI568" s="68">
        <f t="shared" si="155"/>
        <v>0.18257546402169286</v>
      </c>
      <c r="AK568" s="56">
        <v>2.6499999999999999E-2</v>
      </c>
      <c r="AL568" s="56">
        <f t="shared" si="156"/>
        <v>0.27650000000000002</v>
      </c>
      <c r="AM568" s="56">
        <v>-0.90518759999999998</v>
      </c>
      <c r="AN568" s="56">
        <v>0.87142969999999997</v>
      </c>
      <c r="AO568" s="65">
        <f>offs339+Ampl339*SIN(2*PI()*freq339*($AL568)+deph339*PI()/180)</f>
        <v>-2.3786932615574874</v>
      </c>
      <c r="AP568" s="66">
        <f t="shared" si="157"/>
        <v>2.1712189346419684</v>
      </c>
      <c r="AQ568" s="67">
        <f>offs340+Ampl340*SIN(2*PI()*freq340*($AL568-reta340)+deph340*PI()/180)</f>
        <v>-1.4367455911401374</v>
      </c>
      <c r="AR568" s="68">
        <f t="shared" si="158"/>
        <v>5.3276731746298571</v>
      </c>
      <c r="AT568" s="56">
        <v>2.6499999999999999E-2</v>
      </c>
      <c r="AU568" s="56">
        <f t="shared" si="159"/>
        <v>0.27650000000000002</v>
      </c>
      <c r="AV568" s="56">
        <v>-0.12589069999999999</v>
      </c>
      <c r="AW568" s="56">
        <v>0.93978910000000004</v>
      </c>
      <c r="AX568" s="65">
        <f>offs341+Ampl341*SIN(2*PI()*freq341*($AU568)+deph341*PI()/180)</f>
        <v>2.349624944751981</v>
      </c>
      <c r="AY568" s="66">
        <f t="shared" si="160"/>
        <v>6.1281777074118153</v>
      </c>
      <c r="AZ568" s="67">
        <f>offs342+Ampl342*SIN(2*PI()*freq342*($AU568-reta342)+deph342*PI()/180)</f>
        <v>3.6157592818934683</v>
      </c>
      <c r="BA568" s="68">
        <f t="shared" si="161"/>
        <v>7.1608164143829613</v>
      </c>
    </row>
    <row r="569" spans="1:53" x14ac:dyDescent="0.25">
      <c r="A569" s="56">
        <v>5.3999999999999999E-2</v>
      </c>
      <c r="B569" s="56">
        <f t="shared" si="145"/>
        <v>0.55400000000000005</v>
      </c>
      <c r="C569" s="56">
        <v>-0.71964099999999998</v>
      </c>
      <c r="D569" s="56">
        <v>0.999359</v>
      </c>
      <c r="E569" s="65">
        <f>offs331+Ampl331*SIN(2*PI()*freq331*($B569)+deph331*PI()/180)</f>
        <v>-1.5639601930021469</v>
      </c>
      <c r="F569" s="66">
        <f t="shared" si="146"/>
        <v>0.71287489967179674</v>
      </c>
      <c r="G569" s="67">
        <f>offs332+Ampl332*SIN(2*PI()*freq332*($B569-reta332)+deph332*PI()/180)</f>
        <v>3.2239429553629195</v>
      </c>
      <c r="H569" s="68">
        <f t="shared" si="147"/>
        <v>4.9487737744581315</v>
      </c>
      <c r="J569" s="56">
        <v>5.3999999999999999E-2</v>
      </c>
      <c r="K569" s="56">
        <f t="shared" si="148"/>
        <v>0.55400000000000005</v>
      </c>
      <c r="L569" s="56">
        <v>-0.620031</v>
      </c>
      <c r="M569" s="56">
        <v>0.97689800000000004</v>
      </c>
      <c r="N569" s="65">
        <f>offs333+Ampl333*SIN(2*PI()*freq333*($K569)+deph333*PI()/180)</f>
        <v>-2.2350241794332102</v>
      </c>
      <c r="O569" s="66">
        <f t="shared" si="149"/>
        <v>2.6082029696157889</v>
      </c>
      <c r="P569" s="67">
        <f>offs334+Ampl334*SIN(2*PI()*freq334*($K569-reta334)+deph334*PI()/180)</f>
        <v>3.8691685720007696</v>
      </c>
      <c r="Q569" s="68">
        <f t="shared" si="144"/>
        <v>8.3652290616616565</v>
      </c>
      <c r="R569" s="56"/>
      <c r="S569" s="56">
        <v>2.7E-2</v>
      </c>
      <c r="T569" s="56">
        <f t="shared" si="150"/>
        <v>0.27700000000000002</v>
      </c>
      <c r="U569" s="56">
        <v>-0.53604700000000005</v>
      </c>
      <c r="V569" s="56">
        <v>0.96127339999999994</v>
      </c>
      <c r="W569" s="65">
        <f>offs335+Ampl335*SIN(2*PI()*freq335*($T569)+deph335*PI()/180)</f>
        <v>2.3324031693407399</v>
      </c>
      <c r="X569" s="66">
        <f t="shared" si="151"/>
        <v>8.2280063739909188</v>
      </c>
      <c r="Y569" s="67">
        <f>offs336+Ampl336*SIN(2*PI()*freq336*($T569-reta336)+deph336*PI()/180)</f>
        <v>1.217751256114574</v>
      </c>
      <c r="Z569" s="68">
        <f t="shared" si="152"/>
        <v>6.5780890677128168E-2</v>
      </c>
      <c r="AB569" s="56">
        <v>2.7E-2</v>
      </c>
      <c r="AC569" s="56">
        <f t="shared" si="153"/>
        <v>0.27700000000000002</v>
      </c>
      <c r="AD569" s="56">
        <v>-0.80557820000000002</v>
      </c>
      <c r="AE569" s="56">
        <v>0.91830469999999997</v>
      </c>
      <c r="AF569" s="65">
        <f>offs337+Ampl337*SIN(2*PI()*freq337*($AC569)+deph337*PI()/180)</f>
        <v>-3.4006277795457072</v>
      </c>
      <c r="AG569" s="66">
        <f t="shared" si="154"/>
        <v>6.7342823203003501</v>
      </c>
      <c r="AH569" s="67">
        <f>offs338+Ampl338*SIN(2*PI()*freq338*($AC569-reta338)+deph338*PI()/180)</f>
        <v>0.87437418662601851</v>
      </c>
      <c r="AI569" s="68">
        <f t="shared" si="155"/>
        <v>1.929890005301564E-3</v>
      </c>
      <c r="AK569" s="56">
        <v>2.7E-2</v>
      </c>
      <c r="AL569" s="56">
        <f t="shared" si="156"/>
        <v>0.27700000000000002</v>
      </c>
      <c r="AM569" s="56">
        <v>-0.98721890000000001</v>
      </c>
      <c r="AN569" s="56">
        <v>0.88412500000000005</v>
      </c>
      <c r="AO569" s="65">
        <f>offs339+Ampl339*SIN(2*PI()*freq339*($AL569)+deph339*PI()/180)</f>
        <v>-2.7155399830276612</v>
      </c>
      <c r="AP569" s="66">
        <f t="shared" si="157"/>
        <v>2.9870937660379075</v>
      </c>
      <c r="AQ569" s="67">
        <f>offs340+Ampl340*SIN(2*PI()*freq340*($AL569-reta340)+deph340*PI()/180)</f>
        <v>-1.1183383841788599</v>
      </c>
      <c r="AR569" s="68">
        <f t="shared" si="158"/>
        <v>4.0098596049770521</v>
      </c>
      <c r="AT569" s="56">
        <v>2.7E-2</v>
      </c>
      <c r="AU569" s="56">
        <f t="shared" si="159"/>
        <v>0.27700000000000002</v>
      </c>
      <c r="AV569" s="56">
        <v>-0.10050009999999999</v>
      </c>
      <c r="AW569" s="56">
        <v>0.93002339999999994</v>
      </c>
      <c r="AX569" s="65">
        <f>offs341+Ampl341*SIN(2*PI()*freq341*($AU569)+deph341*PI()/180)</f>
        <v>2.5695567947284861</v>
      </c>
      <c r="AY569" s="66">
        <f t="shared" si="160"/>
        <v>7.1292038210871267</v>
      </c>
      <c r="AZ569" s="67">
        <f>offs342+Ampl342*SIN(2*PI()*freq342*($AU569-reta342)+deph342*PI()/180)</f>
        <v>3.0740296057526311</v>
      </c>
      <c r="BA569" s="68">
        <f t="shared" si="161"/>
        <v>4.5967626103057935</v>
      </c>
    </row>
    <row r="570" spans="1:53" x14ac:dyDescent="0.25">
      <c r="A570" s="56">
        <v>5.5E-2</v>
      </c>
      <c r="B570" s="56">
        <f t="shared" si="145"/>
        <v>0.55500000000000005</v>
      </c>
      <c r="C570" s="56">
        <v>-0.67667200000000005</v>
      </c>
      <c r="D570" s="56">
        <v>0.99154699999999996</v>
      </c>
      <c r="E570" s="65">
        <f>offs331+Ampl331*SIN(2*PI()*freq331*($B570)+deph331*PI()/180)</f>
        <v>-1.3868972646652764</v>
      </c>
      <c r="F570" s="66">
        <f t="shared" si="146"/>
        <v>0.50441992656886181</v>
      </c>
      <c r="G570" s="67">
        <f>offs332+Ampl332*SIN(2*PI()*freq332*($B570-reta332)+deph332*PI()/180)</f>
        <v>3.0992701940023117</v>
      </c>
      <c r="H570" s="68">
        <f t="shared" si="147"/>
        <v>4.442497062535308</v>
      </c>
      <c r="J570" s="56">
        <v>5.5E-2</v>
      </c>
      <c r="K570" s="56">
        <f t="shared" si="148"/>
        <v>0.55500000000000005</v>
      </c>
      <c r="L570" s="56">
        <v>-0.59073399999999998</v>
      </c>
      <c r="M570" s="56">
        <v>0.969086</v>
      </c>
      <c r="N570" s="65">
        <f>offs333+Ampl333*SIN(2*PI()*freq333*($K570)+deph333*PI()/180)</f>
        <v>-1.9181833315158796</v>
      </c>
      <c r="O570" s="66">
        <f t="shared" si="149"/>
        <v>1.7621217277419561</v>
      </c>
      <c r="P570" s="67">
        <f>offs334+Ampl334*SIN(2*PI()*freq334*($K570-reta334)+deph334*PI()/180)</f>
        <v>3.7744563120904138</v>
      </c>
      <c r="Q570" s="68">
        <f t="shared" si="144"/>
        <v>7.8701025879582662</v>
      </c>
      <c r="R570" s="56"/>
      <c r="S570" s="56">
        <v>2.75E-2</v>
      </c>
      <c r="T570" s="56">
        <f t="shared" si="150"/>
        <v>0.27750000000000002</v>
      </c>
      <c r="U570" s="56">
        <v>-0.52042200000000005</v>
      </c>
      <c r="V570" s="56">
        <v>0.95834370000000002</v>
      </c>
      <c r="W570" s="65">
        <f>offs335+Ampl335*SIN(2*PI()*freq335*($T570)+deph335*PI()/180)</f>
        <v>2.2160932889505336</v>
      </c>
      <c r="X570" s="66">
        <f t="shared" si="151"/>
        <v>7.4885159266600221</v>
      </c>
      <c r="Y570" s="67">
        <f>offs336+Ampl336*SIN(2*PI()*freq336*($T570-reta336)+deph336*PI()/180)</f>
        <v>1.4974227144263281</v>
      </c>
      <c r="Z570" s="68">
        <f t="shared" si="152"/>
        <v>0.29060618379486125</v>
      </c>
      <c r="AB570" s="56">
        <v>2.75E-2</v>
      </c>
      <c r="AC570" s="56">
        <f t="shared" si="153"/>
        <v>0.27750000000000002</v>
      </c>
      <c r="AD570" s="56">
        <v>-0.81339070000000002</v>
      </c>
      <c r="AE570" s="56">
        <v>0.93002339999999994</v>
      </c>
      <c r="AF570" s="65">
        <f>offs337+Ampl337*SIN(2*PI()*freq337*($AC570)+deph337*PI()/180)</f>
        <v>-3.4508311033838113</v>
      </c>
      <c r="AG570" s="66">
        <f t="shared" si="154"/>
        <v>6.9560918814013624</v>
      </c>
      <c r="AH570" s="67">
        <f>offs338+Ampl338*SIN(2*PI()*freq338*($AC570-reta338)+deph338*PI()/180)</f>
        <v>1.2507203934813473</v>
      </c>
      <c r="AI570" s="68">
        <f t="shared" si="155"/>
        <v>0.10284656162797537</v>
      </c>
      <c r="AK570" s="56">
        <v>2.75E-2</v>
      </c>
      <c r="AL570" s="56">
        <f t="shared" si="156"/>
        <v>0.27750000000000002</v>
      </c>
      <c r="AM570" s="56">
        <v>-1.0516719999999999</v>
      </c>
      <c r="AN570" s="56">
        <v>0.89486719999999997</v>
      </c>
      <c r="AO570" s="65">
        <f>offs339+Ampl339*SIN(2*PI()*freq339*($AL570)+deph339*PI()/180)</f>
        <v>-2.9967956525790398</v>
      </c>
      <c r="AP570" s="66">
        <f t="shared" si="157"/>
        <v>3.7835060238224254</v>
      </c>
      <c r="AQ570" s="67">
        <f>offs340+Ampl340*SIN(2*PI()*freq340*($AL570-reta340)+deph340*PI()/180)</f>
        <v>-0.74960964224520377</v>
      </c>
      <c r="AR570" s="68">
        <f t="shared" si="158"/>
        <v>2.7043040846807571</v>
      </c>
      <c r="AT570" s="56">
        <v>2.75E-2</v>
      </c>
      <c r="AU570" s="56">
        <f t="shared" si="159"/>
        <v>0.27750000000000002</v>
      </c>
      <c r="AV570" s="56">
        <v>-0.10831259999999999</v>
      </c>
      <c r="AW570" s="56">
        <v>0.93490620000000002</v>
      </c>
      <c r="AX570" s="65">
        <f>offs341+Ampl341*SIN(2*PI()*freq341*($AU570)+deph341*PI()/180)</f>
        <v>2.4967537826184927</v>
      </c>
      <c r="AY570" s="66">
        <f t="shared" si="160"/>
        <v>6.7863708578489996</v>
      </c>
      <c r="AZ570" s="67">
        <f>offs342+Ampl342*SIN(2*PI()*freq342*($AU570-reta342)+deph342*PI()/180)</f>
        <v>2.3219546747638531</v>
      </c>
      <c r="BA570" s="68">
        <f t="shared" si="161"/>
        <v>1.9239034713447314</v>
      </c>
    </row>
    <row r="571" spans="1:53" x14ac:dyDescent="0.25">
      <c r="A571" s="56">
        <v>5.6000000000000001E-2</v>
      </c>
      <c r="B571" s="56">
        <f t="shared" si="145"/>
        <v>0.55600000000000005</v>
      </c>
      <c r="C571" s="56">
        <v>-0.63370300000000002</v>
      </c>
      <c r="D571" s="56">
        <v>0.99252300000000004</v>
      </c>
      <c r="E571" s="65">
        <f>offs331+Ampl331*SIN(2*PI()*freq331*($B571)+deph331*PI()/180)</f>
        <v>-1.2061301612964734</v>
      </c>
      <c r="F571" s="66">
        <f t="shared" si="146"/>
        <v>0.32767285498993881</v>
      </c>
      <c r="G571" s="67">
        <f>offs332+Ampl332*SIN(2*PI()*freq332*($B571-reta332)+deph332*PI()/180)</f>
        <v>2.9659689458603848</v>
      </c>
      <c r="H571" s="68">
        <f t="shared" si="147"/>
        <v>3.8944889012327888</v>
      </c>
      <c r="J571" s="56">
        <v>5.6000000000000001E-2</v>
      </c>
      <c r="K571" s="56">
        <f t="shared" si="148"/>
        <v>0.55600000000000005</v>
      </c>
      <c r="L571" s="56">
        <v>-0.55948399999999998</v>
      </c>
      <c r="M571" s="56">
        <v>0.96615600000000001</v>
      </c>
      <c r="N571" s="65">
        <f>offs333+Ampl333*SIN(2*PI()*freq333*($K571)+deph333*PI()/180)</f>
        <v>-1.5782940156121548</v>
      </c>
      <c r="O571" s="66">
        <f t="shared" si="149"/>
        <v>1.0379738479116394</v>
      </c>
      <c r="P571" s="67">
        <f>offs334+Ampl334*SIN(2*PI()*freq334*($K571-reta334)+deph334*PI()/180)</f>
        <v>3.6347889235811506</v>
      </c>
      <c r="Q571" s="68">
        <f t="shared" si="144"/>
        <v>7.1216016808212803</v>
      </c>
      <c r="R571" s="56"/>
      <c r="S571" s="56">
        <v>2.8000000000000001E-2</v>
      </c>
      <c r="T571" s="56">
        <f t="shared" si="150"/>
        <v>0.27800000000000002</v>
      </c>
      <c r="U571" s="56">
        <v>-0.50675009999999998</v>
      </c>
      <c r="V571" s="56">
        <v>0.95639059999999998</v>
      </c>
      <c r="W571" s="65">
        <f>offs335+Ampl335*SIN(2*PI()*freq335*($T571)+deph335*PI()/180)</f>
        <v>2.0760574973798973</v>
      </c>
      <c r="X571" s="66">
        <f t="shared" si="151"/>
        <v>6.670895085083318</v>
      </c>
      <c r="Y571" s="67">
        <f>offs336+Ampl336*SIN(2*PI()*freq336*($T571-reta336)+deph336*PI()/180)</f>
        <v>1.772008898151229</v>
      </c>
      <c r="Z571" s="68">
        <f t="shared" si="152"/>
        <v>0.66523320827910704</v>
      </c>
      <c r="AB571" s="56">
        <v>2.8000000000000001E-2</v>
      </c>
      <c r="AC571" s="56">
        <f t="shared" si="153"/>
        <v>0.27800000000000002</v>
      </c>
      <c r="AD571" s="56">
        <v>-0.81534390000000001</v>
      </c>
      <c r="AE571" s="56">
        <v>0.93197660000000004</v>
      </c>
      <c r="AF571" s="65">
        <f>offs337+Ampl337*SIN(2*PI()*freq337*($AC571)+deph337*PI()/180)</f>
        <v>-3.4538412371217411</v>
      </c>
      <c r="AG571" s="66">
        <f t="shared" si="154"/>
        <v>6.9616681979985193</v>
      </c>
      <c r="AH571" s="67">
        <f>offs338+Ampl338*SIN(2*PI()*freq338*($AC571-reta338)+deph338*PI()/180)</f>
        <v>1.621932113971347</v>
      </c>
      <c r="AI571" s="68">
        <f t="shared" si="155"/>
        <v>0.47603861125946551</v>
      </c>
      <c r="AK571" s="56">
        <v>2.8000000000000001E-2</v>
      </c>
      <c r="AL571" s="56">
        <f t="shared" si="156"/>
        <v>0.27800000000000002</v>
      </c>
      <c r="AM571" s="56">
        <v>-1.1024532</v>
      </c>
      <c r="AN571" s="56">
        <v>0.89584370000000002</v>
      </c>
      <c r="AO571" s="65">
        <f>offs339+Ampl339*SIN(2*PI()*freq339*($AL571)+deph339*PI()/180)</f>
        <v>-3.2155348221931663</v>
      </c>
      <c r="AP571" s="66">
        <f t="shared" si="157"/>
        <v>4.4651139420505039</v>
      </c>
      <c r="AQ571" s="67">
        <f>offs340+Ampl340*SIN(2*PI()*freq340*($AL571-reta340)+deph340*PI()/180)</f>
        <v>-0.33963869070617603</v>
      </c>
      <c r="AR571" s="68">
        <f t="shared" si="158"/>
        <v>1.5264167377450482</v>
      </c>
      <c r="AT571" s="56">
        <v>2.8000000000000001E-2</v>
      </c>
      <c r="AU571" s="56">
        <f t="shared" si="159"/>
        <v>0.27800000000000002</v>
      </c>
      <c r="AV571" s="56">
        <v>-0.14737510000000001</v>
      </c>
      <c r="AW571" s="56">
        <v>0.92709370000000002</v>
      </c>
      <c r="AX571" s="65">
        <f>offs341+Ampl341*SIN(2*PI()*freq341*($AU571)+deph341*PI()/180)</f>
        <v>2.1383423744957515</v>
      </c>
      <c r="AY571" s="66">
        <f t="shared" si="160"/>
        <v>5.224504373215237</v>
      </c>
      <c r="AZ571" s="67">
        <f>offs342+Ampl342*SIN(2*PI()*freq342*($AU571-reta342)+deph342*PI()/180)</f>
        <v>1.4331528231864368</v>
      </c>
      <c r="BA571" s="68">
        <f t="shared" si="161"/>
        <v>0.25609583616022519</v>
      </c>
    </row>
    <row r="572" spans="1:53" x14ac:dyDescent="0.25">
      <c r="A572" s="56">
        <v>5.7000000000000002E-2</v>
      </c>
      <c r="B572" s="56">
        <f t="shared" si="145"/>
        <v>0.55700000000000005</v>
      </c>
      <c r="C572" s="56">
        <v>-0.588781</v>
      </c>
      <c r="D572" s="56">
        <v>0.97299199999999997</v>
      </c>
      <c r="E572" s="65">
        <f>offs331+Ampl331*SIN(2*PI()*freq331*($B572)+deph331*PI()/180)</f>
        <v>-1.0223722880680595</v>
      </c>
      <c r="F572" s="66">
        <f t="shared" si="146"/>
        <v>0.18800140508851892</v>
      </c>
      <c r="G572" s="67">
        <f>offs332+Ampl332*SIN(2*PI()*freq332*($B572-reta332)+deph332*PI()/180)</f>
        <v>2.8245652900639779</v>
      </c>
      <c r="H572" s="68">
        <f t="shared" si="147"/>
        <v>3.4283236484783437</v>
      </c>
      <c r="J572" s="56">
        <v>5.7000000000000002E-2</v>
      </c>
      <c r="K572" s="56">
        <f t="shared" si="148"/>
        <v>0.55700000000000005</v>
      </c>
      <c r="L572" s="56">
        <v>-0.526281</v>
      </c>
      <c r="M572" s="56">
        <v>0.96127300000000004</v>
      </c>
      <c r="N572" s="65">
        <f>offs333+Ampl333*SIN(2*PI()*freq333*($K572)+deph333*PI()/180)</f>
        <v>-1.2207164892737965</v>
      </c>
      <c r="O572" s="66">
        <f t="shared" si="149"/>
        <v>0.48224064876293715</v>
      </c>
      <c r="P572" s="67">
        <f>offs334+Ampl334*SIN(2*PI()*freq334*($K572-reta334)+deph334*PI()/180)</f>
        <v>3.4523690446229933</v>
      </c>
      <c r="Q572" s="68">
        <f t="shared" si="144"/>
        <v>6.2055595035363211</v>
      </c>
      <c r="R572" s="56"/>
      <c r="S572" s="56">
        <v>2.8500000000000001E-2</v>
      </c>
      <c r="T572" s="56">
        <f t="shared" si="150"/>
        <v>0.27850000000000003</v>
      </c>
      <c r="U572" s="56">
        <v>-0.489172</v>
      </c>
      <c r="V572" s="56">
        <v>0.95443750000000005</v>
      </c>
      <c r="W572" s="65">
        <f>offs335+Ampl335*SIN(2*PI()*freq335*($T572)+deph335*PI()/180)</f>
        <v>1.9135387622285047</v>
      </c>
      <c r="X572" s="66">
        <f t="shared" si="151"/>
        <v>5.7730190069286822</v>
      </c>
      <c r="Y572" s="67">
        <f>offs336+Ampl336*SIN(2*PI()*freq336*($T572-reta336)+deph336*PI()/180)</f>
        <v>2.039072560883544</v>
      </c>
      <c r="Z572" s="68">
        <f t="shared" si="152"/>
        <v>1.1764332152978492</v>
      </c>
      <c r="AB572" s="56">
        <v>2.8500000000000001E-2</v>
      </c>
      <c r="AC572" s="56">
        <f t="shared" si="153"/>
        <v>0.27850000000000003</v>
      </c>
      <c r="AD572" s="56">
        <v>-0.80948450000000005</v>
      </c>
      <c r="AE572" s="56">
        <v>0.94369530000000001</v>
      </c>
      <c r="AF572" s="65">
        <f>offs337+Ampl337*SIN(2*PI()*freq337*($AC572)+deph337*PI()/180)</f>
        <v>-3.4096107091522838</v>
      </c>
      <c r="AG572" s="66">
        <f t="shared" si="154"/>
        <v>6.7606563035206264</v>
      </c>
      <c r="AH572" s="67">
        <f>offs338+Ampl338*SIN(2*PI()*freq338*($AC572-reta338)+deph338*PI()/180)</f>
        <v>1.9821551175130063</v>
      </c>
      <c r="AI572" s="68">
        <f t="shared" si="155"/>
        <v>1.0783987925891461</v>
      </c>
      <c r="AK572" s="56">
        <v>2.8500000000000001E-2</v>
      </c>
      <c r="AL572" s="56">
        <f t="shared" si="156"/>
        <v>0.27850000000000003</v>
      </c>
      <c r="AM572" s="56">
        <v>-1.1376094999999999</v>
      </c>
      <c r="AN572" s="56">
        <v>0.91635160000000004</v>
      </c>
      <c r="AO572" s="65">
        <f>offs339+Ampl339*SIN(2*PI()*freq339*($AL572)+deph339*PI()/180)</f>
        <v>-3.3663714075604965</v>
      </c>
      <c r="AP572" s="66">
        <f t="shared" si="157"/>
        <v>4.9673796405927035</v>
      </c>
      <c r="AQ572" s="67">
        <f>offs340+Ampl340*SIN(2*PI()*freq340*($AL572-reta340)+deph340*PI()/180)</f>
        <v>0.10147962499582419</v>
      </c>
      <c r="AR572" s="68">
        <f t="shared" si="158"/>
        <v>0.66401633564720619</v>
      </c>
      <c r="AT572" s="56">
        <v>2.8500000000000001E-2</v>
      </c>
      <c r="AU572" s="56">
        <f t="shared" si="159"/>
        <v>0.27850000000000003</v>
      </c>
      <c r="AV572" s="56">
        <v>-0.21182819999999999</v>
      </c>
      <c r="AW572" s="56">
        <v>0.92025780000000001</v>
      </c>
      <c r="AX572" s="65">
        <f>offs341+Ampl341*SIN(2*PI()*freq341*($AU572)+deph341*PI()/180)</f>
        <v>1.5294063761863752</v>
      </c>
      <c r="AY572" s="66">
        <f t="shared" si="160"/>
        <v>3.0318978493069459</v>
      </c>
      <c r="AZ572" s="67">
        <f>offs342+Ampl342*SIN(2*PI()*freq342*($AU572-reta342)+deph342*PI()/180)</f>
        <v>0.49462616889932398</v>
      </c>
      <c r="BA572" s="68">
        <f t="shared" si="161"/>
        <v>0.18116228539342197</v>
      </c>
    </row>
    <row r="573" spans="1:53" x14ac:dyDescent="0.25">
      <c r="A573" s="56">
        <v>5.8000000000000003E-2</v>
      </c>
      <c r="B573" s="56">
        <f t="shared" si="145"/>
        <v>0.55800000000000005</v>
      </c>
      <c r="C573" s="56">
        <v>-0.541906</v>
      </c>
      <c r="D573" s="56">
        <v>0.97689800000000004</v>
      </c>
      <c r="E573" s="65">
        <f>offs331+Ampl331*SIN(2*PI()*freq331*($B573)+deph331*PI()/180)</f>
        <v>-0.83634885335472209</v>
      </c>
      <c r="F573" s="66">
        <f t="shared" si="146"/>
        <v>8.6696593891670379E-2</v>
      </c>
      <c r="G573" s="67">
        <f>offs332+Ampl332*SIN(2*PI()*freq332*($B573-reta332)+deph332*PI()/180)</f>
        <v>2.6756172822413657</v>
      </c>
      <c r="H573" s="68">
        <f t="shared" si="147"/>
        <v>2.8856471998586208</v>
      </c>
      <c r="J573" s="56">
        <v>5.8000000000000003E-2</v>
      </c>
      <c r="K573" s="56">
        <f t="shared" si="148"/>
        <v>0.55800000000000005</v>
      </c>
      <c r="L573" s="56">
        <v>-0.49112499999999998</v>
      </c>
      <c r="M573" s="56">
        <v>0.95443699999999998</v>
      </c>
      <c r="N573" s="65">
        <f>offs333+Ampl333*SIN(2*PI()*freq333*($K573)+deph333*PI()/180)</f>
        <v>-0.85108996369770185</v>
      </c>
      <c r="O573" s="66">
        <f t="shared" si="149"/>
        <v>0.12957477508988782</v>
      </c>
      <c r="P573" s="67">
        <f>offs334+Ampl334*SIN(2*PI()*freq334*($K573-reta334)+deph334*PI()/180)</f>
        <v>3.2300735456795087</v>
      </c>
      <c r="Q573" s="68">
        <f t="shared" si="144"/>
        <v>5.1785216880321663</v>
      </c>
      <c r="R573" s="56"/>
      <c r="S573" s="56">
        <v>2.9000000000000001E-2</v>
      </c>
      <c r="T573" s="56">
        <f t="shared" si="150"/>
        <v>0.27900000000000003</v>
      </c>
      <c r="U573" s="56">
        <v>-0.473547</v>
      </c>
      <c r="V573" s="56">
        <v>0.93588280000000001</v>
      </c>
      <c r="W573" s="65">
        <f>offs335+Ampl335*SIN(2*PI()*freq335*($T573)+deph335*PI()/180)</f>
        <v>1.7299796112948749</v>
      </c>
      <c r="X573" s="66">
        <f t="shared" si="151"/>
        <v>4.8555295266846743</v>
      </c>
      <c r="Y573" s="67">
        <f>offs336+Ampl336*SIN(2*PI()*freq336*($T573-reta336)+deph336*PI()/180)</f>
        <v>2.2962432266463586</v>
      </c>
      <c r="Z573" s="68">
        <f t="shared" si="152"/>
        <v>1.850580490385463</v>
      </c>
      <c r="AB573" s="56">
        <v>2.9000000000000001E-2</v>
      </c>
      <c r="AC573" s="56">
        <f t="shared" si="153"/>
        <v>0.27900000000000003</v>
      </c>
      <c r="AD573" s="56">
        <v>-0.79776570000000002</v>
      </c>
      <c r="AE573" s="56">
        <v>0.94271870000000002</v>
      </c>
      <c r="AF573" s="65">
        <f>offs337+Ampl337*SIN(2*PI()*freq337*($AC573)+deph337*PI()/180)</f>
        <v>-3.3188370613235643</v>
      </c>
      <c r="AG573" s="66">
        <f t="shared" si="154"/>
        <v>6.3558008088858484</v>
      </c>
      <c r="AH573" s="67">
        <f>offs338+Ampl338*SIN(2*PI()*freq338*($AC573-reta338)+deph338*PI()/180)</f>
        <v>2.3257084721534778</v>
      </c>
      <c r="AI573" s="68">
        <f t="shared" si="155"/>
        <v>1.9126607098811286</v>
      </c>
      <c r="AK573" s="56">
        <v>2.9000000000000001E-2</v>
      </c>
      <c r="AL573" s="56">
        <f t="shared" si="156"/>
        <v>0.27900000000000003</v>
      </c>
      <c r="AM573" s="56">
        <v>-1.1571407</v>
      </c>
      <c r="AN573" s="56">
        <v>0.91830469999999997</v>
      </c>
      <c r="AO573" s="65">
        <f>offs339+Ampl339*SIN(2*PI()*freq339*($AL573)+deph339*PI()/180)</f>
        <v>-3.4455913113513339</v>
      </c>
      <c r="AP573" s="66">
        <f t="shared" si="157"/>
        <v>5.237006200594295</v>
      </c>
      <c r="AQ573" s="67">
        <f>offs340+Ampl340*SIN(2*PI()*freq340*($AL573-reta340)+deph340*PI()/180)</f>
        <v>0.56288350794037934</v>
      </c>
      <c r="AR573" s="68">
        <f t="shared" si="158"/>
        <v>0.12632422376508173</v>
      </c>
      <c r="AT573" s="56">
        <v>2.9000000000000001E-2</v>
      </c>
      <c r="AU573" s="56">
        <f t="shared" si="159"/>
        <v>0.27900000000000003</v>
      </c>
      <c r="AV573" s="56">
        <v>-0.29776570000000002</v>
      </c>
      <c r="AW573" s="56">
        <v>0.92025780000000001</v>
      </c>
      <c r="AX573" s="65">
        <f>offs341+Ampl341*SIN(2*PI()*freq341*($AU573)+deph341*PI()/180)</f>
        <v>0.72955268591156663</v>
      </c>
      <c r="AY573" s="66">
        <f t="shared" si="160"/>
        <v>1.0553830660319465</v>
      </c>
      <c r="AZ573" s="67">
        <f>offs342+Ampl342*SIN(2*PI()*freq342*($AU573-reta342)+deph342*PI()/180)</f>
        <v>-0.40175576007599334</v>
      </c>
      <c r="BA573" s="68">
        <f t="shared" si="161"/>
        <v>1.7477198530248017</v>
      </c>
    </row>
    <row r="574" spans="1:53" x14ac:dyDescent="0.25">
      <c r="A574" s="56">
        <v>5.8999999999999997E-2</v>
      </c>
      <c r="B574" s="56">
        <f t="shared" si="145"/>
        <v>0.55899999999999994</v>
      </c>
      <c r="C574" s="56">
        <v>-0.49698399999999998</v>
      </c>
      <c r="D574" s="56">
        <v>0.97494499999999995</v>
      </c>
      <c r="E574" s="65">
        <f>offs331+Ampl331*SIN(2*PI()*freq331*($B574)+deph331*PI()/180)</f>
        <v>-0.64879400666723053</v>
      </c>
      <c r="F574" s="66">
        <f t="shared" si="146"/>
        <v>2.3046278124304584E-2</v>
      </c>
      <c r="G574" s="67">
        <f>offs332+Ampl332*SIN(2*PI()*freq332*($B574-reta332)+deph332*PI()/180)</f>
        <v>2.5197127521315363</v>
      </c>
      <c r="H574" s="68">
        <f t="shared" si="147"/>
        <v>2.38630740802552</v>
      </c>
      <c r="J574" s="56">
        <v>5.8999999999999997E-2</v>
      </c>
      <c r="K574" s="56">
        <f t="shared" si="148"/>
        <v>0.55899999999999994</v>
      </c>
      <c r="L574" s="56">
        <v>-0.457922</v>
      </c>
      <c r="M574" s="56">
        <v>0.94955500000000004</v>
      </c>
      <c r="N574" s="65">
        <f>offs333+Ampl333*SIN(2*PI()*freq333*($K574)+deph333*PI()/180)</f>
        <v>-0.47524366999634837</v>
      </c>
      <c r="O574" s="66">
        <f t="shared" si="149"/>
        <v>3.0004025146239556E-4</v>
      </c>
      <c r="P574" s="67">
        <f>offs334+Ampl334*SIN(2*PI()*freq334*($K574-reta334)+deph334*PI()/180)</f>
        <v>2.9714081595619088</v>
      </c>
      <c r="Q574" s="68">
        <f t="shared" si="144"/>
        <v>4.0878901988304728</v>
      </c>
      <c r="R574" s="56"/>
      <c r="S574" s="56">
        <v>2.9499999999999998E-2</v>
      </c>
      <c r="T574" s="56">
        <f t="shared" si="150"/>
        <v>0.27949999999999997</v>
      </c>
      <c r="U574" s="56">
        <v>-0.457922</v>
      </c>
      <c r="V574" s="56">
        <v>0.94174219999999997</v>
      </c>
      <c r="W574" s="65">
        <f>offs335+Ampl335*SIN(2*PI()*freq335*($T574)+deph335*PI()/180)</f>
        <v>1.5270093285975674</v>
      </c>
      <c r="X574" s="66">
        <f t="shared" si="151"/>
        <v>3.9399523792481039</v>
      </c>
      <c r="Y574" s="67">
        <f>offs336+Ampl336*SIN(2*PI()*freq336*($T574-reta336)+deph336*PI()/180)</f>
        <v>2.5412382304042653</v>
      </c>
      <c r="Z574" s="68">
        <f t="shared" si="152"/>
        <v>2.5583875512790026</v>
      </c>
      <c r="AB574" s="56">
        <v>2.9499999999999998E-2</v>
      </c>
      <c r="AC574" s="56">
        <f t="shared" si="153"/>
        <v>0.27949999999999997</v>
      </c>
      <c r="AD574" s="56">
        <v>-0.78214070000000002</v>
      </c>
      <c r="AE574" s="56">
        <v>0.95639059999999998</v>
      </c>
      <c r="AF574" s="65">
        <f>offs337+Ampl337*SIN(2*PI()*freq337*($AC574)+deph337*PI()/180)</f>
        <v>-3.1829518482873875</v>
      </c>
      <c r="AG574" s="66">
        <f t="shared" si="154"/>
        <v>5.7638941697410049</v>
      </c>
      <c r="AH574" s="67">
        <f>offs338+Ampl338*SIN(2*PI()*freq338*($AC574-reta338)+deph338*PI()/180)</f>
        <v>2.6471741362613024</v>
      </c>
      <c r="AI574" s="68">
        <f t="shared" si="155"/>
        <v>2.8587489664922749</v>
      </c>
      <c r="AK574" s="56">
        <v>2.9499999999999998E-2</v>
      </c>
      <c r="AL574" s="56">
        <f t="shared" si="156"/>
        <v>0.27949999999999997</v>
      </c>
      <c r="AM574" s="56">
        <v>-1.1571407</v>
      </c>
      <c r="AN574" s="56">
        <v>0.93295309999999998</v>
      </c>
      <c r="AO574" s="65">
        <f>offs339+Ampl339*SIN(2*PI()*freq339*($AL574)+deph339*PI()/180)</f>
        <v>-3.4512438766185798</v>
      </c>
      <c r="AP574" s="66">
        <f t="shared" si="157"/>
        <v>5.2629093849714597</v>
      </c>
      <c r="AQ574" s="67">
        <f>offs340+Ampl340*SIN(2*PI()*freq340*($AL574-reta340)+deph340*PI()/180)</f>
        <v>1.0332116632176978</v>
      </c>
      <c r="AR574" s="68">
        <f t="shared" si="158"/>
        <v>1.00517794984771E-2</v>
      </c>
      <c r="AT574" s="56">
        <v>2.9499999999999998E-2</v>
      </c>
      <c r="AU574" s="56">
        <f t="shared" si="159"/>
        <v>0.27949999999999997</v>
      </c>
      <c r="AV574" s="56">
        <v>-0.395422</v>
      </c>
      <c r="AW574" s="56">
        <v>0.91244530000000001</v>
      </c>
      <c r="AX574" s="65">
        <f>offs341+Ampl341*SIN(2*PI()*freq341*($AU574)+deph341*PI()/180)</f>
        <v>-0.18292344421618711</v>
      </c>
      <c r="AY574" s="66">
        <f t="shared" si="160"/>
        <v>4.5155636210206233E-2</v>
      </c>
      <c r="AZ574" s="67">
        <f>offs342+Ampl342*SIN(2*PI()*freq342*($AU574-reta342)+deph342*PI()/180)</f>
        <v>-1.1682488550713619</v>
      </c>
      <c r="BA574" s="68">
        <f t="shared" si="161"/>
        <v>4.3292881669481282</v>
      </c>
    </row>
    <row r="575" spans="1:53" x14ac:dyDescent="0.25">
      <c r="A575" s="56">
        <v>0.06</v>
      </c>
      <c r="B575" s="56">
        <f t="shared" si="145"/>
        <v>0.56000000000000005</v>
      </c>
      <c r="C575" s="56">
        <v>-0.45206299999999999</v>
      </c>
      <c r="D575" s="56">
        <v>0.96225000000000005</v>
      </c>
      <c r="E575" s="65">
        <f>offs331+Ampl331*SIN(2*PI()*freq331*($B575)+deph331*PI()/180)</f>
        <v>-0.46044794129978023</v>
      </c>
      <c r="F575" s="66">
        <f t="shared" si="146"/>
        <v>7.0307240600760265E-5</v>
      </c>
      <c r="G575" s="67">
        <f>offs332+Ampl332*SIN(2*PI()*freq332*($B575-reta332)+deph332*PI()/180)</f>
        <v>2.3574669836888096</v>
      </c>
      <c r="H575" s="68">
        <f t="shared" si="147"/>
        <v>1.9466304315736997</v>
      </c>
      <c r="J575" s="56">
        <v>0.06</v>
      </c>
      <c r="K575" s="56">
        <f t="shared" si="148"/>
        <v>0.56000000000000005</v>
      </c>
      <c r="L575" s="56">
        <v>-0.42276599999999998</v>
      </c>
      <c r="M575" s="56">
        <v>0.95834399999999997</v>
      </c>
      <c r="N575" s="65">
        <f>offs333+Ampl333*SIN(2*PI()*freq333*($K575)+deph333*PI()/180)</f>
        <v>-9.9104928741056697E-2</v>
      </c>
      <c r="O575" s="66">
        <f t="shared" si="149"/>
        <v>0.10475648904848676</v>
      </c>
      <c r="P575" s="67">
        <f>offs334+Ampl334*SIN(2*PI()*freq334*($K575-reta334)+deph334*PI()/180)</f>
        <v>2.6804521939284109</v>
      </c>
      <c r="Q575" s="68">
        <f t="shared" si="144"/>
        <v>2.9656566315953738</v>
      </c>
      <c r="R575" s="56"/>
      <c r="S575" s="56">
        <v>0.03</v>
      </c>
      <c r="T575" s="56">
        <f t="shared" si="150"/>
        <v>0.28000000000000003</v>
      </c>
      <c r="U575" s="56">
        <v>-0.44034390000000001</v>
      </c>
      <c r="V575" s="56">
        <v>0.93685940000000001</v>
      </c>
      <c r="W575" s="65">
        <f>offs335+Ampl335*SIN(2*PI()*freq335*($T575)+deph335*PI()/180)</f>
        <v>1.3064294927347844</v>
      </c>
      <c r="X575" s="66">
        <f t="shared" si="151"/>
        <v>3.0512172855661892</v>
      </c>
      <c r="Y575" s="67">
        <f>offs336+Ampl336*SIN(2*PI()*freq336*($T575-reta336)+deph336*PI()/180)</f>
        <v>2.7718829791598432</v>
      </c>
      <c r="Z575" s="68">
        <f t="shared" si="152"/>
        <v>3.3673115360726014</v>
      </c>
      <c r="AB575" s="56">
        <v>0.03</v>
      </c>
      <c r="AC575" s="56">
        <f t="shared" si="153"/>
        <v>0.28000000000000003</v>
      </c>
      <c r="AD575" s="56">
        <v>-0.76260950000000005</v>
      </c>
      <c r="AE575" s="56">
        <v>0.95248440000000001</v>
      </c>
      <c r="AF575" s="65">
        <f>offs337+Ampl337*SIN(2*PI()*freq337*($AC575)+deph337*PI()/180)</f>
        <v>-3.0040980610272032</v>
      </c>
      <c r="AG575" s="66">
        <f t="shared" si="154"/>
        <v>5.0242709692158023</v>
      </c>
      <c r="AH575" s="67">
        <f>offs338+Ampl338*SIN(2*PI()*freq338*($AC575-reta338)+deph338*PI()/180)</f>
        <v>2.9414824042793581</v>
      </c>
      <c r="AI575" s="68">
        <f t="shared" si="155"/>
        <v>3.9561130610272701</v>
      </c>
      <c r="AK575" s="56">
        <v>0.03</v>
      </c>
      <c r="AL575" s="56">
        <f t="shared" si="156"/>
        <v>0.28000000000000003</v>
      </c>
      <c r="AM575" s="56">
        <v>-1.1415157</v>
      </c>
      <c r="AN575" s="56">
        <v>0.93295309999999998</v>
      </c>
      <c r="AO575" s="65">
        <f>offs339+Ampl339*SIN(2*PI()*freq339*($AL575)+deph339*PI()/180)</f>
        <v>-3.3831899184455496</v>
      </c>
      <c r="AP575" s="66">
        <f t="shared" si="157"/>
        <v>5.0251033016434645</v>
      </c>
      <c r="AQ575" s="67">
        <f>offs340+Ampl340*SIN(2*PI()*freq340*($AL575-reta340)+deph340*PI()/180)</f>
        <v>1.5008830507153657</v>
      </c>
      <c r="AR575" s="68">
        <f t="shared" si="158"/>
        <v>0.3225444289195577</v>
      </c>
      <c r="AT575" s="56">
        <v>0.03</v>
      </c>
      <c r="AU575" s="56">
        <f t="shared" si="159"/>
        <v>0.28000000000000003</v>
      </c>
      <c r="AV575" s="56">
        <v>-0.49503140000000001</v>
      </c>
      <c r="AW575" s="56">
        <v>0.91439839999999994</v>
      </c>
      <c r="AX575" s="65">
        <f>offs341+Ampl341*SIN(2*PI()*freq341*($AU575)+deph341*PI()/180)</f>
        <v>-1.1187024929852845</v>
      </c>
      <c r="AY575" s="66">
        <f t="shared" si="160"/>
        <v>0.38896563222545932</v>
      </c>
      <c r="AZ575" s="67">
        <f>offs342+Ampl342*SIN(2*PI()*freq342*($AU575-reta342)+deph342*PI()/180)</f>
        <v>-1.7298234314772607</v>
      </c>
      <c r="BA575" s="68">
        <f t="shared" si="161"/>
        <v>6.9919090940609587</v>
      </c>
    </row>
    <row r="576" spans="1:53" x14ac:dyDescent="0.25">
      <c r="A576" s="56">
        <v>6.0999999999999999E-2</v>
      </c>
      <c r="B576" s="56">
        <f t="shared" si="145"/>
        <v>0.56099999999999994</v>
      </c>
      <c r="C576" s="56">
        <v>-0.40518799999999999</v>
      </c>
      <c r="D576" s="56">
        <v>0.97103899999999999</v>
      </c>
      <c r="E576" s="65">
        <f>offs331+Ampl331*SIN(2*PI()*freq331*($B576)+deph331*PI()/180)</f>
        <v>-0.27205397312528656</v>
      </c>
      <c r="F576" s="66">
        <f t="shared" si="146"/>
        <v>1.7724669111876916E-2</v>
      </c>
      <c r="G576" s="67">
        <f>offs332+Ampl332*SIN(2*PI()*freq332*($B576-reta332)+deph332*PI()/180)</f>
        <v>2.1895202868382255</v>
      </c>
      <c r="H576" s="68">
        <f t="shared" si="147"/>
        <v>1.484696646374938</v>
      </c>
      <c r="J576" s="56">
        <v>6.0999999999999999E-2</v>
      </c>
      <c r="K576" s="56">
        <f t="shared" si="148"/>
        <v>0.56099999999999994</v>
      </c>
      <c r="L576" s="56">
        <v>-0.38956299999999999</v>
      </c>
      <c r="M576" s="56">
        <v>0.95443699999999998</v>
      </c>
      <c r="N576" s="65">
        <f>offs333+Ampl333*SIN(2*PI()*freq333*($K576)+deph333*PI()/180)</f>
        <v>0.27139432742410041</v>
      </c>
      <c r="O576" s="66">
        <f t="shared" si="149"/>
        <v>0.43686458867560946</v>
      </c>
      <c r="P576" s="67">
        <f>offs334+Ampl334*SIN(2*PI()*freq334*($K576-reta334)+deph334*PI()/180)</f>
        <v>2.3617941981658941</v>
      </c>
      <c r="Q576" s="68">
        <f t="shared" si="144"/>
        <v>1.9806542832293557</v>
      </c>
      <c r="R576" s="56"/>
      <c r="S576" s="56">
        <v>3.0499999999999999E-2</v>
      </c>
      <c r="T576" s="56">
        <f t="shared" si="150"/>
        <v>0.28049999999999997</v>
      </c>
      <c r="U576" s="56">
        <v>-0.42471890000000001</v>
      </c>
      <c r="V576" s="56">
        <v>0.95346089999999994</v>
      </c>
      <c r="W576" s="65">
        <f>offs335+Ampl335*SIN(2*PI()*freq335*($T576)+deph335*PI()/180)</f>
        <v>1.0701979859454371</v>
      </c>
      <c r="X576" s="66">
        <f t="shared" si="151"/>
        <v>2.2347764958848031</v>
      </c>
      <c r="Y576" s="67">
        <f>offs336+Ampl336*SIN(2*PI()*freq336*($T576-reta336)+deph336*PI()/180)</f>
        <v>2.9861302537948062</v>
      </c>
      <c r="Z576" s="68">
        <f t="shared" si="152"/>
        <v>4.1317447018565954</v>
      </c>
      <c r="AB576" s="56">
        <v>3.0499999999999999E-2</v>
      </c>
      <c r="AC576" s="56">
        <f t="shared" si="153"/>
        <v>0.28049999999999997</v>
      </c>
      <c r="AD576" s="56">
        <v>-0.73721890000000001</v>
      </c>
      <c r="AE576" s="56">
        <v>0.95834370000000002</v>
      </c>
      <c r="AF576" s="65">
        <f>offs337+Ampl337*SIN(2*PI()*freq337*($AC576)+deph337*PI()/180)</f>
        <v>-2.7850963306102177</v>
      </c>
      <c r="AG576" s="66">
        <f t="shared" si="154"/>
        <v>4.1938019708027063</v>
      </c>
      <c r="AH576" s="67">
        <f>offs338+Ampl338*SIN(2*PI()*freq338*($AC576-reta338)+deph338*PI()/180)</f>
        <v>3.2039918590095633</v>
      </c>
      <c r="AI576" s="68">
        <f t="shared" si="155"/>
        <v>5.042935654063041</v>
      </c>
      <c r="AK576" s="56">
        <v>3.0499999999999999E-2</v>
      </c>
      <c r="AL576" s="56">
        <f t="shared" si="156"/>
        <v>0.28049999999999997</v>
      </c>
      <c r="AM576" s="56">
        <v>-1.1083126000000001</v>
      </c>
      <c r="AN576" s="56">
        <v>0.95248440000000001</v>
      </c>
      <c r="AO576" s="65">
        <f>offs339+Ampl339*SIN(2*PI()*freq339*($AL576)+deph339*PI()/180)</f>
        <v>-3.2431051511406368</v>
      </c>
      <c r="AP576" s="66">
        <f t="shared" si="157"/>
        <v>4.5573392364055483</v>
      </c>
      <c r="AQ576" s="67">
        <f>offs340+Ampl340*SIN(2*PI()*freq340*($AL576-reta340)+deph340*PI()/180)</f>
        <v>1.9543820487605919</v>
      </c>
      <c r="AR576" s="68">
        <f t="shared" si="158"/>
        <v>1.0037988985920026</v>
      </c>
      <c r="AT576" s="56">
        <v>3.0499999999999999E-2</v>
      </c>
      <c r="AU576" s="56">
        <f t="shared" si="159"/>
        <v>0.28049999999999997</v>
      </c>
      <c r="AV576" s="56">
        <v>-0.58878140000000001</v>
      </c>
      <c r="AW576" s="56">
        <v>0.91244530000000001</v>
      </c>
      <c r="AX576" s="65">
        <f>offs341+Ampl341*SIN(2*PI()*freq341*($AU576)+deph341*PI()/180)</f>
        <v>-1.9861838871457111</v>
      </c>
      <c r="AY576" s="66">
        <f t="shared" si="160"/>
        <v>1.9527337110810195</v>
      </c>
      <c r="AZ576" s="67">
        <f>offs342+Ampl342*SIN(2*PI()*freq342*($AU576-reta342)+deph342*PI()/180)</f>
        <v>-2.0315086570348373</v>
      </c>
      <c r="BA576" s="68">
        <f t="shared" si="161"/>
        <v>8.6668649011410768</v>
      </c>
    </row>
    <row r="577" spans="1:53" x14ac:dyDescent="0.25">
      <c r="A577" s="56">
        <v>6.2E-2</v>
      </c>
      <c r="B577" s="56">
        <f t="shared" si="145"/>
        <v>0.56200000000000006</v>
      </c>
      <c r="C577" s="56">
        <v>-0.36026599999999998</v>
      </c>
      <c r="D577" s="56">
        <v>0.97396899999999997</v>
      </c>
      <c r="E577" s="65">
        <f>offs331+Ampl331*SIN(2*PI()*freq331*($B577)+deph331*PI()/180)</f>
        <v>-8.4355607067053529E-2</v>
      </c>
      <c r="F577" s="66">
        <f t="shared" si="146"/>
        <v>7.6126544928412906E-2</v>
      </c>
      <c r="G577" s="67">
        <f>offs332+Ampl332*SIN(2*PI()*freq332*($B577-reta332)+deph332*PI()/180)</f>
        <v>2.0165354704646474</v>
      </c>
      <c r="H577" s="68">
        <f t="shared" si="147"/>
        <v>1.0869448453371129</v>
      </c>
      <c r="J577" s="56">
        <v>6.2E-2</v>
      </c>
      <c r="K577" s="56">
        <f t="shared" si="148"/>
        <v>0.56200000000000006</v>
      </c>
      <c r="L577" s="56">
        <v>-0.35635899999999998</v>
      </c>
      <c r="M577" s="56">
        <v>0.93490600000000001</v>
      </c>
      <c r="N577" s="65">
        <f>offs333+Ampl333*SIN(2*PI()*freq333*($K577)+deph333*PI()/180)</f>
        <v>0.63041110390399357</v>
      </c>
      <c r="O577" s="66">
        <f t="shared" si="149"/>
        <v>0.97371523795869819</v>
      </c>
      <c r="P577" s="67">
        <f>offs334+Ampl334*SIN(2*PI()*freq334*($K577-reta334)+deph334*PI()/180)</f>
        <v>2.0204595992243766</v>
      </c>
      <c r="Q577" s="68">
        <f t="shared" si="144"/>
        <v>1.1784266167889983</v>
      </c>
      <c r="R577" s="56"/>
      <c r="S577" s="56">
        <v>3.1E-2</v>
      </c>
      <c r="T577" s="56">
        <f t="shared" si="150"/>
        <v>0.28100000000000003</v>
      </c>
      <c r="U577" s="56">
        <v>-0.40909390000000001</v>
      </c>
      <c r="V577" s="56">
        <v>0.92807030000000001</v>
      </c>
      <c r="W577" s="65">
        <f>offs335+Ampl335*SIN(2*PI()*freq335*($T577)+deph335*PI()/180)</f>
        <v>0.82041161580741684</v>
      </c>
      <c r="X577" s="66">
        <f t="shared" si="151"/>
        <v>1.5116838134008621</v>
      </c>
      <c r="Y577" s="67">
        <f>offs336+Ampl336*SIN(2*PI()*freq336*($T577-reta336)+deph336*PI()/180)</f>
        <v>3.1820783803321895</v>
      </c>
      <c r="Z577" s="68">
        <f t="shared" si="152"/>
        <v>5.0805524262028028</v>
      </c>
      <c r="AB577" s="56">
        <v>3.1E-2</v>
      </c>
      <c r="AC577" s="56">
        <f t="shared" si="153"/>
        <v>0.28100000000000003</v>
      </c>
      <c r="AD577" s="56">
        <v>-0.70596890000000001</v>
      </c>
      <c r="AE577" s="56">
        <v>0.96322660000000004</v>
      </c>
      <c r="AF577" s="65">
        <f>offs337+Ampl337*SIN(2*PI()*freq337*($AC577)+deph337*PI()/180)</f>
        <v>-2.5294004451503196</v>
      </c>
      <c r="AG577" s="66">
        <f t="shared" si="154"/>
        <v>3.324902599849282</v>
      </c>
      <c r="AH577" s="67">
        <f>offs338+Ampl338*SIN(2*PI()*freq338*($AC577-reta338)+deph338*PI()/180)</f>
        <v>3.4305625695354536</v>
      </c>
      <c r="AI577" s="68">
        <f t="shared" si="155"/>
        <v>6.0877467865634562</v>
      </c>
      <c r="AK577" s="56">
        <v>3.1E-2</v>
      </c>
      <c r="AL577" s="56">
        <f t="shared" si="156"/>
        <v>0.28100000000000003</v>
      </c>
      <c r="AM577" s="56">
        <v>-1.0594844999999999</v>
      </c>
      <c r="AN577" s="56">
        <v>0.95248440000000001</v>
      </c>
      <c r="AO577" s="65">
        <f>offs339+Ampl339*SIN(2*PI()*freq339*($AL577)+deph339*PI()/180)</f>
        <v>-3.0344389265895018</v>
      </c>
      <c r="AP577" s="66">
        <f t="shared" si="157"/>
        <v>3.9004449871054678</v>
      </c>
      <c r="AQ577" s="67">
        <f>offs340+Ampl340*SIN(2*PI()*freq340*($AL577-reta340)+deph340*PI()/180)</f>
        <v>2.3825420069448602</v>
      </c>
      <c r="AR577" s="68">
        <f t="shared" si="158"/>
        <v>2.0450647591808604</v>
      </c>
      <c r="AT577" s="56">
        <v>3.1E-2</v>
      </c>
      <c r="AU577" s="56">
        <f t="shared" si="159"/>
        <v>0.28100000000000003</v>
      </c>
      <c r="AV577" s="56">
        <v>-0.66300009999999998</v>
      </c>
      <c r="AW577" s="56">
        <v>0.91244530000000001</v>
      </c>
      <c r="AX577" s="65">
        <f>offs341+Ampl341*SIN(2*PI()*freq341*($AU577)+deph341*PI()/180)</f>
        <v>-2.7004525037392137</v>
      </c>
      <c r="AY577" s="66">
        <f t="shared" si="160"/>
        <v>4.1512122975026999</v>
      </c>
      <c r="AZ577" s="67">
        <f>offs342+Ampl342*SIN(2*PI()*freq342*($AU577-reta342)+deph342*PI()/180)</f>
        <v>-2.043773479902002</v>
      </c>
      <c r="BA577" s="68">
        <f t="shared" si="161"/>
        <v>8.7392294746452812</v>
      </c>
    </row>
    <row r="578" spans="1:53" x14ac:dyDescent="0.25">
      <c r="A578" s="56">
        <v>6.3E-2</v>
      </c>
      <c r="B578" s="56">
        <f t="shared" si="145"/>
        <v>0.56299999999999994</v>
      </c>
      <c r="C578" s="56">
        <v>-0.31534400000000001</v>
      </c>
      <c r="D578" s="56">
        <v>0.96225000000000005</v>
      </c>
      <c r="E578" s="65">
        <f>offs331+Ampl331*SIN(2*PI()*freq331*($B578)+deph331*PI()/180)</f>
        <v>0.10190639717520789</v>
      </c>
      <c r="F578" s="66">
        <f t="shared" si="146"/>
        <v>0.17409789394286873</v>
      </c>
      <c r="G578" s="67">
        <f>offs332+Ampl332*SIN(2*PI()*freq332*($B578-reta332)+deph332*PI()/180)</f>
        <v>1.8391952266091556</v>
      </c>
      <c r="H578" s="68">
        <f t="shared" si="147"/>
        <v>0.76903293047258314</v>
      </c>
      <c r="J578" s="56">
        <v>6.3E-2</v>
      </c>
      <c r="K578" s="56">
        <f t="shared" si="148"/>
        <v>0.56299999999999994</v>
      </c>
      <c r="L578" s="56">
        <v>-0.32510899999999998</v>
      </c>
      <c r="M578" s="56">
        <v>0.93002300000000004</v>
      </c>
      <c r="N578" s="65">
        <f>offs333+Ampl333*SIN(2*PI()*freq333*($K578)+deph333*PI()/180)</f>
        <v>0.97228349166710959</v>
      </c>
      <c r="O578" s="66">
        <f t="shared" si="149"/>
        <v>1.683227277434191</v>
      </c>
      <c r="P578" s="67">
        <f>offs334+Ampl334*SIN(2*PI()*freq334*($K578-reta334)+deph334*PI()/180)</f>
        <v>1.6618314476328031</v>
      </c>
      <c r="Q578" s="68">
        <f t="shared" si="144"/>
        <v>0.53554360402673307</v>
      </c>
      <c r="R578" s="56"/>
      <c r="S578" s="56">
        <v>3.15E-2</v>
      </c>
      <c r="T578" s="56">
        <f t="shared" si="150"/>
        <v>0.28149999999999997</v>
      </c>
      <c r="U578" s="56">
        <v>-0.39346890000000001</v>
      </c>
      <c r="V578" s="56">
        <v>0.95639059999999998</v>
      </c>
      <c r="W578" s="65">
        <f>offs335+Ampl335*SIN(2*PI()*freq335*($T578)+deph335*PI()/180)</f>
        <v>0.55928750382551717</v>
      </c>
      <c r="X578" s="66">
        <f t="shared" si="151"/>
        <v>0.90774476503053203</v>
      </c>
      <c r="Y578" s="67">
        <f>offs336+Ampl336*SIN(2*PI()*freq336*($T578-reta336)+deph336*PI()/180)</f>
        <v>3.3579881093288679</v>
      </c>
      <c r="Z578" s="68">
        <f t="shared" si="152"/>
        <v>5.7676705968146207</v>
      </c>
      <c r="AB578" s="56">
        <v>3.15E-2</v>
      </c>
      <c r="AC578" s="56">
        <f t="shared" si="153"/>
        <v>0.28149999999999997</v>
      </c>
      <c r="AD578" s="56">
        <v>-0.67081259999999998</v>
      </c>
      <c r="AE578" s="56">
        <v>0.96615620000000002</v>
      </c>
      <c r="AF578" s="65">
        <f>offs337+Ampl337*SIN(2*PI()*freq337*($AC578)+deph337*PI()/180)</f>
        <v>-2.241042881506679</v>
      </c>
      <c r="AG578" s="66">
        <f t="shared" si="154"/>
        <v>2.4656231369605441</v>
      </c>
      <c r="AH578" s="67">
        <f>offs338+Ampl338*SIN(2*PI()*freq338*($AC578-reta338)+deph338*PI()/180)</f>
        <v>3.617621380405101</v>
      </c>
      <c r="AI578" s="68">
        <f t="shared" si="155"/>
        <v>7.030267602900655</v>
      </c>
      <c r="AK578" s="56">
        <v>3.15E-2</v>
      </c>
      <c r="AL578" s="56">
        <f t="shared" si="156"/>
        <v>0.28149999999999997</v>
      </c>
      <c r="AM578" s="56">
        <v>-0.99698450000000005</v>
      </c>
      <c r="AN578" s="56">
        <v>0.97103910000000004</v>
      </c>
      <c r="AO578" s="65">
        <f>offs339+Ampl339*SIN(2*PI()*freq339*($AL578)+deph339*PI()/180)</f>
        <v>-2.7623292997642004</v>
      </c>
      <c r="AP578" s="66">
        <f t="shared" si="157"/>
        <v>3.1164422620545049</v>
      </c>
      <c r="AQ578" s="67">
        <f>offs340+Ampl340*SIN(2*PI()*freq340*($AL578-reta340)+deph340*PI()/180)</f>
        <v>2.7748202061160123</v>
      </c>
      <c r="AR578" s="68">
        <f t="shared" si="158"/>
        <v>3.2536262787811046</v>
      </c>
      <c r="AT578" s="56">
        <v>3.15E-2</v>
      </c>
      <c r="AU578" s="56">
        <f t="shared" si="159"/>
        <v>0.28149999999999997</v>
      </c>
      <c r="AV578" s="56">
        <v>-0.71964070000000002</v>
      </c>
      <c r="AW578" s="56">
        <v>0.90951559999999998</v>
      </c>
      <c r="AX578" s="65">
        <f>offs341+Ampl341*SIN(2*PI()*freq341*($AU578)+deph341*PI()/180)</f>
        <v>-3.1915907539711714</v>
      </c>
      <c r="AY578" s="66">
        <f t="shared" si="160"/>
        <v>6.1105370693280765</v>
      </c>
      <c r="AZ578" s="67">
        <f>offs342+Ampl342*SIN(2*PI()*freq342*($AU578-reta342)+deph342*PI()/180)</f>
        <v>-1.7654173337625072</v>
      </c>
      <c r="BA578" s="68">
        <f t="shared" si="161"/>
        <v>7.1552662001272944</v>
      </c>
    </row>
    <row r="579" spans="1:53" x14ac:dyDescent="0.25">
      <c r="A579" s="56">
        <v>6.4000000000000001E-2</v>
      </c>
      <c r="B579" s="56">
        <f t="shared" si="145"/>
        <v>0.56400000000000006</v>
      </c>
      <c r="C579" s="56">
        <v>-0.270422</v>
      </c>
      <c r="D579" s="56">
        <v>0.95150800000000002</v>
      </c>
      <c r="E579" s="65">
        <f>offs331+Ampl331*SIN(2*PI()*freq331*($B579)+deph331*PI()/180)</f>
        <v>0.28599694856589508</v>
      </c>
      <c r="F579" s="66">
        <f t="shared" si="146"/>
        <v>0.30960204632317612</v>
      </c>
      <c r="G579" s="67">
        <f>offs332+Ampl332*SIN(2*PI()*freq332*($B579-reta332)+deph332*PI()/180)</f>
        <v>1.6581994361950763</v>
      </c>
      <c r="H579" s="68">
        <f t="shared" si="147"/>
        <v>0.4994127859914595</v>
      </c>
      <c r="J579" s="56">
        <v>6.4000000000000001E-2</v>
      </c>
      <c r="K579" s="56">
        <f t="shared" si="148"/>
        <v>0.56400000000000006</v>
      </c>
      <c r="L579" s="56">
        <v>-0.29581299999999999</v>
      </c>
      <c r="M579" s="56">
        <v>0.92416399999999999</v>
      </c>
      <c r="N579" s="65">
        <f>offs333+Ampl333*SIN(2*PI()*freq333*($K579)+deph333*PI()/180)</f>
        <v>1.2916199589339881</v>
      </c>
      <c r="O579" s="66">
        <f t="shared" si="149"/>
        <v>2.5199433991099163</v>
      </c>
      <c r="P579" s="67">
        <f>offs334+Ampl334*SIN(2*PI()*freq334*($K579-reta334)+deph334*PI()/180)</f>
        <v>1.2915655235756041</v>
      </c>
      <c r="Q579" s="68">
        <f t="shared" si="144"/>
        <v>0.13498387952567514</v>
      </c>
      <c r="R579" s="56"/>
      <c r="S579" s="56">
        <v>3.2000000000000001E-2</v>
      </c>
      <c r="T579" s="56">
        <f t="shared" si="150"/>
        <v>0.28200000000000003</v>
      </c>
      <c r="U579" s="56">
        <v>-0.37784390000000001</v>
      </c>
      <c r="V579" s="56">
        <v>0.94369530000000001</v>
      </c>
      <c r="W579" s="65">
        <f>offs335+Ampl335*SIN(2*PI()*freq335*($T579)+deph335*PI()/180)</f>
        <v>0.28914340610357164</v>
      </c>
      <c r="X579" s="66">
        <f t="shared" si="151"/>
        <v>0.44487206650329952</v>
      </c>
      <c r="Y579" s="67">
        <f>offs336+Ampl336*SIN(2*PI()*freq336*($T579-reta336)+deph336*PI()/180)</f>
        <v>3.5122980535770059</v>
      </c>
      <c r="Z579" s="68">
        <f t="shared" si="152"/>
        <v>6.5977201056833774</v>
      </c>
      <c r="AB579" s="56">
        <v>3.2000000000000001E-2</v>
      </c>
      <c r="AC579" s="56">
        <f t="shared" si="153"/>
        <v>0.28200000000000003</v>
      </c>
      <c r="AD579" s="56">
        <v>-0.63370320000000002</v>
      </c>
      <c r="AE579" s="56">
        <v>0.96420309999999998</v>
      </c>
      <c r="AF579" s="65">
        <f>offs337+Ampl337*SIN(2*PI()*freq337*($AC579)+deph337*PI()/180)</f>
        <v>-1.924571210714221</v>
      </c>
      <c r="AG579" s="66">
        <f t="shared" si="154"/>
        <v>1.66634022108529</v>
      </c>
      <c r="AH579" s="67">
        <f>offs338+Ampl338*SIN(2*PI()*freq338*($AC579-reta338)+deph338*PI()/180)</f>
        <v>3.762218262427699</v>
      </c>
      <c r="AI579" s="68">
        <f t="shared" si="155"/>
        <v>7.8288888491753044</v>
      </c>
      <c r="AK579" s="56">
        <v>3.2000000000000001E-2</v>
      </c>
      <c r="AL579" s="56">
        <f t="shared" si="156"/>
        <v>0.28200000000000003</v>
      </c>
      <c r="AM579" s="56">
        <v>-0.91885950000000005</v>
      </c>
      <c r="AN579" s="56">
        <v>0.97103910000000004</v>
      </c>
      <c r="AO579" s="65">
        <f>offs339+Ampl339*SIN(2*PI()*freq339*($AL579)+deph339*PI()/180)</f>
        <v>-2.4334765127571019</v>
      </c>
      <c r="AP579" s="66">
        <f t="shared" si="157"/>
        <v>2.2940646953332471</v>
      </c>
      <c r="AQ579" s="67">
        <f>offs340+Ampl340*SIN(2*PI()*freq340*($AL579-reta340)+deph340*PI()/180)</f>
        <v>3.1215574551139622</v>
      </c>
      <c r="AR579" s="68">
        <f t="shared" si="158"/>
        <v>4.6247291956820611</v>
      </c>
      <c r="AT579" s="56">
        <v>3.2000000000000001E-2</v>
      </c>
      <c r="AU579" s="56">
        <f t="shared" si="159"/>
        <v>0.28200000000000003</v>
      </c>
      <c r="AV579" s="56">
        <v>-0.74112509999999998</v>
      </c>
      <c r="AW579" s="56">
        <v>0.91635160000000004</v>
      </c>
      <c r="AX579" s="65">
        <f>offs341+Ampl341*SIN(2*PI()*freq341*($AU579)+deph341*PI()/180)</f>
        <v>-3.4115226039477258</v>
      </c>
      <c r="AY579" s="66">
        <f t="shared" si="160"/>
        <v>7.1310228290902433</v>
      </c>
      <c r="AZ579" s="67">
        <f>offs342+Ampl342*SIN(2*PI()*freq342*($AU579-reta342)+deph342*PI()/180)</f>
        <v>-1.2236876576216402</v>
      </c>
      <c r="BA579" s="68">
        <f t="shared" si="161"/>
        <v>4.5797680241617815</v>
      </c>
    </row>
    <row r="580" spans="1:53" x14ac:dyDescent="0.25">
      <c r="A580" s="56">
        <v>6.5000000000000002E-2</v>
      </c>
      <c r="B580" s="56">
        <f t="shared" si="145"/>
        <v>0.56499999999999995</v>
      </c>
      <c r="C580" s="56">
        <v>-0.22550000000000001</v>
      </c>
      <c r="D580" s="56">
        <v>0.97299199999999997</v>
      </c>
      <c r="E580" s="65">
        <f>offs331+Ampl331*SIN(2*PI()*freq331*($B580)+deph331*PI()/180)</f>
        <v>0.46718952580151729</v>
      </c>
      <c r="F580" s="66">
        <f t="shared" si="146"/>
        <v>0.47981877915513094</v>
      </c>
      <c r="G580" s="67">
        <f>offs332+Ampl332*SIN(2*PI()*freq332*($B580-reta332)+deph332*PI()/180)</f>
        <v>1.4742624069181858</v>
      </c>
      <c r="H580" s="68">
        <f t="shared" si="147"/>
        <v>0.25127202085192357</v>
      </c>
      <c r="J580" s="56">
        <v>6.5000000000000002E-2</v>
      </c>
      <c r="K580" s="56">
        <f t="shared" si="148"/>
        <v>0.56499999999999995</v>
      </c>
      <c r="L580" s="56">
        <v>-0.270422</v>
      </c>
      <c r="M580" s="56">
        <v>0.91635200000000006</v>
      </c>
      <c r="N580" s="65">
        <f>offs333+Ampl333*SIN(2*PI()*freq333*($K580)+deph333*PI()/180)</f>
        <v>1.5833843788532573</v>
      </c>
      <c r="O580" s="66">
        <f t="shared" si="149"/>
        <v>3.4365980902770263</v>
      </c>
      <c r="P580" s="67">
        <f>offs334+Ampl334*SIN(2*PI()*freq334*($K580-reta334)+deph334*PI()/180)</f>
        <v>0.91550114186155229</v>
      </c>
      <c r="Q580" s="68">
        <f t="shared" si="144"/>
        <v>7.2395957176279283E-7</v>
      </c>
      <c r="R580" s="56"/>
      <c r="S580" s="56">
        <v>3.2500000000000001E-2</v>
      </c>
      <c r="T580" s="56">
        <f t="shared" si="150"/>
        <v>0.28249999999999997</v>
      </c>
      <c r="U580" s="56">
        <v>-0.364172</v>
      </c>
      <c r="V580" s="56">
        <v>0.94857809999999998</v>
      </c>
      <c r="W580" s="65">
        <f>offs335+Ampl335*SIN(2*PI()*freq335*($T580)+deph335*PI()/180)</f>
        <v>1.2377140777578954E-2</v>
      </c>
      <c r="X580" s="66">
        <f t="shared" si="151"/>
        <v>0.14178925542033297</v>
      </c>
      <c r="Y580" s="67">
        <f>offs336+Ampl336*SIN(2*PI()*freq336*($T580-reta336)+deph336*PI()/180)</f>
        <v>3.6436385470871935</v>
      </c>
      <c r="Z580" s="68">
        <f t="shared" si="152"/>
        <v>7.2633508134538243</v>
      </c>
      <c r="AB580" s="56">
        <v>3.2500000000000001E-2</v>
      </c>
      <c r="AC580" s="56">
        <f t="shared" si="153"/>
        <v>0.28249999999999997</v>
      </c>
      <c r="AD580" s="56">
        <v>-0.59268759999999998</v>
      </c>
      <c r="AE580" s="56">
        <v>0.97103910000000004</v>
      </c>
      <c r="AF580" s="65">
        <f>offs337+Ampl337*SIN(2*PI()*freq337*($AC580)+deph337*PI()/180)</f>
        <v>-1.5849763800725678</v>
      </c>
      <c r="AG580" s="66">
        <f t="shared" si="154"/>
        <v>0.9846370230579049</v>
      </c>
      <c r="AH580" s="67">
        <f>offs338+Ampl338*SIN(2*PI()*freq338*($AC580-reta338)+deph338*PI()/180)</f>
        <v>3.8620728363956651</v>
      </c>
      <c r="AI580" s="68">
        <f t="shared" si="155"/>
        <v>8.3580760649778796</v>
      </c>
      <c r="AK580" s="56">
        <v>3.2500000000000001E-2</v>
      </c>
      <c r="AL580" s="56">
        <f t="shared" si="156"/>
        <v>0.28249999999999997</v>
      </c>
      <c r="AM580" s="56">
        <v>-0.83096890000000001</v>
      </c>
      <c r="AN580" s="56">
        <v>0.98178120000000002</v>
      </c>
      <c r="AO580" s="65">
        <f>offs339+Ampl339*SIN(2*PI()*freq339*($AL580)+deph339*PI()/180)</f>
        <v>-2.0559780125843243</v>
      </c>
      <c r="AP580" s="66">
        <f t="shared" si="157"/>
        <v>1.5006473259146338</v>
      </c>
      <c r="AQ580" s="67">
        <f>offs340+Ampl340*SIN(2*PI()*freq340*($AL580-reta340)+deph340*PI()/180)</f>
        <v>3.4142159321132399</v>
      </c>
      <c r="AR580" s="68">
        <f t="shared" si="158"/>
        <v>5.9167387259908093</v>
      </c>
      <c r="AT580" s="56">
        <v>3.2500000000000001E-2</v>
      </c>
      <c r="AU580" s="56">
        <f t="shared" si="159"/>
        <v>0.28249999999999997</v>
      </c>
      <c r="AV580" s="56">
        <v>-0.73331259999999998</v>
      </c>
      <c r="AW580" s="56">
        <v>0.91732809999999998</v>
      </c>
      <c r="AX580" s="65">
        <f>offs341+Ampl341*SIN(2*PI()*freq341*($AU580)+deph341*PI()/180)</f>
        <v>-3.3387195918377559</v>
      </c>
      <c r="AY580" s="66">
        <f t="shared" si="160"/>
        <v>6.788145593117064</v>
      </c>
      <c r="AZ580" s="67">
        <f>offs342+Ampl342*SIN(2*PI()*freq342*($AU580-reta342)+deph342*PI()/180)</f>
        <v>-0.47161272663294396</v>
      </c>
      <c r="BA580" s="68">
        <f t="shared" si="161"/>
        <v>1.9291566198878056</v>
      </c>
    </row>
    <row r="581" spans="1:53" x14ac:dyDescent="0.25">
      <c r="A581" s="56">
        <v>6.6000000000000003E-2</v>
      </c>
      <c r="B581" s="56">
        <f t="shared" si="145"/>
        <v>0.56600000000000006</v>
      </c>
      <c r="C581" s="56">
        <v>-0.182531</v>
      </c>
      <c r="D581" s="56">
        <v>0.93588300000000002</v>
      </c>
      <c r="E581" s="65">
        <f>offs331+Ampl331*SIN(2*PI()*freq331*($B581)+deph331*PI()/180)</f>
        <v>0.64476904455886253</v>
      </c>
      <c r="F581" s="66">
        <f t="shared" si="146"/>
        <v>0.68442536372709595</v>
      </c>
      <c r="G581" s="67">
        <f>offs332+Ampl332*SIN(2*PI()*freq332*($B581-reta332)+deph332*PI()/180)</f>
        <v>1.2881100542000796</v>
      </c>
      <c r="H581" s="68">
        <f t="shared" si="147"/>
        <v>0.12406389771046582</v>
      </c>
      <c r="J581" s="56">
        <v>6.6000000000000003E-2</v>
      </c>
      <c r="K581" s="56">
        <f t="shared" si="148"/>
        <v>0.56600000000000006</v>
      </c>
      <c r="L581" s="56">
        <v>-0.245031</v>
      </c>
      <c r="M581" s="56">
        <v>0.91342199999999996</v>
      </c>
      <c r="N581" s="65">
        <f>offs333+Ampl333*SIN(2*PI()*freq333*($K581)+deph333*PI()/180)</f>
        <v>1.8429754522313702</v>
      </c>
      <c r="O581" s="66">
        <f t="shared" si="149"/>
        <v>4.3597709445598332</v>
      </c>
      <c r="P581" s="67">
        <f>offs334+Ampl334*SIN(2*PI()*freq334*($K581-reta334)+deph334*PI()/180)</f>
        <v>0.53956906243999814</v>
      </c>
      <c r="Q581" s="68">
        <f t="shared" si="144"/>
        <v>0.13976601892224261</v>
      </c>
      <c r="R581" s="56"/>
      <c r="S581" s="56">
        <v>3.3000000000000002E-2</v>
      </c>
      <c r="T581" s="56">
        <f t="shared" si="150"/>
        <v>0.28300000000000003</v>
      </c>
      <c r="U581" s="56">
        <v>-0.35050009999999998</v>
      </c>
      <c r="V581" s="56">
        <v>0.93392969999999997</v>
      </c>
      <c r="W581" s="65">
        <f>offs335+Ampl335*SIN(2*PI()*freq335*($T581)+deph335*PI()/180)</f>
        <v>-0.26855469518818498</v>
      </c>
      <c r="X581" s="66">
        <f t="shared" si="151"/>
        <v>6.7150493697722335E-3</v>
      </c>
      <c r="Y581" s="67">
        <f>offs336+Ampl336*SIN(2*PI()*freq336*($T581-reta336)+deph336*PI()/180)</f>
        <v>3.750843802340996</v>
      </c>
      <c r="Z581" s="68">
        <f t="shared" si="152"/>
        <v>7.9350050599675779</v>
      </c>
      <c r="AB581" s="56">
        <v>3.3000000000000002E-2</v>
      </c>
      <c r="AC581" s="56">
        <f t="shared" si="153"/>
        <v>0.28300000000000003</v>
      </c>
      <c r="AD581" s="56">
        <v>-0.55167200000000005</v>
      </c>
      <c r="AE581" s="56">
        <v>0.95150780000000001</v>
      </c>
      <c r="AF581" s="65">
        <f>offs337+Ampl337*SIN(2*PI()*freq337*($AC581)+deph337*PI()/180)</f>
        <v>-1.227614002924829</v>
      </c>
      <c r="AG581" s="66">
        <f t="shared" si="154"/>
        <v>0.45689759131802948</v>
      </c>
      <c r="AH581" s="67">
        <f>offs338+Ampl338*SIN(2*PI()*freq338*($AC581-reta338)+deph338*PI()/180)</f>
        <v>3.9156103360273589</v>
      </c>
      <c r="AI581" s="68">
        <f t="shared" si="155"/>
        <v>8.7859038440838209</v>
      </c>
      <c r="AK581" s="56">
        <v>3.3000000000000002E-2</v>
      </c>
      <c r="AL581" s="56">
        <f t="shared" si="156"/>
        <v>0.28300000000000003</v>
      </c>
      <c r="AM581" s="56">
        <v>-0.73526570000000002</v>
      </c>
      <c r="AN581" s="56">
        <v>0.98471089999999994</v>
      </c>
      <c r="AO581" s="65">
        <f>offs339+Ampl339*SIN(2*PI()*freq339*($AL581)+deph339*PI()/180)</f>
        <v>-1.639129065165613</v>
      </c>
      <c r="AP581" s="66">
        <f t="shared" si="157"/>
        <v>0.81696898288850617</v>
      </c>
      <c r="AQ581" s="67">
        <f>offs340+Ampl340*SIN(2*PI()*freq340*($AL581-reta340)+deph340*PI()/180)</f>
        <v>3.6455894141324809</v>
      </c>
      <c r="AR581" s="68">
        <f t="shared" si="158"/>
        <v>7.0802744669718791</v>
      </c>
      <c r="AT581" s="56">
        <v>3.3000000000000002E-2</v>
      </c>
      <c r="AU581" s="56">
        <f t="shared" si="159"/>
        <v>0.28300000000000003</v>
      </c>
      <c r="AV581" s="56">
        <v>-0.69620320000000002</v>
      </c>
      <c r="AW581" s="56">
        <v>0.91928120000000002</v>
      </c>
      <c r="AX581" s="65">
        <f>offs341+Ampl341*SIN(2*PI()*freq341*($AU581)+deph341*PI()/180)</f>
        <v>-2.9803081837149596</v>
      </c>
      <c r="AY581" s="66">
        <f t="shared" si="160"/>
        <v>5.2171355766315148</v>
      </c>
      <c r="AZ581" s="67">
        <f>offs342+Ampl342*SIN(2*PI()*freq342*($AU581-reta342)+deph342*PI()/180)</f>
        <v>0.41718912494462845</v>
      </c>
      <c r="BA581" s="68">
        <f t="shared" si="161"/>
        <v>0.2520964518334089</v>
      </c>
    </row>
    <row r="582" spans="1:53" x14ac:dyDescent="0.25">
      <c r="A582" s="56">
        <v>6.7000000000000004E-2</v>
      </c>
      <c r="B582" s="56">
        <f t="shared" si="145"/>
        <v>0.56699999999999995</v>
      </c>
      <c r="C582" s="56">
        <v>-0.13956299999999999</v>
      </c>
      <c r="D582" s="56">
        <v>0.93002300000000004</v>
      </c>
      <c r="E582" s="65">
        <f>offs331+Ampl331*SIN(2*PI()*freq331*($B582)+deph331*PI()/180)</f>
        <v>0.81803467960564058</v>
      </c>
      <c r="F582" s="66">
        <f t="shared" si="146"/>
        <v>0.916993315986107</v>
      </c>
      <c r="G582" s="67">
        <f>offs332+Ampl332*SIN(2*PI()*freq332*($B582-reta332)+deph332*PI()/180)</f>
        <v>1.1004770363321421</v>
      </c>
      <c r="H582" s="68">
        <f t="shared" si="147"/>
        <v>2.9054578501919209E-2</v>
      </c>
      <c r="J582" s="56">
        <v>6.7000000000000004E-2</v>
      </c>
      <c r="K582" s="56">
        <f t="shared" si="148"/>
        <v>0.56699999999999995</v>
      </c>
      <c r="L582" s="56">
        <v>-0.22550000000000001</v>
      </c>
      <c r="M582" s="56">
        <v>0.906586</v>
      </c>
      <c r="N582" s="65">
        <f>offs333+Ampl333*SIN(2*PI()*freq333*($K582)+deph333*PI()/180)</f>
        <v>2.0662992727687883</v>
      </c>
      <c r="O582" s="66">
        <f t="shared" si="149"/>
        <v>5.2523439066635458</v>
      </c>
      <c r="P582" s="67">
        <f>offs334+Ampl334*SIN(2*PI()*freq334*($K582-reta334)+deph334*PI()/180)</f>
        <v>0.1696979587746108</v>
      </c>
      <c r="Q582" s="68">
        <f t="shared" si="144"/>
        <v>0.54300398530099092</v>
      </c>
      <c r="R582" s="56"/>
      <c r="S582" s="56">
        <v>3.3500000000000002E-2</v>
      </c>
      <c r="T582" s="56">
        <f t="shared" si="150"/>
        <v>0.28349999999999997</v>
      </c>
      <c r="U582" s="56">
        <v>-0.33487509999999998</v>
      </c>
      <c r="V582" s="56">
        <v>0.94857809999999998</v>
      </c>
      <c r="W582" s="65">
        <f>offs335+Ampl335*SIN(2*PI()*freq335*($T582)+deph335*PI()/180)</f>
        <v>-0.55115853092931821</v>
      </c>
      <c r="X582" s="66">
        <f t="shared" si="151"/>
        <v>4.6778522494557169E-2</v>
      </c>
      <c r="Y582" s="67">
        <f>offs336+Ampl336*SIN(2*PI()*freq336*($T582-reta336)+deph336*PI()/180)</f>
        <v>3.8329622579032598</v>
      </c>
      <c r="Z582" s="68">
        <f t="shared" si="152"/>
        <v>8.3196719703632986</v>
      </c>
      <c r="AB582" s="56">
        <v>3.3500000000000002E-2</v>
      </c>
      <c r="AC582" s="56">
        <f t="shared" si="153"/>
        <v>0.28349999999999997</v>
      </c>
      <c r="AD582" s="56">
        <v>-0.50870320000000002</v>
      </c>
      <c r="AE582" s="56">
        <v>0.96810940000000001</v>
      </c>
      <c r="AF582" s="65">
        <f>offs337+Ampl337*SIN(2*PI()*freq337*($AC582)+deph337*PI()/180)</f>
        <v>-0.85811989743680051</v>
      </c>
      <c r="AG582" s="66">
        <f t="shared" si="154"/>
        <v>0.12209202844764057</v>
      </c>
      <c r="AH582" s="67">
        <f>offs338+Ampl338*SIN(2*PI()*freq338*($AC582-reta338)+deph338*PI()/180)</f>
        <v>3.9219864429718001</v>
      </c>
      <c r="AI582" s="68">
        <f t="shared" si="155"/>
        <v>8.7253895849958258</v>
      </c>
      <c r="AK582" s="56">
        <v>3.3500000000000002E-2</v>
      </c>
      <c r="AL582" s="56">
        <f t="shared" si="156"/>
        <v>0.28349999999999997</v>
      </c>
      <c r="AM582" s="56">
        <v>-0.62979700000000005</v>
      </c>
      <c r="AN582" s="56">
        <v>0.99057030000000001</v>
      </c>
      <c r="AO582" s="65">
        <f>offs339+Ampl339*SIN(2*PI()*freq339*($AL582)+deph339*PI()/180)</f>
        <v>-1.1931938750289801</v>
      </c>
      <c r="AP582" s="66">
        <f t="shared" si="157"/>
        <v>0.3174160387924202</v>
      </c>
      <c r="AQ582" s="67">
        <f>offs340+Ampl340*SIN(2*PI()*freq340*($AL582-reta340)+deph340*PI()/180)</f>
        <v>3.8099807181596859</v>
      </c>
      <c r="AR582" s="68">
        <f t="shared" si="158"/>
        <v>7.949075106027375</v>
      </c>
      <c r="AT582" s="56">
        <v>3.3500000000000002E-2</v>
      </c>
      <c r="AU582" s="56">
        <f t="shared" si="159"/>
        <v>0.28349999999999997</v>
      </c>
      <c r="AV582" s="56">
        <v>-0.62784390000000001</v>
      </c>
      <c r="AW582" s="56">
        <v>0.93197660000000004</v>
      </c>
      <c r="AX582" s="65">
        <f>offs341+Ampl341*SIN(2*PI()*freq341*($AU582)+deph341*PI()/180)</f>
        <v>-2.3713721854057002</v>
      </c>
      <c r="AY582" s="66">
        <f t="shared" si="160"/>
        <v>3.0398908820097406</v>
      </c>
      <c r="AZ582" s="67">
        <f>offs342+Ampl342*SIN(2*PI()*freq342*($AU582-reta342)+deph342*PI()/180)</f>
        <v>1.3557157792315726</v>
      </c>
      <c r="BA582" s="68">
        <f t="shared" si="161"/>
        <v>0.17955489201584676</v>
      </c>
    </row>
    <row r="583" spans="1:53" x14ac:dyDescent="0.25">
      <c r="A583" s="56">
        <v>6.8000000000000005E-2</v>
      </c>
      <c r="B583" s="56">
        <f t="shared" si="145"/>
        <v>0.56800000000000006</v>
      </c>
      <c r="C583" s="56">
        <v>-0.10050000000000001</v>
      </c>
      <c r="D583" s="56">
        <v>0.922211</v>
      </c>
      <c r="E583" s="65">
        <f>offs331+Ampl331*SIN(2*PI()*freq331*($B583)+deph331*PI()/180)</f>
        <v>0.98630263063797785</v>
      </c>
      <c r="F583" s="66">
        <f t="shared" si="146"/>
        <v>1.1811399579616291</v>
      </c>
      <c r="G583" s="67">
        <f>offs332+Ampl332*SIN(2*PI()*freq332*($B583-reta332)+deph332*PI()/180)</f>
        <v>0.91210385511439906</v>
      </c>
      <c r="H583" s="68">
        <f t="shared" si="147"/>
        <v>1.021543777385292E-4</v>
      </c>
      <c r="J583" s="56">
        <v>6.8000000000000005E-2</v>
      </c>
      <c r="K583" s="56">
        <f t="shared" si="148"/>
        <v>0.56800000000000006</v>
      </c>
      <c r="L583" s="56">
        <v>-0.207922</v>
      </c>
      <c r="M583" s="56">
        <v>0.906586</v>
      </c>
      <c r="N583" s="65">
        <f>offs333+Ampl333*SIN(2*PI()*freq333*($K583)+deph333*PI()/180)</f>
        <v>2.2498338904086039</v>
      </c>
      <c r="O583" s="66">
        <f t="shared" si="149"/>
        <v>6.0405640168381893</v>
      </c>
      <c r="P583" s="67">
        <f>offs334+Ampl334*SIN(2*PI()*freq334*($K583-reta334)+deph334*PI()/180)</f>
        <v>-0.18827908087976764</v>
      </c>
      <c r="Q583" s="68">
        <f t="shared" si="144"/>
        <v>1.1987295453298603</v>
      </c>
      <c r="R583" s="56"/>
      <c r="S583" s="56">
        <v>3.4000000000000002E-2</v>
      </c>
      <c r="T583" s="56">
        <f t="shared" si="150"/>
        <v>0.28400000000000003</v>
      </c>
      <c r="U583" s="56">
        <v>-0.32120320000000002</v>
      </c>
      <c r="V583" s="56">
        <v>0.93685940000000001</v>
      </c>
      <c r="W583" s="65">
        <f>offs335+Ampl335*SIN(2*PI()*freq335*($T583)+deph335*PI()/180)</f>
        <v>-0.83292595479329878</v>
      </c>
      <c r="X583" s="66">
        <f t="shared" si="151"/>
        <v>0.26186017777324255</v>
      </c>
      <c r="Y583" s="67">
        <f>offs336+Ampl336*SIN(2*PI()*freq336*($T583-reta336)+deph336*PI()/180)</f>
        <v>3.8892650245489682</v>
      </c>
      <c r="Z583" s="68">
        <f t="shared" si="152"/>
        <v>8.716698971868384</v>
      </c>
      <c r="AB583" s="56">
        <v>3.4000000000000002E-2</v>
      </c>
      <c r="AC583" s="56">
        <f t="shared" si="153"/>
        <v>0.28400000000000003</v>
      </c>
      <c r="AD583" s="56">
        <v>-0.46182820000000002</v>
      </c>
      <c r="AE583" s="56">
        <v>0.96810940000000001</v>
      </c>
      <c r="AF583" s="65">
        <f>offs337+Ampl337*SIN(2*PI()*freq337*($AC583)+deph337*PI()/180)</f>
        <v>-0.48232120637685971</v>
      </c>
      <c r="AG583" s="66">
        <f t="shared" si="154"/>
        <v>4.1996331036201195E-4</v>
      </c>
      <c r="AH583" s="67">
        <f>offs338+Ampl338*SIN(2*PI()*freq338*($AC583-reta338)+deph338*PI()/180)</f>
        <v>3.8811006022135821</v>
      </c>
      <c r="AI583" s="68">
        <f t="shared" si="155"/>
        <v>8.4855177441737304</v>
      </c>
      <c r="AK583" s="56">
        <v>3.4000000000000002E-2</v>
      </c>
      <c r="AL583" s="56">
        <f t="shared" si="156"/>
        <v>0.28400000000000003</v>
      </c>
      <c r="AM583" s="56">
        <v>-0.52042200000000005</v>
      </c>
      <c r="AN583" s="56">
        <v>0.99057030000000001</v>
      </c>
      <c r="AO583" s="65">
        <f>offs339+Ampl339*SIN(2*PI()*freq339*($AL583)+deph339*PI()/180)</f>
        <v>-0.72915284652943901</v>
      </c>
      <c r="AP583" s="66">
        <f t="shared" si="157"/>
        <v>4.3568566292896203E-2</v>
      </c>
      <c r="AQ583" s="67">
        <f>offs340+Ampl340*SIN(2*PI()*freq340*($AL583-reta340)+deph340*PI()/180)</f>
        <v>3.903341984706334</v>
      </c>
      <c r="AR583" s="68">
        <f t="shared" si="158"/>
        <v>8.4842388872269758</v>
      </c>
      <c r="AT583" s="56">
        <v>3.4000000000000002E-2</v>
      </c>
      <c r="AU583" s="56">
        <f t="shared" si="159"/>
        <v>0.28400000000000003</v>
      </c>
      <c r="AV583" s="56">
        <v>-0.54385950000000005</v>
      </c>
      <c r="AW583" s="56">
        <v>0.93197660000000004</v>
      </c>
      <c r="AX583" s="65">
        <f>offs341+Ampl341*SIN(2*PI()*freq341*($AU583)+deph341*PI()/180)</f>
        <v>-1.5715184951308321</v>
      </c>
      <c r="AY583" s="66">
        <f t="shared" si="160"/>
        <v>1.0560830102733116</v>
      </c>
      <c r="AZ583" s="67">
        <f>offs342+Ampl342*SIN(2*PI()*freq342*($AU583-reta342)+deph342*PI()/180)</f>
        <v>2.2520977082070539</v>
      </c>
      <c r="BA583" s="68">
        <f t="shared" si="161"/>
        <v>1.7427197403338199</v>
      </c>
    </row>
    <row r="584" spans="1:53" x14ac:dyDescent="0.25">
      <c r="A584" s="56">
        <v>6.9000000000000006E-2</v>
      </c>
      <c r="B584" s="56">
        <f t="shared" si="145"/>
        <v>0.56899999999999995</v>
      </c>
      <c r="C584" s="56">
        <v>-6.1438E-2</v>
      </c>
      <c r="D584" s="56">
        <v>0.90853899999999999</v>
      </c>
      <c r="E584" s="65">
        <f>offs331+Ampl331*SIN(2*PI()*freq331*($B584)+deph331*PI()/180)</f>
        <v>1.1489088209273688</v>
      </c>
      <c r="F584" s="66">
        <f t="shared" si="146"/>
        <v>1.4649394269289884</v>
      </c>
      <c r="G584" s="67">
        <f>offs332+Ampl332*SIN(2*PI()*freq332*($B584-reta332)+deph332*PI()/180)</f>
        <v>0.72373393343372394</v>
      </c>
      <c r="H584" s="68">
        <f t="shared" si="147"/>
        <v>3.4152912628565721E-2</v>
      </c>
      <c r="J584" s="56">
        <v>6.9000000000000006E-2</v>
      </c>
      <c r="K584" s="56">
        <f t="shared" si="148"/>
        <v>0.56899999999999995</v>
      </c>
      <c r="L584" s="56">
        <v>-0.19620299999999999</v>
      </c>
      <c r="M584" s="56">
        <v>0.90853899999999999</v>
      </c>
      <c r="N584" s="65">
        <f>offs333+Ampl333*SIN(2*PI()*freq333*($K584)+deph333*PI()/180)</f>
        <v>2.3906848545922603</v>
      </c>
      <c r="O584" s="66">
        <f t="shared" si="149"/>
        <v>6.6919887722369484</v>
      </c>
      <c r="P584" s="67">
        <f>offs334+Ampl334*SIN(2*PI()*freq334*($K584-reta334)+deph334*PI()/180)</f>
        <v>-0.52871654476246643</v>
      </c>
      <c r="Q584" s="68">
        <f t="shared" si="144"/>
        <v>2.0657035009504541</v>
      </c>
      <c r="R584" s="56"/>
      <c r="S584" s="56">
        <v>3.4500000000000003E-2</v>
      </c>
      <c r="T584" s="56">
        <f t="shared" si="150"/>
        <v>0.28449999999999998</v>
      </c>
      <c r="U584" s="56">
        <v>-0.30753140000000001</v>
      </c>
      <c r="V584" s="56">
        <v>0.95248440000000001</v>
      </c>
      <c r="W584" s="65">
        <f>offs335+Ampl335*SIN(2*PI()*freq335*($T584)+deph335*PI()/180)</f>
        <v>-1.1113559791783851</v>
      </c>
      <c r="X584" s="66">
        <f t="shared" si="151"/>
        <v>0.64613395409130792</v>
      </c>
      <c r="Y584" s="67">
        <f>offs336+Ampl336*SIN(2*PI()*freq336*($T584-reta336)+deph336*PI()/180)</f>
        <v>3.9192523549354674</v>
      </c>
      <c r="Z584" s="68">
        <f t="shared" si="152"/>
        <v>8.8017120984319757</v>
      </c>
      <c r="AB584" s="56">
        <v>3.4500000000000003E-2</v>
      </c>
      <c r="AC584" s="56">
        <f t="shared" si="153"/>
        <v>0.28449999999999998</v>
      </c>
      <c r="AD584" s="56">
        <v>-0.41690640000000001</v>
      </c>
      <c r="AE584" s="56">
        <v>0.96322660000000004</v>
      </c>
      <c r="AF584" s="65">
        <f>offs337+Ampl337*SIN(2*PI()*freq337*($AC584)+deph337*PI()/180)</f>
        <v>-0.10614449959448902</v>
      </c>
      <c r="AG584" s="66">
        <f t="shared" si="154"/>
        <v>9.657295874364473E-2</v>
      </c>
      <c r="AH584" s="67">
        <f>offs338+Ampl338*SIN(2*PI()*freq338*($AC584-reta338)+deph338*PI()/180)</f>
        <v>3.7935976078854887</v>
      </c>
      <c r="AI584" s="68">
        <f t="shared" si="155"/>
        <v>8.0110000422787166</v>
      </c>
      <c r="AK584" s="56">
        <v>3.4500000000000003E-2</v>
      </c>
      <c r="AL584" s="56">
        <f t="shared" si="156"/>
        <v>0.28449999999999998</v>
      </c>
      <c r="AM584" s="56">
        <v>-0.411047</v>
      </c>
      <c r="AN584" s="56">
        <v>0.99740620000000002</v>
      </c>
      <c r="AO584" s="65">
        <f>offs339+Ampl339*SIN(2*PI()*freq339*($AL584)+deph339*PI()/180)</f>
        <v>-0.25843220985264859</v>
      </c>
      <c r="AP584" s="66">
        <f t="shared" si="157"/>
        <v>2.3291274171720108E-2</v>
      </c>
      <c r="AQ584" s="67">
        <f>offs340+Ampl340*SIN(2*PI()*freq340*($AL584-reta340)+deph340*PI()/180)</f>
        <v>3.9233743495417177</v>
      </c>
      <c r="AR584" s="68">
        <f t="shared" si="158"/>
        <v>8.561289612132585</v>
      </c>
      <c r="AT584" s="56">
        <v>3.4500000000000003E-2</v>
      </c>
      <c r="AU584" s="56">
        <f t="shared" si="159"/>
        <v>0.28449999999999998</v>
      </c>
      <c r="AV584" s="56">
        <v>-0.44620320000000002</v>
      </c>
      <c r="AW584" s="56">
        <v>0.93588280000000001</v>
      </c>
      <c r="AX584" s="65">
        <f>offs341+Ampl341*SIN(2*PI()*freq341*($AU584)+deph341*PI()/180)</f>
        <v>-0.65904236500299573</v>
      </c>
      <c r="AY584" s="66">
        <f t="shared" si="160"/>
        <v>4.5300510159172434E-2</v>
      </c>
      <c r="AZ584" s="67">
        <f>offs342+Ampl342*SIN(2*PI()*freq342*($AU584-reta342)+deph342*PI()/180)</f>
        <v>3.0185908032023518</v>
      </c>
      <c r="BA584" s="68">
        <f t="shared" si="161"/>
        <v>4.337672626603128</v>
      </c>
    </row>
    <row r="585" spans="1:53" x14ac:dyDescent="0.25">
      <c r="A585" s="56">
        <v>7.0000000000000007E-2</v>
      </c>
      <c r="B585" s="56">
        <f t="shared" si="145"/>
        <v>0.57000000000000006</v>
      </c>
      <c r="C585" s="56">
        <v>-2.2374999999999999E-2</v>
      </c>
      <c r="D585" s="56">
        <v>0.91049199999999997</v>
      </c>
      <c r="E585" s="65">
        <f>offs331+Ampl331*SIN(2*PI()*freq331*($B585)+deph331*PI()/180)</f>
        <v>1.3052115181284989</v>
      </c>
      <c r="F585" s="66">
        <f t="shared" si="146"/>
        <v>1.7624859631165513</v>
      </c>
      <c r="G585" s="67">
        <f>offs332+Ampl332*SIN(2*PI()*freq332*($B585-reta332)+deph332*PI()/180)</f>
        <v>0.53611068131283168</v>
      </c>
      <c r="H585" s="68">
        <f t="shared" si="147"/>
        <v>0.14016137178194307</v>
      </c>
      <c r="J585" s="56">
        <v>7.0000000000000007E-2</v>
      </c>
      <c r="K585" s="56">
        <f t="shared" si="148"/>
        <v>0.57000000000000006</v>
      </c>
      <c r="L585" s="56">
        <v>-0.188391</v>
      </c>
      <c r="M585" s="56">
        <v>0.89681999999999995</v>
      </c>
      <c r="N585" s="65">
        <f>offs333+Ampl333*SIN(2*PI()*freq333*($K585)+deph333*PI()/180)</f>
        <v>2.4866308614743482</v>
      </c>
      <c r="O585" s="66">
        <f t="shared" si="149"/>
        <v>7.1557419593656881</v>
      </c>
      <c r="P585" s="67">
        <f>offs334+Ampl334*SIN(2*PI()*freq334*($K585-reta334)+deph334*PI()/180)</f>
        <v>-0.84624553070068953</v>
      </c>
      <c r="Q585" s="68">
        <f t="shared" si="144"/>
        <v>3.0382774443168761</v>
      </c>
      <c r="R585" s="56"/>
      <c r="S585" s="56">
        <v>3.5000000000000003E-2</v>
      </c>
      <c r="T585" s="56">
        <f t="shared" si="150"/>
        <v>0.28500000000000003</v>
      </c>
      <c r="U585" s="56">
        <v>-0.2938595</v>
      </c>
      <c r="V585" s="56">
        <v>0.92807030000000001</v>
      </c>
      <c r="W585" s="65">
        <f>offs335+Ampl335*SIN(2*PI()*freq335*($T585)+deph335*PI()/180)</f>
        <v>-1.3839772394771301</v>
      </c>
      <c r="X585" s="66">
        <f t="shared" si="151"/>
        <v>1.1883566859227284</v>
      </c>
      <c r="Y585" s="67">
        <f>offs336+Ampl336*SIN(2*PI()*freq336*($T585-reta336)+deph336*PI()/180)</f>
        <v>3.9226580793953372</v>
      </c>
      <c r="Z585" s="68">
        <f t="shared" si="152"/>
        <v>8.9675559685038966</v>
      </c>
      <c r="AB585" s="56">
        <v>3.5000000000000003E-2</v>
      </c>
      <c r="AC585" s="56">
        <f t="shared" si="153"/>
        <v>0.28500000000000003</v>
      </c>
      <c r="AD585" s="56">
        <v>-0.3719845</v>
      </c>
      <c r="AE585" s="56">
        <v>0.96908589999999994</v>
      </c>
      <c r="AF585" s="65">
        <f>offs337+Ampl337*SIN(2*PI()*freq337*($AC585)+deph337*PI()/180)</f>
        <v>0.26447769152740819</v>
      </c>
      <c r="AG585" s="66">
        <f t="shared" si="154"/>
        <v>0.40508412124387128</v>
      </c>
      <c r="AH585" s="67">
        <f>offs338+Ampl338*SIN(2*PI()*freq338*($AC585-reta338)+deph338*PI()/180)</f>
        <v>3.6608574344798095</v>
      </c>
      <c r="AI585" s="68">
        <f t="shared" si="155"/>
        <v>7.2456339938357877</v>
      </c>
      <c r="AK585" s="56">
        <v>3.5000000000000003E-2</v>
      </c>
      <c r="AL585" s="56">
        <f t="shared" si="156"/>
        <v>0.28500000000000003</v>
      </c>
      <c r="AM585" s="56">
        <v>-0.30362509999999998</v>
      </c>
      <c r="AN585" s="56">
        <v>0.99545309999999998</v>
      </c>
      <c r="AO585" s="65">
        <f>offs339+Ampl339*SIN(2*PI()*freq339*($AL585)+deph339*PI()/180)</f>
        <v>0.20737733069426595</v>
      </c>
      <c r="AP585" s="66">
        <f t="shared" si="157"/>
        <v>0.26112348417544812</v>
      </c>
      <c r="AQ585" s="67">
        <f>offs340+Ampl340*SIN(2*PI()*freq340*($AL585-reta340)+deph340*PI()/180)</f>
        <v>3.8695845493600012</v>
      </c>
      <c r="AR585" s="68">
        <f t="shared" si="158"/>
        <v>8.2606315882002193</v>
      </c>
      <c r="AT585" s="56">
        <v>3.5000000000000003E-2</v>
      </c>
      <c r="AU585" s="56">
        <f t="shared" si="159"/>
        <v>0.28500000000000003</v>
      </c>
      <c r="AV585" s="56">
        <v>-0.34659390000000001</v>
      </c>
      <c r="AW585" s="56">
        <v>0.93588280000000001</v>
      </c>
      <c r="AX585" s="65">
        <f>offs341+Ampl341*SIN(2*PI()*freq341*($AU585)+deph341*PI()/180)</f>
        <v>0.27673668376601729</v>
      </c>
      <c r="AY585" s="66">
        <f t="shared" si="160"/>
        <v>0.38854101665808383</v>
      </c>
      <c r="AZ585" s="67">
        <f>offs342+Ampl342*SIN(2*PI()*freq342*($AU585-reta342)+deph342*PI()/180)</f>
        <v>3.5801653796082982</v>
      </c>
      <c r="BA585" s="68">
        <f t="shared" si="161"/>
        <v>6.9922303608199163</v>
      </c>
    </row>
    <row r="586" spans="1:53" x14ac:dyDescent="0.25">
      <c r="A586" s="56">
        <v>7.0999999999999994E-2</v>
      </c>
      <c r="B586" s="56">
        <f t="shared" si="145"/>
        <v>0.57099999999999995</v>
      </c>
      <c r="C586" s="56">
        <v>1.2781000000000001E-2</v>
      </c>
      <c r="D586" s="56">
        <v>0.86947700000000006</v>
      </c>
      <c r="E586" s="65">
        <f>offs331+Ampl331*SIN(2*PI()*freq331*($B586)+deph331*PI()/180)</f>
        <v>1.45459386690339</v>
      </c>
      <c r="F586" s="66">
        <f t="shared" si="146"/>
        <v>2.0788243431681726</v>
      </c>
      <c r="G586" s="67">
        <f>offs332+Ampl332*SIN(2*PI()*freq332*($B586-reta332)+deph332*PI()/180)</f>
        <v>0.34997456201103905</v>
      </c>
      <c r="H586" s="68">
        <f t="shared" si="147"/>
        <v>0.26988278307647429</v>
      </c>
      <c r="J586" s="56">
        <v>7.0999999999999994E-2</v>
      </c>
      <c r="K586" s="56">
        <f t="shared" si="148"/>
        <v>0.57099999999999995</v>
      </c>
      <c r="L586" s="56">
        <v>-0.18448400000000001</v>
      </c>
      <c r="M586" s="56">
        <v>0.89584399999999997</v>
      </c>
      <c r="N586" s="65">
        <f>offs333+Ampl333*SIN(2*PI()*freq333*($K586)+deph333*PI()/180)</f>
        <v>2.5361587852109495</v>
      </c>
      <c r="O586" s="66">
        <f t="shared" si="149"/>
        <v>7.4018971647203919</v>
      </c>
      <c r="P586" s="67">
        <f>offs334+Ampl334*SIN(2*PI()*freq334*($K586-reta334)+deph334*PI()/180)</f>
        <v>-1.1358584169034984</v>
      </c>
      <c r="Q586" s="68">
        <f t="shared" si="144"/>
        <v>4.1278147108515171</v>
      </c>
      <c r="R586" s="56"/>
      <c r="S586" s="56">
        <v>3.5499999999999997E-2</v>
      </c>
      <c r="T586" s="56">
        <f t="shared" si="150"/>
        <v>0.28549999999999998</v>
      </c>
      <c r="U586" s="56">
        <v>-0.28018759999999998</v>
      </c>
      <c r="V586" s="56">
        <v>0.93490620000000002</v>
      </c>
      <c r="W586" s="65">
        <f>offs335+Ampl335*SIN(2*PI()*freq335*($T586)+deph335*PI()/180)</f>
        <v>-1.6483699300830736</v>
      </c>
      <c r="X586" s="66">
        <f t="shared" si="151"/>
        <v>1.8719228883515491</v>
      </c>
      <c r="Y586" s="67">
        <f>offs336+Ampl336*SIN(2*PI()*freq336*($T586-reta336)+deph336*PI()/180)</f>
        <v>3.8994519684771651</v>
      </c>
      <c r="Z586" s="68">
        <f t="shared" si="152"/>
        <v>8.7885316133958664</v>
      </c>
      <c r="AB586" s="56">
        <v>3.5499999999999997E-2</v>
      </c>
      <c r="AC586" s="56">
        <f t="shared" si="153"/>
        <v>0.28549999999999998</v>
      </c>
      <c r="AD586" s="56">
        <v>-0.32901570000000002</v>
      </c>
      <c r="AE586" s="56">
        <v>0.95736719999999997</v>
      </c>
      <c r="AF586" s="65">
        <f>offs337+Ampl337*SIN(2*PI()*freq337*($AC586)+deph337*PI()/180)</f>
        <v>0.62370043363579108</v>
      </c>
      <c r="AG586" s="66">
        <f t="shared" si="154"/>
        <v>0.90766803128993057</v>
      </c>
      <c r="AH586" s="67">
        <f>offs338+Ampl338*SIN(2*PI()*freq338*($AC586-reta338)+deph338*PI()/180)</f>
        <v>3.4849734738263178</v>
      </c>
      <c r="AI586" s="68">
        <f t="shared" si="155"/>
        <v>6.3887934754861622</v>
      </c>
      <c r="AK586" s="56">
        <v>3.5499999999999997E-2</v>
      </c>
      <c r="AL586" s="56">
        <f t="shared" si="156"/>
        <v>0.28549999999999998</v>
      </c>
      <c r="AM586" s="56">
        <v>-0.19620319999999999</v>
      </c>
      <c r="AN586" s="56">
        <v>0.98471089999999994</v>
      </c>
      <c r="AO586" s="65">
        <f>offs339+Ampl339*SIN(2*PI()*freq339*($AL586)+deph339*PI()/180)</f>
        <v>0.65680599828972319</v>
      </c>
      <c r="AP586" s="66">
        <f t="shared" si="157"/>
        <v>0.72762469236687632</v>
      </c>
      <c r="AQ586" s="67">
        <f>offs340+Ampl340*SIN(2*PI()*freq340*($AL586-reta340)+deph340*PI()/180)</f>
        <v>3.7432970675597752</v>
      </c>
      <c r="AR586" s="68">
        <f t="shared" si="158"/>
        <v>7.6097976438521275</v>
      </c>
      <c r="AT586" s="56">
        <v>3.5499999999999997E-2</v>
      </c>
      <c r="AU586" s="56">
        <f t="shared" si="159"/>
        <v>0.28549999999999998</v>
      </c>
      <c r="AV586" s="56">
        <v>-0.25284390000000001</v>
      </c>
      <c r="AW586" s="56">
        <v>0.93588280000000001</v>
      </c>
      <c r="AX586" s="65">
        <f>offs341+Ampl341*SIN(2*PI()*freq341*($AU586)+deph341*PI()/180)</f>
        <v>1.1442180779265207</v>
      </c>
      <c r="AY586" s="66">
        <f t="shared" si="160"/>
        <v>1.9517821701679623</v>
      </c>
      <c r="AZ586" s="67">
        <f>offs342+Ampl342*SIN(2*PI()*freq342*($AU586-reta342)+deph342*PI()/180)</f>
        <v>3.8818506051658446</v>
      </c>
      <c r="BA586" s="68">
        <f t="shared" si="161"/>
        <v>8.6787263090736637</v>
      </c>
    </row>
    <row r="587" spans="1:53" x14ac:dyDescent="0.25">
      <c r="A587" s="56">
        <v>7.1999999999999995E-2</v>
      </c>
      <c r="B587" s="56">
        <f t="shared" si="145"/>
        <v>0.57199999999999995</v>
      </c>
      <c r="C587" s="56">
        <v>4.7937E-2</v>
      </c>
      <c r="D587" s="56">
        <v>0.88217199999999996</v>
      </c>
      <c r="E587" s="65">
        <f>offs331+Ampl331*SIN(2*PI()*freq331*($B587)+deph331*PI()/180)</f>
        <v>1.596466323367749</v>
      </c>
      <c r="F587" s="66">
        <f t="shared" si="146"/>
        <v>2.3979430653297786</v>
      </c>
      <c r="G587" s="67">
        <f>offs332+Ampl332*SIN(2*PI()*freq332*($B587-reta332)+deph332*PI()/180)</f>
        <v>0.16606016975368365</v>
      </c>
      <c r="H587" s="68">
        <f t="shared" si="147"/>
        <v>0.51281615341872899</v>
      </c>
      <c r="J587" s="56">
        <v>7.1999999999999995E-2</v>
      </c>
      <c r="K587" s="56">
        <f t="shared" si="148"/>
        <v>0.57199999999999995</v>
      </c>
      <c r="L587" s="56">
        <v>-0.182531</v>
      </c>
      <c r="M587" s="56">
        <v>0.89291399999999999</v>
      </c>
      <c r="N587" s="65">
        <f>offs333+Ampl333*SIN(2*PI()*freq333*($K587)+deph333*PI()/180)</f>
        <v>2.5384875408582044</v>
      </c>
      <c r="O587" s="66">
        <f t="shared" si="149"/>
        <v>7.4039418996941118</v>
      </c>
      <c r="P587" s="67">
        <f>offs334+Ampl334*SIN(2*PI()*freq334*($K587-reta334)+deph334*PI()/180)</f>
        <v>-1.39298783514916</v>
      </c>
      <c r="Q587" s="68">
        <f t="shared" si="144"/>
        <v>5.2253471999382972</v>
      </c>
      <c r="R587" s="56"/>
      <c r="S587" s="56">
        <v>3.5999999999999997E-2</v>
      </c>
      <c r="T587" s="56">
        <f t="shared" si="150"/>
        <v>0.28599999999999998</v>
      </c>
      <c r="U587" s="56">
        <v>-0.270422</v>
      </c>
      <c r="V587" s="56">
        <v>0.92123440000000001</v>
      </c>
      <c r="W587" s="65">
        <f>offs335+Ampl335*SIN(2*PI()*freq335*($T587)+deph335*PI()/180)</f>
        <v>-1.9021872827571638</v>
      </c>
      <c r="X587" s="66">
        <f t="shared" si="151"/>
        <v>2.6626579380115669</v>
      </c>
      <c r="Y587" s="67">
        <f>offs336+Ampl336*SIN(2*PI()*freq336*($T587-reta336)+deph336*PI()/180)</f>
        <v>3.8498400012643108</v>
      </c>
      <c r="Z587" s="68">
        <f t="shared" si="152"/>
        <v>8.5767307677566968</v>
      </c>
      <c r="AB587" s="56">
        <v>3.5999999999999997E-2</v>
      </c>
      <c r="AC587" s="56">
        <f t="shared" si="153"/>
        <v>0.28599999999999998</v>
      </c>
      <c r="AD587" s="56">
        <v>-0.28800009999999998</v>
      </c>
      <c r="AE587" s="56">
        <v>0.95736719999999997</v>
      </c>
      <c r="AF587" s="65">
        <f>offs337+Ampl337*SIN(2*PI()*freq337*($AC587)+deph337*PI()/180)</f>
        <v>0.96585856949838955</v>
      </c>
      <c r="AG587" s="66">
        <f t="shared" si="154"/>
        <v>1.5721615630762715</v>
      </c>
      <c r="AH587" s="67">
        <f>offs338+Ampl338*SIN(2*PI()*freq338*($AC587-reta338)+deph338*PI()/180)</f>
        <v>3.268719521052466</v>
      </c>
      <c r="AI587" s="68">
        <f t="shared" si="155"/>
        <v>5.3423495520346211</v>
      </c>
      <c r="AK587" s="56">
        <v>3.5999999999999997E-2</v>
      </c>
      <c r="AL587" s="56">
        <f t="shared" si="156"/>
        <v>0.28599999999999998</v>
      </c>
      <c r="AM587" s="56">
        <v>-0.10050009999999999</v>
      </c>
      <c r="AN587" s="56">
        <v>0.98471089999999994</v>
      </c>
      <c r="AO587" s="65">
        <f>offs339+Ampl339*SIN(2*PI()*freq339*($AL587)+deph339*PI()/180)</f>
        <v>1.078787367569334</v>
      </c>
      <c r="AP587" s="66">
        <f t="shared" si="157"/>
        <v>1.3907189311660932</v>
      </c>
      <c r="AQ587" s="67">
        <f>offs340+Ampl340*SIN(2*PI()*freq340*($AL587-reta340)+deph340*PI()/180)</f>
        <v>3.5476215210670818</v>
      </c>
      <c r="AR587" s="68">
        <f t="shared" si="158"/>
        <v>6.5685108515784547</v>
      </c>
      <c r="AT587" s="56">
        <v>3.5999999999999997E-2</v>
      </c>
      <c r="AU587" s="56">
        <f t="shared" si="159"/>
        <v>0.28599999999999998</v>
      </c>
      <c r="AV587" s="56">
        <v>-0.176672</v>
      </c>
      <c r="AW587" s="56">
        <v>0.93881250000000005</v>
      </c>
      <c r="AX587" s="65">
        <f>offs341+Ampl341*SIN(2*PI()*freq341*($AU587)+deph341*PI()/180)</f>
        <v>1.8584866945199021</v>
      </c>
      <c r="AY587" s="66">
        <f t="shared" si="160"/>
        <v>4.1418709118799519</v>
      </c>
      <c r="AZ587" s="67">
        <f>offs342+Ampl342*SIN(2*PI()*freq342*($AU587-reta342)+deph342*PI()/180)</f>
        <v>3.8941154280330319</v>
      </c>
      <c r="BA587" s="68">
        <f t="shared" si="161"/>
        <v>8.7338153964406118</v>
      </c>
    </row>
    <row r="588" spans="1:53" x14ac:dyDescent="0.25">
      <c r="A588" s="56">
        <v>7.2999999999999995E-2</v>
      </c>
      <c r="B588" s="56">
        <f t="shared" si="145"/>
        <v>0.57299999999999995</v>
      </c>
      <c r="C588" s="56">
        <v>8.1141000000000005E-2</v>
      </c>
      <c r="D588" s="56">
        <v>0.88119499999999995</v>
      </c>
      <c r="E588" s="65">
        <f>offs331+Ampl331*SIN(2*PI()*freq331*($B588)+deph331*PI()/180)</f>
        <v>1.7302689817512862</v>
      </c>
      <c r="F588" s="66">
        <f t="shared" si="146"/>
        <v>2.7196231001950708</v>
      </c>
      <c r="G588" s="67">
        <f>offs332+Ampl332*SIN(2*PI()*freq332*($B588-reta332)+deph332*PI()/180)</f>
        <v>-1.4906669375508552E-2</v>
      </c>
      <c r="H588" s="68">
        <f t="shared" si="147"/>
        <v>0.8029982018575732</v>
      </c>
      <c r="J588" s="56">
        <v>7.2999999999999995E-2</v>
      </c>
      <c r="K588" s="56">
        <f t="shared" si="148"/>
        <v>0.57299999999999995</v>
      </c>
      <c r="L588" s="56">
        <v>-0.18643799999999999</v>
      </c>
      <c r="M588" s="56">
        <v>0.874359</v>
      </c>
      <c r="N588" s="65">
        <f>offs333+Ampl333*SIN(2*PI()*freq333*($K588)+deph333*PI()/180)</f>
        <v>2.4935804025484161</v>
      </c>
      <c r="O588" s="66">
        <f t="shared" si="149"/>
        <v>7.1824986379981635</v>
      </c>
      <c r="P588" s="67">
        <f>offs334+Ampl334*SIN(2*PI()*freq334*($K588-reta334)+deph334*PI()/180)</f>
        <v>-1.6135787009102949</v>
      </c>
      <c r="Q588" s="68">
        <f t="shared" si="144"/>
        <v>6.1898340036108035</v>
      </c>
      <c r="R588" s="56"/>
      <c r="S588" s="56">
        <v>3.6499999999999998E-2</v>
      </c>
      <c r="T588" s="56">
        <f t="shared" si="150"/>
        <v>0.28649999999999998</v>
      </c>
      <c r="U588" s="56">
        <v>-0.25870320000000002</v>
      </c>
      <c r="V588" s="56">
        <v>0.94564839999999994</v>
      </c>
      <c r="W588" s="65">
        <f>offs335+Ampl335*SIN(2*PI()*freq335*($T588)+deph335*PI()/180)</f>
        <v>-2.1431763967082813</v>
      </c>
      <c r="X588" s="66">
        <f t="shared" si="151"/>
        <v>3.5512392291119288</v>
      </c>
      <c r="Y588" s="67">
        <f>offs336+Ampl336*SIN(2*PI()*freq336*($T588-reta336)+deph336*PI()/180)</f>
        <v>3.7742625370899701</v>
      </c>
      <c r="Z588" s="68">
        <f t="shared" si="152"/>
        <v>8.0010579365452354</v>
      </c>
      <c r="AB588" s="56">
        <v>3.6499999999999998E-2</v>
      </c>
      <c r="AC588" s="56">
        <f t="shared" si="153"/>
        <v>0.28649999999999998</v>
      </c>
      <c r="AD588" s="56">
        <v>-0.25089070000000002</v>
      </c>
      <c r="AE588" s="56">
        <v>0.96517969999999997</v>
      </c>
      <c r="AF588" s="65">
        <f>offs337+Ampl337*SIN(2*PI()*freq337*($AC588)+deph337*PI()/180)</f>
        <v>1.2855560609173216</v>
      </c>
      <c r="AG588" s="66">
        <f t="shared" si="154"/>
        <v>2.3606686491333293</v>
      </c>
      <c r="AH588" s="67">
        <f>offs338+Ampl338*SIN(2*PI()*freq338*($AC588-reta338)+deph338*PI()/180)</f>
        <v>3.015506030177395</v>
      </c>
      <c r="AI588" s="68">
        <f t="shared" si="155"/>
        <v>4.203838060218704</v>
      </c>
      <c r="AK588" s="56">
        <v>3.6499999999999998E-2</v>
      </c>
      <c r="AL588" s="56">
        <f t="shared" si="156"/>
        <v>0.28649999999999998</v>
      </c>
      <c r="AM588" s="56">
        <v>-1.06564E-2</v>
      </c>
      <c r="AN588" s="56">
        <v>0.97396870000000002</v>
      </c>
      <c r="AO588" s="65">
        <f>offs339+Ampl339*SIN(2*PI()*freq339*($AL588)+deph339*PI()/180)</f>
        <v>1.4629308567455637</v>
      </c>
      <c r="AP588" s="66">
        <f t="shared" si="157"/>
        <v>2.171459403242916</v>
      </c>
      <c r="AQ588" s="67">
        <f>offs340+Ampl340*SIN(2*PI()*freq340*($AL588-reta340)+deph340*PI()/180)</f>
        <v>3.2873760912464514</v>
      </c>
      <c r="AR588" s="68">
        <f t="shared" si="158"/>
        <v>5.3518537578737124</v>
      </c>
      <c r="AT588" s="56">
        <v>3.6499999999999998E-2</v>
      </c>
      <c r="AU588" s="56">
        <f t="shared" si="159"/>
        <v>0.28649999999999998</v>
      </c>
      <c r="AV588" s="56">
        <v>-0.12393759999999999</v>
      </c>
      <c r="AW588" s="56">
        <v>0.93783589999999994</v>
      </c>
      <c r="AX588" s="65">
        <f>offs341+Ampl341*SIN(2*PI()*freq341*($AU588)+deph341*PI()/180)</f>
        <v>2.3496249447519233</v>
      </c>
      <c r="AY588" s="66">
        <f t="shared" si="160"/>
        <v>6.1185116627996106</v>
      </c>
      <c r="AZ588" s="67">
        <f>offs342+Ampl342*SIN(2*PI()*freq342*($AU588-reta342)+deph342*PI()/180)</f>
        <v>3.6157592818934967</v>
      </c>
      <c r="BA588" s="68">
        <f t="shared" si="161"/>
        <v>7.1712736392919023</v>
      </c>
    </row>
    <row r="589" spans="1:53" x14ac:dyDescent="0.25">
      <c r="A589" s="56">
        <v>7.3999999999999996E-2</v>
      </c>
      <c r="B589" s="56">
        <f t="shared" si="145"/>
        <v>0.57399999999999995</v>
      </c>
      <c r="C589" s="56">
        <v>0.11043699999999999</v>
      </c>
      <c r="D589" s="56">
        <v>0.86361699999999997</v>
      </c>
      <c r="E589" s="65">
        <f>offs331+Ampl331*SIN(2*PI()*freq331*($B589)+deph331*PI()/180)</f>
        <v>1.8554737840899511</v>
      </c>
      <c r="F589" s="66">
        <f t="shared" si="146"/>
        <v>3.045153377826999</v>
      </c>
      <c r="G589" s="67">
        <f>offs332+Ampl332*SIN(2*PI()*freq332*($B589-reta332)+deph332*PI()/180)</f>
        <v>-0.19221176193833867</v>
      </c>
      <c r="H589" s="68">
        <f t="shared" si="147"/>
        <v>1.1147743745362451</v>
      </c>
      <c r="J589" s="56">
        <v>7.3999999999999996E-2</v>
      </c>
      <c r="K589" s="56">
        <f t="shared" si="148"/>
        <v>0.57399999999999995</v>
      </c>
      <c r="L589" s="56">
        <v>-0.19620299999999999</v>
      </c>
      <c r="M589" s="56">
        <v>0.87924199999999997</v>
      </c>
      <c r="N589" s="65">
        <f>offs333+Ampl333*SIN(2*PI()*freq333*($K589)+deph333*PI()/180)</f>
        <v>2.4021455826789642</v>
      </c>
      <c r="O589" s="66">
        <f t="shared" si="149"/>
        <v>6.7514153571097824</v>
      </c>
      <c r="P589" s="67">
        <f>offs334+Ampl334*SIN(2*PI()*freq334*($K589-reta334)+deph334*PI()/180)</f>
        <v>-1.7941521644592042</v>
      </c>
      <c r="Q589" s="68">
        <f t="shared" si="144"/>
        <v>7.1470363585645256</v>
      </c>
      <c r="R589" s="56"/>
      <c r="S589" s="56">
        <v>3.6999999999999998E-2</v>
      </c>
      <c r="T589" s="56">
        <f t="shared" si="150"/>
        <v>0.28699999999999998</v>
      </c>
      <c r="U589" s="56">
        <v>-0.24893760000000001</v>
      </c>
      <c r="V589" s="56">
        <v>0.89584370000000002</v>
      </c>
      <c r="W589" s="65">
        <f>offs335+Ampl335*SIN(2*PI()*freq335*($T589)+deph335*PI()/180)</f>
        <v>-2.3691982355004715</v>
      </c>
      <c r="X589" s="66">
        <f t="shared" si="151"/>
        <v>4.4955051624528632</v>
      </c>
      <c r="Y589" s="67">
        <f>offs336+Ampl336*SIN(2*PI()*freq336*($T589-reta336)+deph336*PI()/180)</f>
        <v>3.6733904068765852</v>
      </c>
      <c r="Z589" s="68">
        <f t="shared" si="152"/>
        <v>7.7147657088809636</v>
      </c>
      <c r="AB589" s="56">
        <v>3.6999999999999998E-2</v>
      </c>
      <c r="AC589" s="56">
        <f t="shared" si="153"/>
        <v>0.28699999999999998</v>
      </c>
      <c r="AD589" s="56">
        <v>-0.21378140000000001</v>
      </c>
      <c r="AE589" s="56">
        <v>0.94564839999999994</v>
      </c>
      <c r="AF589" s="65">
        <f>offs337+Ampl337*SIN(2*PI()*freq337*($AC589)+deph337*PI()/180)</f>
        <v>1.577751087474816</v>
      </c>
      <c r="AG589" s="66">
        <f t="shared" si="154"/>
        <v>3.2095886536777019</v>
      </c>
      <c r="AH589" s="67">
        <f>offs338+Ampl338*SIN(2*PI()*freq338*($AC589-reta338)+deph338*PI()/180)</f>
        <v>2.7293263292145546</v>
      </c>
      <c r="AI589" s="68">
        <f t="shared" si="155"/>
        <v>3.1815069551671216</v>
      </c>
      <c r="AK589" s="56">
        <v>3.6999999999999998E-2</v>
      </c>
      <c r="AL589" s="56">
        <f t="shared" si="156"/>
        <v>0.28699999999999998</v>
      </c>
      <c r="AM589" s="56">
        <v>6.9421800000000006E-2</v>
      </c>
      <c r="AN589" s="56">
        <v>0.97299219999999997</v>
      </c>
      <c r="AO589" s="65">
        <f>offs339+Ampl339*SIN(2*PI()*freq339*($AL589)+deph339*PI()/180)</f>
        <v>1.7997775782157739</v>
      </c>
      <c r="AP589" s="66">
        <f t="shared" si="157"/>
        <v>2.9941311192047166</v>
      </c>
      <c r="AQ589" s="67">
        <f>offs340+Ampl340*SIN(2*PI()*freq340*($AL589-reta340)+deph340*PI()/180)</f>
        <v>2.9689688842851774</v>
      </c>
      <c r="AR589" s="68">
        <f t="shared" si="158"/>
        <v>3.9839229242100505</v>
      </c>
      <c r="AT589" s="56">
        <v>3.6999999999999998E-2</v>
      </c>
      <c r="AU589" s="56">
        <f t="shared" si="159"/>
        <v>0.28699999999999998</v>
      </c>
      <c r="AV589" s="56">
        <v>-0.10050009999999999</v>
      </c>
      <c r="AW589" s="56">
        <v>0.93588280000000001</v>
      </c>
      <c r="AX589" s="65">
        <f>offs341+Ampl341*SIN(2*PI()*freq341*($AU589)+deph341*PI()/180)</f>
        <v>2.5695567947284808</v>
      </c>
      <c r="AY589" s="66">
        <f t="shared" si="160"/>
        <v>7.1292038210870983</v>
      </c>
      <c r="AZ589" s="67">
        <f>offs342+Ampl342*SIN(2*PI()*freq342*($AU589-reta342)+deph342*PI()/180)</f>
        <v>3.0740296057527359</v>
      </c>
      <c r="BA589" s="68">
        <f t="shared" si="161"/>
        <v>4.5716717629506283</v>
      </c>
    </row>
    <row r="590" spans="1:53" x14ac:dyDescent="0.25">
      <c r="A590" s="56">
        <v>7.4999999999999997E-2</v>
      </c>
      <c r="B590" s="56">
        <f t="shared" si="145"/>
        <v>0.57499999999999996</v>
      </c>
      <c r="C590" s="56">
        <v>0.139734</v>
      </c>
      <c r="D590" s="56">
        <v>0.90170300000000003</v>
      </c>
      <c r="E590" s="65">
        <f>offs331+Ampl331*SIN(2*PI()*freq331*($B590)+deph331*PI()/180)</f>
        <v>1.9715866042295751</v>
      </c>
      <c r="F590" s="66">
        <f t="shared" si="146"/>
        <v>3.3556839636226763</v>
      </c>
      <c r="G590" s="67">
        <f>offs332+Ampl332*SIN(2*PI()*freq332*($B590-reta332)+deph332*PI()/180)</f>
        <v>-0.36515536573749252</v>
      </c>
      <c r="H590" s="68">
        <f t="shared" si="147"/>
        <v>1.6049301188390706</v>
      </c>
      <c r="J590" s="56">
        <v>7.4999999999999997E-2</v>
      </c>
      <c r="K590" s="56">
        <f t="shared" si="148"/>
        <v>0.57499999999999996</v>
      </c>
      <c r="L590" s="56">
        <v>-0.207922</v>
      </c>
      <c r="M590" s="56">
        <v>0.87045300000000003</v>
      </c>
      <c r="N590" s="65">
        <f>offs333+Ampl333*SIN(2*PI()*freq333*($K590)+deph333*PI()/180)</f>
        <v>2.2656250629796832</v>
      </c>
      <c r="O590" s="66">
        <f t="shared" si="149"/>
        <v>6.1184350727754166</v>
      </c>
      <c r="P590" s="67">
        <f>offs334+Ampl334*SIN(2*PI()*freq334*($K590-reta334)+deph334*PI()/180)</f>
        <v>-1.9318604744064036</v>
      </c>
      <c r="Q590" s="68">
        <f t="shared" si="144"/>
        <v>7.8529608088396898</v>
      </c>
      <c r="R590" s="56"/>
      <c r="S590" s="56">
        <v>3.7499999999999999E-2</v>
      </c>
      <c r="T590" s="56">
        <f t="shared" si="150"/>
        <v>0.28749999999999998</v>
      </c>
      <c r="U590" s="56">
        <v>-0.239172</v>
      </c>
      <c r="V590" s="56">
        <v>0.92416410000000004</v>
      </c>
      <c r="W590" s="65">
        <f>offs335+Ampl335*SIN(2*PI()*freq335*($T590)+deph335*PI()/180)</f>
        <v>-2.5782466132916757</v>
      </c>
      <c r="X590" s="66">
        <f t="shared" si="151"/>
        <v>5.4712700465456026</v>
      </c>
      <c r="Y590" s="67">
        <f>offs336+Ampl336*SIN(2*PI()*freq336*($T590-reta336)+deph336*PI()/180)</f>
        <v>3.5481189587930513</v>
      </c>
      <c r="Z590" s="68">
        <f t="shared" si="152"/>
        <v>6.8851391009836611</v>
      </c>
      <c r="AB590" s="56">
        <v>3.7499999999999999E-2</v>
      </c>
      <c r="AC590" s="56">
        <f t="shared" si="153"/>
        <v>0.28749999999999998</v>
      </c>
      <c r="AD590" s="56">
        <v>-0.1844845</v>
      </c>
      <c r="AE590" s="56">
        <v>0.93978910000000004</v>
      </c>
      <c r="AF590" s="65">
        <f>offs337+Ampl337*SIN(2*PI()*freq337*($AC590)+deph337*PI()/180)</f>
        <v>1.837835559053278</v>
      </c>
      <c r="AG590" s="66">
        <f t="shared" si="154"/>
        <v>4.0897784212492532</v>
      </c>
      <c r="AH590" s="67">
        <f>offs338+Ampl338*SIN(2*PI()*freq338*($AC590-reta338)+deph338*PI()/180)</f>
        <v>2.4146936430036607</v>
      </c>
      <c r="AI590" s="68">
        <f t="shared" si="155"/>
        <v>2.1753434109728373</v>
      </c>
      <c r="AK590" s="56">
        <v>3.7499999999999999E-2</v>
      </c>
      <c r="AL590" s="56">
        <f t="shared" si="156"/>
        <v>0.28749999999999998</v>
      </c>
      <c r="AM590" s="56">
        <v>0.135828</v>
      </c>
      <c r="AN590" s="56">
        <v>0.95736719999999997</v>
      </c>
      <c r="AO590" s="65">
        <f>offs339+Ampl339*SIN(2*PI()*freq339*($AL590)+deph339*PI()/180)</f>
        <v>2.0810332477671341</v>
      </c>
      <c r="AP590" s="66">
        <f t="shared" si="157"/>
        <v>3.7838234559407971</v>
      </c>
      <c r="AQ590" s="67">
        <f>offs340+Ampl340*SIN(2*PI()*freq340*($AL590-reta340)+deph340*PI()/180)</f>
        <v>2.6002401423515593</v>
      </c>
      <c r="AR590" s="68">
        <f t="shared" si="158"/>
        <v>2.6990315047108702</v>
      </c>
      <c r="AT590" s="56">
        <v>3.7499999999999999E-2</v>
      </c>
      <c r="AU590" s="56">
        <f t="shared" si="159"/>
        <v>0.28749999999999998</v>
      </c>
      <c r="AV590" s="56">
        <v>-0.10831259999999999</v>
      </c>
      <c r="AW590" s="56">
        <v>0.93490620000000002</v>
      </c>
      <c r="AX590" s="65">
        <f>offs341+Ampl341*SIN(2*PI()*freq341*($AU590)+deph341*PI()/180)</f>
        <v>2.4967537826185273</v>
      </c>
      <c r="AY590" s="66">
        <f t="shared" si="160"/>
        <v>6.7863708578491799</v>
      </c>
      <c r="AZ590" s="67">
        <f>offs342+Ampl342*SIN(2*PI()*freq342*($AU590-reta342)+deph342*PI()/180)</f>
        <v>2.3219546747639104</v>
      </c>
      <c r="BA590" s="68">
        <f t="shared" si="161"/>
        <v>1.9239034713448904</v>
      </c>
    </row>
    <row r="591" spans="1:53" x14ac:dyDescent="0.25">
      <c r="A591" s="56">
        <v>7.5999999999999998E-2</v>
      </c>
      <c r="B591" s="56">
        <f t="shared" si="145"/>
        <v>0.57599999999999996</v>
      </c>
      <c r="C591" s="56">
        <v>0.16512499999999999</v>
      </c>
      <c r="D591" s="56">
        <v>0.90365600000000001</v>
      </c>
      <c r="E591" s="65">
        <f>offs331+Ampl331*SIN(2*PI()*freq331*($B591)+deph331*PI()/180)</f>
        <v>2.0781491979159421</v>
      </c>
      <c r="F591" s="66">
        <f t="shared" si="146"/>
        <v>3.6596615818119336</v>
      </c>
      <c r="G591" s="67">
        <f>offs332+Ampl332*SIN(2*PI()*freq332*($B591-reta332)+deph332*PI()/180)</f>
        <v>-0.53305495137915282</v>
      </c>
      <c r="H591" s="68">
        <f t="shared" si="147"/>
        <v>2.0641383578127908</v>
      </c>
      <c r="J591" s="56">
        <v>7.5999999999999998E-2</v>
      </c>
      <c r="K591" s="56">
        <f t="shared" si="148"/>
        <v>0.57599999999999996</v>
      </c>
      <c r="L591" s="56">
        <v>-0.223547</v>
      </c>
      <c r="M591" s="56">
        <v>0.87045300000000003</v>
      </c>
      <c r="N591" s="65">
        <f>offs333+Ampl333*SIN(2*PI()*freq333*($K591)+deph333*PI()/180)</f>
        <v>2.0861718535996676</v>
      </c>
      <c r="O591" s="66">
        <f t="shared" si="149"/>
        <v>5.3348011826737629</v>
      </c>
      <c r="P591" s="67">
        <f>offs334+Ampl334*SIN(2*PI()*freq334*($K591-reta334)+deph334*PI()/180)</f>
        <v>-2.0245318884410457</v>
      </c>
      <c r="Q591" s="68">
        <f t="shared" ref="Q591:Q654" si="162">(M591-P591)^2</f>
        <v>8.3809375043020129</v>
      </c>
      <c r="R591" s="56"/>
      <c r="S591" s="56">
        <v>3.7999999999999999E-2</v>
      </c>
      <c r="T591" s="56">
        <f t="shared" si="150"/>
        <v>0.28799999999999998</v>
      </c>
      <c r="U591" s="56">
        <v>-0.2313595</v>
      </c>
      <c r="V591" s="56">
        <v>0.90658589999999994</v>
      </c>
      <c r="W591" s="65">
        <f>offs335+Ampl335*SIN(2*PI()*freq335*($T591)+deph335*PI()/180)</f>
        <v>-2.7684660018812504</v>
      </c>
      <c r="X591" s="66">
        <f t="shared" si="151"/>
        <v>6.4369094018881157</v>
      </c>
      <c r="Y591" s="67">
        <f>offs336+Ampl336*SIN(2*PI()*freq336*($T591-reta336)+deph336*PI()/180)</f>
        <v>3.3995601110809917</v>
      </c>
      <c r="Z591" s="68">
        <f t="shared" si="152"/>
        <v>6.2149204171148922</v>
      </c>
      <c r="AB591" s="56">
        <v>3.7999999999999999E-2</v>
      </c>
      <c r="AC591" s="56">
        <f t="shared" si="153"/>
        <v>0.28799999999999998</v>
      </c>
      <c r="AD591" s="56">
        <v>-0.15714069999999999</v>
      </c>
      <c r="AE591" s="56">
        <v>0.94857809999999998</v>
      </c>
      <c r="AF591" s="65">
        <f>offs337+Ampl337*SIN(2*PI()*freq337*($AC591)+deph337*PI()/180)</f>
        <v>2.0617077881689245</v>
      </c>
      <c r="AG591" s="66">
        <f t="shared" si="154"/>
        <v>4.9232886134495208</v>
      </c>
      <c r="AH591" s="67">
        <f>offs338+Ampl338*SIN(2*PI()*freq338*($AC591-reta338)+deph338*PI()/180)</f>
        <v>2.0765699169586052</v>
      </c>
      <c r="AI591" s="68">
        <f t="shared" si="155"/>
        <v>1.2723655391255755</v>
      </c>
      <c r="AK591" s="56">
        <v>3.7999999999999999E-2</v>
      </c>
      <c r="AL591" s="56">
        <f t="shared" si="156"/>
        <v>0.28799999999999998</v>
      </c>
      <c r="AM591" s="56">
        <v>0.18660930000000001</v>
      </c>
      <c r="AN591" s="56">
        <v>0.95150780000000001</v>
      </c>
      <c r="AO591" s="65">
        <f>offs339+Ampl339*SIN(2*PI()*freq339*($AL591)+deph339*PI()/180)</f>
        <v>2.2997724173812877</v>
      </c>
      <c r="AP591" s="66">
        <f t="shared" si="157"/>
        <v>4.4654583606606009</v>
      </c>
      <c r="AQ591" s="67">
        <f>offs340+Ampl340*SIN(2*PI()*freq340*($AL591-reta340)+deph340*PI()/180)</f>
        <v>2.1902691908124989</v>
      </c>
      <c r="AR591" s="68">
        <f t="shared" si="158"/>
        <v>1.5345297833677169</v>
      </c>
      <c r="AT591" s="56">
        <v>3.7999999999999999E-2</v>
      </c>
      <c r="AU591" s="56">
        <f t="shared" si="159"/>
        <v>0.28799999999999998</v>
      </c>
      <c r="AV591" s="56">
        <v>-0.14737510000000001</v>
      </c>
      <c r="AW591" s="56">
        <v>0.92807030000000001</v>
      </c>
      <c r="AX591" s="65">
        <f>offs341+Ampl341*SIN(2*PI()*freq341*($AU591)+deph341*PI()/180)</f>
        <v>2.1383423744957852</v>
      </c>
      <c r="AY591" s="66">
        <f t="shared" si="160"/>
        <v>5.2245043732153906</v>
      </c>
      <c r="AZ591" s="67">
        <f>offs342+Ampl342*SIN(2*PI()*freq342*($AU591-reta342)+deph342*PI()/180)</f>
        <v>1.4331528231865005</v>
      </c>
      <c r="BA591" s="68">
        <f t="shared" si="161"/>
        <v>0.25510835522844183</v>
      </c>
    </row>
    <row r="592" spans="1:53" x14ac:dyDescent="0.25">
      <c r="A592" s="56">
        <v>7.6999999999999999E-2</v>
      </c>
      <c r="B592" s="56">
        <f t="shared" ref="B592:B655" si="163">A592-$A$15</f>
        <v>0.57699999999999996</v>
      </c>
      <c r="C592" s="56">
        <v>0.19051599999999999</v>
      </c>
      <c r="D592" s="56">
        <v>0.85092199999999996</v>
      </c>
      <c r="E592" s="65">
        <f>offs331+Ampl331*SIN(2*PI()*freq331*($B592)+deph331*PI()/180)</f>
        <v>2.1747410112756138</v>
      </c>
      <c r="F592" s="66">
        <f t="shared" ref="F592:F655" si="164">(C592-E592)^2</f>
        <v>3.9371488953717102</v>
      </c>
      <c r="G592" s="67">
        <f>offs332+Ampl332*SIN(2*PI()*freq332*($B592-reta332)+deph332*PI()/180)</f>
        <v>-0.69524789590485414</v>
      </c>
      <c r="H592" s="68">
        <f t="shared" ref="H592:H655" si="165">(D592-G592)^2</f>
        <v>2.3906413470024277</v>
      </c>
      <c r="J592" s="56">
        <v>7.6999999999999999E-2</v>
      </c>
      <c r="K592" s="56">
        <f t="shared" ref="K592:K655" si="166">J592-$J$15</f>
        <v>0.57699999999999996</v>
      </c>
      <c r="L592" s="56">
        <v>-0.24307799999999999</v>
      </c>
      <c r="M592" s="56">
        <v>0.87045300000000003</v>
      </c>
      <c r="N592" s="65">
        <f>offs333+Ampl333*SIN(2*PI()*freq333*($K592)+deph333*PI()/180)</f>
        <v>1.8666160388509501</v>
      </c>
      <c r="O592" s="66">
        <f t="shared" ref="O592:O655" si="167">(L592-N592)^2</f>
        <v>4.4508089375632345</v>
      </c>
      <c r="P592" s="67">
        <f>offs334+Ampl334*SIN(2*PI()*freq334*($K592-reta334)+deph334*PI()/180)</f>
        <v>-2.0707049230045831</v>
      </c>
      <c r="Q592" s="68">
        <f t="shared" si="162"/>
        <v>8.6504099280526319</v>
      </c>
      <c r="R592" s="56"/>
      <c r="S592" s="56">
        <v>3.85E-2</v>
      </c>
      <c r="T592" s="56">
        <f t="shared" ref="T592:T655" si="168">S592-$S$15</f>
        <v>0.28849999999999998</v>
      </c>
      <c r="U592" s="56">
        <v>-0.223547</v>
      </c>
      <c r="V592" s="56">
        <v>0.91928120000000002</v>
      </c>
      <c r="W592" s="65">
        <f>offs335+Ampl335*SIN(2*PI()*freq335*($T592)+deph335*PI()/180)</f>
        <v>-2.9381680005097306</v>
      </c>
      <c r="X592" s="66">
        <f t="shared" ref="X592:X655" si="169">(U592-W592)^2</f>
        <v>7.3691671764084514</v>
      </c>
      <c r="Y592" s="67">
        <f>offs336+Ampl336*SIN(2*PI()*freq336*($T592-reta336)+deph336*PI()/180)</f>
        <v>3.2290324825897727</v>
      </c>
      <c r="Z592" s="68">
        <f t="shared" ref="Z592:Z655" si="170">(V592-Y592)^2</f>
        <v>5.3349509874251009</v>
      </c>
      <c r="AB592" s="56">
        <v>3.85E-2</v>
      </c>
      <c r="AC592" s="56">
        <f t="shared" ref="AC592:AC655" si="171">AB592-$AB$15</f>
        <v>0.28849999999999998</v>
      </c>
      <c r="AD592" s="56">
        <v>-0.1376095</v>
      </c>
      <c r="AE592" s="56">
        <v>0.92318750000000005</v>
      </c>
      <c r="AF592" s="65">
        <f>offs337+Ampl337*SIN(2*PI()*freq337*($AC592)+deph337*PI()/180)</f>
        <v>2.2458371760338642</v>
      </c>
      <c r="AG592" s="66">
        <f t="shared" ref="AG592:AG655" si="172">(AD592-AF592)^2</f>
        <v>5.6808180574968761</v>
      </c>
      <c r="AH592" s="67">
        <f>offs338+Ampl338*SIN(2*PI()*freq338*($AC592-reta338)+deph338*PI()/180)</f>
        <v>1.7202875642246351</v>
      </c>
      <c r="AI592" s="68">
        <f t="shared" ref="AI592:AI655" si="173">(AE592-AH592)^2</f>
        <v>0.63536851238691738</v>
      </c>
      <c r="AK592" s="56">
        <v>3.85E-2</v>
      </c>
      <c r="AL592" s="56">
        <f t="shared" ref="AL592:AL655" si="174">AK592-$AK$15</f>
        <v>0.28849999999999998</v>
      </c>
      <c r="AM592" s="56">
        <v>0.2217655</v>
      </c>
      <c r="AN592" s="56">
        <v>0.94369530000000001</v>
      </c>
      <c r="AO592" s="65">
        <f>offs339+Ampl339*SIN(2*PI()*freq339*($AL592)+deph339*PI()/180)</f>
        <v>2.4506090027486125</v>
      </c>
      <c r="AP592" s="66">
        <f t="shared" ref="AP592:AP655" si="175">(AM592-AO592)^2</f>
        <v>4.9677433597447038</v>
      </c>
      <c r="AQ592" s="67">
        <f>offs340+Ampl340*SIN(2*PI()*freq340*($AL592-reta340)+deph340*PI()/180)</f>
        <v>1.7491508751105416</v>
      </c>
      <c r="AR592" s="68">
        <f t="shared" ref="AR592:AR655" si="176">(AN592-AQ592)^2</f>
        <v>0.64875868347665322</v>
      </c>
      <c r="AT592" s="56">
        <v>3.85E-2</v>
      </c>
      <c r="AU592" s="56">
        <f t="shared" ref="AU592:AU655" si="177">AT592-$AT$15</f>
        <v>0.28849999999999998</v>
      </c>
      <c r="AV592" s="56">
        <v>-0.21182819999999999</v>
      </c>
      <c r="AW592" s="56">
        <v>0.92318750000000005</v>
      </c>
      <c r="AX592" s="65">
        <f>offs341+Ampl341*SIN(2*PI()*freq341*($AU592)+deph341*PI()/180)</f>
        <v>1.5294063761864889</v>
      </c>
      <c r="AY592" s="66">
        <f t="shared" ref="AY592:AY655" si="178">(AV592-AX592)^2</f>
        <v>3.0318978493073416</v>
      </c>
      <c r="AZ592" s="67">
        <f>offs342+Ampl342*SIN(2*PI()*freq342*($AU592-reta342)+deph342*PI()/180)</f>
        <v>0.49462616889938793</v>
      </c>
      <c r="BA592" s="68">
        <f t="shared" ref="BA592:BA655" si="179">(AW592-AZ592)^2</f>
        <v>0.18366481451472849</v>
      </c>
    </row>
    <row r="593" spans="1:53" x14ac:dyDescent="0.25">
      <c r="A593" s="56">
        <v>7.8E-2</v>
      </c>
      <c r="B593" s="56">
        <f t="shared" si="163"/>
        <v>0.57799999999999996</v>
      </c>
      <c r="C593" s="56">
        <v>0.21004700000000001</v>
      </c>
      <c r="D593" s="56">
        <v>0.83041399999999999</v>
      </c>
      <c r="E593" s="65">
        <f>offs331+Ampl331*SIN(2*PI()*freq331*($B593)+deph331*PI()/180)</f>
        <v>2.2609808405498493</v>
      </c>
      <c r="F593" s="66">
        <f t="shared" si="164"/>
        <v>4.2063296183125551</v>
      </c>
      <c r="G593" s="67">
        <f>offs332+Ampl332*SIN(2*PI()*freq332*($B593-reta332)+deph332*PI()/180)</f>
        <v>-0.85109409786144263</v>
      </c>
      <c r="H593" s="68">
        <f t="shared" si="165"/>
        <v>2.8274694831736067</v>
      </c>
      <c r="J593" s="56">
        <v>7.8E-2</v>
      </c>
      <c r="K593" s="56">
        <f t="shared" si="166"/>
        <v>0.57799999999999996</v>
      </c>
      <c r="L593" s="56">
        <v>-0.26846900000000001</v>
      </c>
      <c r="M593" s="56">
        <v>0.86556999999999995</v>
      </c>
      <c r="N593" s="65">
        <f>offs333+Ampl333*SIN(2*PI()*freq333*($K593)+deph333*PI()/180)</f>
        <v>1.6104201450884235</v>
      </c>
      <c r="O593" s="66">
        <f t="shared" si="167"/>
        <v>3.5302244195311072</v>
      </c>
      <c r="P593" s="67">
        <f>offs334+Ampl334*SIN(2*PI()*freq334*($K593-reta334)+deph334*PI()/180)</f>
        <v>-2.0696514017595247</v>
      </c>
      <c r="Q593" s="68">
        <f t="shared" si="162"/>
        <v>8.6155246773471479</v>
      </c>
      <c r="R593" s="56"/>
      <c r="S593" s="56">
        <v>3.9E-2</v>
      </c>
      <c r="T593" s="56">
        <f t="shared" si="168"/>
        <v>0.28899999999999998</v>
      </c>
      <c r="U593" s="56">
        <v>-0.21768760000000001</v>
      </c>
      <c r="V593" s="56">
        <v>0.87924219999999997</v>
      </c>
      <c r="W593" s="65">
        <f>offs335+Ampl335*SIN(2*PI()*freq335*($T593)+deph335*PI()/180)</f>
        <v>-3.0858463222234431</v>
      </c>
      <c r="X593" s="66">
        <f t="shared" si="169"/>
        <v>8.2263344558664127</v>
      </c>
      <c r="Y593" s="67">
        <f>offs336+Ampl336*SIN(2*PI()*freq336*($T593-reta336)+deph336*PI()/180)</f>
        <v>3.0380496886221775</v>
      </c>
      <c r="Z593" s="68">
        <f t="shared" si="170"/>
        <v>4.6604497729311944</v>
      </c>
      <c r="AB593" s="56">
        <v>3.9E-2</v>
      </c>
      <c r="AC593" s="56">
        <f t="shared" si="171"/>
        <v>0.28899999999999998</v>
      </c>
      <c r="AD593" s="56">
        <v>-0.11807819999999999</v>
      </c>
      <c r="AE593" s="56">
        <v>0.93881250000000005</v>
      </c>
      <c r="AF593" s="65">
        <f>offs337+Ampl337*SIN(2*PI()*freq337*($AC593)+deph337*PI()/180)</f>
        <v>2.3873198922078758</v>
      </c>
      <c r="AG593" s="66">
        <f t="shared" si="172"/>
        <v>6.2770196004388623</v>
      </c>
      <c r="AH593" s="67">
        <f>offs338+Ampl338*SIN(2*PI()*freq338*($AC593-reta338)+deph338*PI()/180)</f>
        <v>1.3514653703368869</v>
      </c>
      <c r="AI593" s="68">
        <f t="shared" si="173"/>
        <v>0.1702823913972715</v>
      </c>
      <c r="AK593" s="56">
        <v>3.9E-2</v>
      </c>
      <c r="AL593" s="56">
        <f t="shared" si="174"/>
        <v>0.28899999999999998</v>
      </c>
      <c r="AM593" s="56">
        <v>0.23934359999999999</v>
      </c>
      <c r="AN593" s="56">
        <v>0.93881250000000005</v>
      </c>
      <c r="AO593" s="65">
        <f>offs339+Ampl339*SIN(2*PI()*freq339*($AL593)+deph339*PI()/180)</f>
        <v>2.529828906539465</v>
      </c>
      <c r="AP593" s="66">
        <f t="shared" si="175"/>
        <v>5.2463229394731883</v>
      </c>
      <c r="AQ593" s="67">
        <f>offs340+Ampl340*SIN(2*PI()*freq340*($AL593-reta340)+deph340*PI()/180)</f>
        <v>1.2877469921659466</v>
      </c>
      <c r="AR593" s="68">
        <f t="shared" si="176"/>
        <v>0.12175527982310699</v>
      </c>
      <c r="AT593" s="56">
        <v>3.9E-2</v>
      </c>
      <c r="AU593" s="56">
        <f t="shared" si="177"/>
        <v>0.28899999999999998</v>
      </c>
      <c r="AV593" s="56">
        <v>-0.29776570000000002</v>
      </c>
      <c r="AW593" s="56">
        <v>0.91830469999999997</v>
      </c>
      <c r="AX593" s="65">
        <f>offs341+Ampl341*SIN(2*PI()*freq341*($AU593)+deph341*PI()/180)</f>
        <v>0.72955268591162636</v>
      </c>
      <c r="AY593" s="66">
        <f t="shared" si="178"/>
        <v>1.0553830660320693</v>
      </c>
      <c r="AZ593" s="67">
        <f>offs342+Ampl342*SIN(2*PI()*freq342*($AU593-reta342)+deph342*PI()/180)</f>
        <v>-0.40175576007593539</v>
      </c>
      <c r="BA593" s="68">
        <f t="shared" si="179"/>
        <v>1.7425596182558902</v>
      </c>
    </row>
    <row r="594" spans="1:53" x14ac:dyDescent="0.25">
      <c r="A594" s="56">
        <v>7.9000000000000001E-2</v>
      </c>
      <c r="B594" s="56">
        <f t="shared" si="163"/>
        <v>0.57899999999999996</v>
      </c>
      <c r="C594" s="56">
        <v>0.229578</v>
      </c>
      <c r="D594" s="56">
        <v>0.81381199999999998</v>
      </c>
      <c r="E594" s="65">
        <f>offs331+Ampl331*SIN(2*PI()*freq331*($B594)+deph331*PI()/180)</f>
        <v>2.3365283365317264</v>
      </c>
      <c r="F594" s="66">
        <f t="shared" si="164"/>
        <v>4.4392397206111553</v>
      </c>
      <c r="G594" s="67">
        <f>offs332+Ampl332*SIN(2*PI()*freq332*($B594-reta332)+deph332*PI()/180)</f>
        <v>-0.99997850348913564</v>
      </c>
      <c r="H594" s="68">
        <f t="shared" si="165"/>
        <v>3.2898359905473726</v>
      </c>
      <c r="J594" s="56">
        <v>7.9000000000000001E-2</v>
      </c>
      <c r="K594" s="56">
        <f t="shared" si="166"/>
        <v>0.57899999999999996</v>
      </c>
      <c r="L594" s="56">
        <v>-0.29385899999999998</v>
      </c>
      <c r="M594" s="56">
        <v>0.86264099999999999</v>
      </c>
      <c r="N594" s="65">
        <f>offs333+Ampl333*SIN(2*PI()*freq333*($K594)+deph333*PI()/180)</f>
        <v>1.3216245346007649</v>
      </c>
      <c r="O594" s="66">
        <f t="shared" si="167"/>
        <v>2.6097870505661804</v>
      </c>
      <c r="P594" s="67">
        <f>offs334+Ampl334*SIN(2*PI()*freq334*($K594-reta334)+deph334*PI()/180)</f>
        <v>-2.0213879393652485</v>
      </c>
      <c r="Q594" s="68">
        <f t="shared" si="162"/>
        <v>8.3176229230962395</v>
      </c>
      <c r="R594" s="56"/>
      <c r="S594" s="56">
        <v>3.95E-2</v>
      </c>
      <c r="T594" s="56">
        <f t="shared" si="168"/>
        <v>0.28949999999999998</v>
      </c>
      <c r="U594" s="56">
        <v>-0.21378140000000001</v>
      </c>
      <c r="V594" s="56">
        <v>0.92318750000000005</v>
      </c>
      <c r="W594" s="65">
        <f>offs335+Ampl335*SIN(2*PI()*freq335*($T594)+deph335*PI()/180)</f>
        <v>-3.2101901637841208</v>
      </c>
      <c r="X594" s="66">
        <f t="shared" si="169"/>
        <v>8.9784654796822849</v>
      </c>
      <c r="Y594" s="67">
        <f>offs336+Ampl336*SIN(2*PI()*freq336*($T594-reta336)+deph336*PI()/180)</f>
        <v>2.8283069059778514</v>
      </c>
      <c r="Z594" s="68">
        <f t="shared" si="170"/>
        <v>3.6294799510334013</v>
      </c>
      <c r="AB594" s="56">
        <v>3.95E-2</v>
      </c>
      <c r="AC594" s="56">
        <f t="shared" si="171"/>
        <v>0.28949999999999998</v>
      </c>
      <c r="AD594" s="56">
        <v>-0.1063595</v>
      </c>
      <c r="AE594" s="56">
        <v>0.92221089999999994</v>
      </c>
      <c r="AF594" s="65">
        <f>offs337+Ampl337*SIN(2*PI()*freq337*($AC594)+deph337*PI()/180)</f>
        <v>2.4839246697392072</v>
      </c>
      <c r="AG594" s="66">
        <f t="shared" si="172"/>
        <v>6.7095720800015339</v>
      </c>
      <c r="AH594" s="67">
        <f>offs338+Ampl338*SIN(2*PI()*freq338*($AC594-reta338)+deph338*PI()/180)</f>
        <v>0.97591988161691701</v>
      </c>
      <c r="AI594" s="68">
        <f t="shared" si="173"/>
        <v>2.884654706326335E-3</v>
      </c>
      <c r="AK594" s="56">
        <v>3.95E-2</v>
      </c>
      <c r="AL594" s="56">
        <f t="shared" si="174"/>
        <v>0.28949999999999998</v>
      </c>
      <c r="AM594" s="56">
        <v>0.24129680000000001</v>
      </c>
      <c r="AN594" s="56">
        <v>0.92025780000000001</v>
      </c>
      <c r="AO594" s="65">
        <f>offs339+Ampl339*SIN(2*PI()*freq339*($AL594)+deph339*PI()/180)</f>
        <v>2.5354814718067136</v>
      </c>
      <c r="AP594" s="66">
        <f t="shared" si="175"/>
        <v>5.2632833083528769</v>
      </c>
      <c r="AQ594" s="67">
        <f>offs340+Ampl340*SIN(2*PI()*freq340*($AL594-reta340)+deph340*PI()/180)</f>
        <v>0.81741883688858574</v>
      </c>
      <c r="AR594" s="68">
        <f t="shared" si="176"/>
        <v>1.0575852333830826E-2</v>
      </c>
      <c r="AT594" s="56">
        <v>3.95E-2</v>
      </c>
      <c r="AU594" s="56">
        <f t="shared" si="177"/>
        <v>0.28949999999999998</v>
      </c>
      <c r="AV594" s="56">
        <v>-0.395422</v>
      </c>
      <c r="AW594" s="56">
        <v>0.91049219999999997</v>
      </c>
      <c r="AX594" s="65">
        <f>offs341+Ampl341*SIN(2*PI()*freq341*($AU594)+deph341*PI()/180)</f>
        <v>-0.18292344421620763</v>
      </c>
      <c r="AY594" s="66">
        <f t="shared" si="178"/>
        <v>4.5155636210197518E-2</v>
      </c>
      <c r="AZ594" s="67">
        <f>offs342+Ampl342*SIN(2*PI()*freq342*($AU594-reta342)+deph342*PI()/180)</f>
        <v>-1.1682488550713765</v>
      </c>
      <c r="BA594" s="68">
        <f t="shared" si="179"/>
        <v>4.3211643740392605</v>
      </c>
    </row>
    <row r="595" spans="1:53" x14ac:dyDescent="0.25">
      <c r="A595" s="56">
        <v>0.08</v>
      </c>
      <c r="B595" s="56">
        <f t="shared" si="163"/>
        <v>0.57999999999999996</v>
      </c>
      <c r="C595" s="56">
        <v>0.245203</v>
      </c>
      <c r="D595" s="56">
        <v>0.79916399999999999</v>
      </c>
      <c r="E595" s="65">
        <f>offs331+Ampl331*SIN(2*PI()*freq331*($B595)+deph331*PI()/180)</f>
        <v>2.401085347768988</v>
      </c>
      <c r="F595" s="66">
        <f t="shared" si="164"/>
        <v>4.6478286974219234</v>
      </c>
      <c r="G595" s="67">
        <f>offs332+Ampl332*SIN(2*PI()*freq332*($B595-reta332)+deph332*PI()/180)</f>
        <v>-1.1413135340577694</v>
      </c>
      <c r="H595" s="68">
        <f t="shared" si="165"/>
        <v>3.7654530601829213</v>
      </c>
      <c r="J595" s="56">
        <v>0.08</v>
      </c>
      <c r="K595" s="56">
        <f t="shared" si="166"/>
        <v>0.57999999999999996</v>
      </c>
      <c r="L595" s="56">
        <v>-0.323156</v>
      </c>
      <c r="M595" s="56">
        <v>0.87338300000000002</v>
      </c>
      <c r="N595" s="65">
        <f>offs333+Ampl333*SIN(2*PI()*freq333*($K595)+deph333*PI()/180)</f>
        <v>1.0047836866834365</v>
      </c>
      <c r="O595" s="66">
        <f t="shared" si="167"/>
        <v>1.7634238114689036</v>
      </c>
      <c r="P595" s="67">
        <f>offs334+Ampl334*SIN(2*PI()*freq334*($K595-reta334)+deph334*PI()/180)</f>
        <v>-1.926675679454896</v>
      </c>
      <c r="Q595" s="68">
        <f t="shared" si="162"/>
        <v>7.8403286083906956</v>
      </c>
      <c r="R595" s="56"/>
      <c r="S595" s="56">
        <v>0.04</v>
      </c>
      <c r="T595" s="56">
        <f t="shared" si="168"/>
        <v>0.28999999999999998</v>
      </c>
      <c r="U595" s="56">
        <v>-0.207922</v>
      </c>
      <c r="V595" s="56">
        <v>0.89389059999999998</v>
      </c>
      <c r="W595" s="65">
        <f>offs335+Ampl335*SIN(2*PI()*freq335*($T595)+deph335*PI()/180)</f>
        <v>-3.3100958404513037</v>
      </c>
      <c r="X595" s="66">
        <f t="shared" si="169"/>
        <v>9.6234825363803917</v>
      </c>
      <c r="Y595" s="67">
        <f>offs336+Ampl336*SIN(2*PI()*freq336*($T595-reta336)+deph336*PI()/180)</f>
        <v>2.6016658264440737</v>
      </c>
      <c r="Z595" s="68">
        <f t="shared" si="170"/>
        <v>2.9164962240561074</v>
      </c>
      <c r="AB595" s="56">
        <v>0.04</v>
      </c>
      <c r="AC595" s="56">
        <f t="shared" si="171"/>
        <v>0.28999999999999998</v>
      </c>
      <c r="AD595" s="56">
        <v>-0.10050009999999999</v>
      </c>
      <c r="AE595" s="56">
        <v>0.91830469999999997</v>
      </c>
      <c r="AF595" s="65">
        <f>offs337+Ampl337*SIN(2*PI()*freq337*($AC595)+deph337*PI()/180)</f>
        <v>2.5341279935773149</v>
      </c>
      <c r="AG595" s="66">
        <f t="shared" si="172"/>
        <v>6.9412651914668375</v>
      </c>
      <c r="AH595" s="67">
        <f>offs338+Ampl338*SIN(2*PI()*freq338*($AC595-reta338)+deph338*PI()/180)</f>
        <v>0.59957367476158796</v>
      </c>
      <c r="AI595" s="68">
        <f t="shared" si="173"/>
        <v>0.10158946644952924</v>
      </c>
      <c r="AK595" s="56">
        <v>0.04</v>
      </c>
      <c r="AL595" s="56">
        <f t="shared" si="174"/>
        <v>0.28999999999999998</v>
      </c>
      <c r="AM595" s="56">
        <v>0.229578</v>
      </c>
      <c r="AN595" s="56">
        <v>0.92025780000000001</v>
      </c>
      <c r="AO595" s="65">
        <f>offs339+Ampl339*SIN(2*PI()*freq339*($AL595)+deph339*PI()/180)</f>
        <v>2.4674275136336909</v>
      </c>
      <c r="AP595" s="66">
        <f t="shared" si="175"/>
        <v>5.0079704456705469</v>
      </c>
      <c r="AQ595" s="67">
        <f>offs340+Ampl340*SIN(2*PI()*freq340*($AL595-reta340)+deph340*PI()/180)</f>
        <v>0.3497474493909597</v>
      </c>
      <c r="AR595" s="68">
        <f t="shared" si="176"/>
        <v>0.32548206015205011</v>
      </c>
      <c r="AT595" s="56">
        <v>0.04</v>
      </c>
      <c r="AU595" s="56">
        <f t="shared" si="177"/>
        <v>0.28999999999999998</v>
      </c>
      <c r="AV595" s="56">
        <v>-0.49503140000000001</v>
      </c>
      <c r="AW595" s="56">
        <v>0.91342190000000001</v>
      </c>
      <c r="AX595" s="65">
        <f>offs341+Ampl341*SIN(2*PI()*freq341*($AU595)+deph341*PI()/180)</f>
        <v>-1.1187024929852214</v>
      </c>
      <c r="AY595" s="66">
        <f t="shared" si="178"/>
        <v>0.38896563222538066</v>
      </c>
      <c r="AZ595" s="67">
        <f>offs342+Ampl342*SIN(2*PI()*freq342*($AU595-reta342)+deph342*PI()/180)</f>
        <v>-1.7298234314772309</v>
      </c>
      <c r="BA595" s="68">
        <f t="shared" si="179"/>
        <v>6.9867458823761757</v>
      </c>
    </row>
    <row r="596" spans="1:53" x14ac:dyDescent="0.25">
      <c r="A596" s="56">
        <v>8.1000000000000003E-2</v>
      </c>
      <c r="B596" s="56">
        <f t="shared" si="163"/>
        <v>0.58099999999999996</v>
      </c>
      <c r="C596" s="56">
        <v>0.25887500000000002</v>
      </c>
      <c r="D596" s="56">
        <v>0.80990600000000001</v>
      </c>
      <c r="E596" s="65">
        <f>offs331+Ampl331*SIN(2*PI()*freq331*($B596)+deph331*PI()/180)</f>
        <v>2.4543970972315599</v>
      </c>
      <c r="F596" s="66">
        <f t="shared" si="164"/>
        <v>4.8203172794320661</v>
      </c>
      <c r="G596" s="67">
        <f>offs332+Ampl332*SIN(2*PI()*freq332*($B596-reta332)+deph332*PI()/180)</f>
        <v>-1.2745414047714907</v>
      </c>
      <c r="H596" s="68">
        <f t="shared" si="165"/>
        <v>4.3449209832586035</v>
      </c>
      <c r="J596" s="56">
        <v>8.1000000000000003E-2</v>
      </c>
      <c r="K596" s="56">
        <f t="shared" si="166"/>
        <v>0.58099999999999996</v>
      </c>
      <c r="L596" s="56">
        <v>-0.354406</v>
      </c>
      <c r="M596" s="56">
        <v>0.87143000000000004</v>
      </c>
      <c r="N596" s="65">
        <f>offs333+Ampl333*SIN(2*PI()*freq333*($K596)+deph333*PI()/180)</f>
        <v>0.66489437077971336</v>
      </c>
      <c r="O596" s="66">
        <f t="shared" si="167"/>
        <v>1.0389732458716614</v>
      </c>
      <c r="P596" s="67">
        <f>offs334+Ampl334*SIN(2*PI()*freq334*($K596-reta334)+deph334*PI()/180)</f>
        <v>-1.7870082909456368</v>
      </c>
      <c r="Q596" s="68">
        <f t="shared" si="162"/>
        <v>7.067294146765958</v>
      </c>
      <c r="R596" s="56"/>
      <c r="S596" s="56">
        <v>4.0500000000000001E-2</v>
      </c>
      <c r="T596" s="56">
        <f t="shared" si="168"/>
        <v>0.29049999999999998</v>
      </c>
      <c r="U596" s="56">
        <v>-0.20401569999999999</v>
      </c>
      <c r="V596" s="56">
        <v>0.90463280000000001</v>
      </c>
      <c r="W596" s="65">
        <f>offs335+Ampl335*SIN(2*PI()*freq335*($T596)+deph335*PI()/180)</f>
        <v>-3.3846765823661928</v>
      </c>
      <c r="X596" s="66">
        <f t="shared" si="169"/>
        <v>10.11660364861449</v>
      </c>
      <c r="Y596" s="67">
        <f>offs336+Ampl336*SIN(2*PI()*freq336*($T596-reta336)+deph336*PI()/180)</f>
        <v>2.3601381322875632</v>
      </c>
      <c r="Z596" s="68">
        <f t="shared" si="170"/>
        <v>2.1184957723175302</v>
      </c>
      <c r="AB596" s="56">
        <v>4.0500000000000001E-2</v>
      </c>
      <c r="AC596" s="56">
        <f t="shared" si="171"/>
        <v>0.29049999999999998</v>
      </c>
      <c r="AD596" s="56">
        <v>-0.10245319999999999</v>
      </c>
      <c r="AE596" s="56">
        <v>0.91537500000000005</v>
      </c>
      <c r="AF596" s="65">
        <f>offs337+Ampl337*SIN(2*PI()*freq337*($AC596)+deph337*PI()/180)</f>
        <v>2.5371381273152491</v>
      </c>
      <c r="AG596" s="66">
        <f t="shared" si="172"/>
        <v>6.9674423752378774</v>
      </c>
      <c r="AH596" s="67">
        <f>offs338+Ampl338*SIN(2*PI()*freq338*($AC596-reta338)+deph338*PI()/180)</f>
        <v>0.22836195427158767</v>
      </c>
      <c r="AI596" s="68">
        <f t="shared" si="173"/>
        <v>0.47198692500102962</v>
      </c>
      <c r="AK596" s="56">
        <v>4.0500000000000001E-2</v>
      </c>
      <c r="AL596" s="56">
        <f t="shared" si="174"/>
        <v>0.29049999999999998</v>
      </c>
      <c r="AM596" s="56">
        <v>0.19442180000000001</v>
      </c>
      <c r="AN596" s="56">
        <v>0.90170309999999998</v>
      </c>
      <c r="AO596" s="65">
        <f>offs339+Ampl339*SIN(2*PI()*freq339*($AL596)+deph339*PI()/180)</f>
        <v>2.327342746328767</v>
      </c>
      <c r="AP596" s="66">
        <f t="shared" si="175"/>
        <v>4.5493517632880023</v>
      </c>
      <c r="AQ596" s="67">
        <f>offs340+Ampl340*SIN(2*PI()*freq340*($AL596-reta340)+deph340*PI()/180)</f>
        <v>-0.1037515486543078</v>
      </c>
      <c r="AR596" s="68">
        <f t="shared" si="176"/>
        <v>1.0109390505005578</v>
      </c>
      <c r="AT596" s="56">
        <v>4.0500000000000001E-2</v>
      </c>
      <c r="AU596" s="56">
        <f t="shared" si="177"/>
        <v>0.29049999999999998</v>
      </c>
      <c r="AV596" s="56">
        <v>-0.58878140000000001</v>
      </c>
      <c r="AW596" s="56">
        <v>0.91635160000000004</v>
      </c>
      <c r="AX596" s="65">
        <f>offs341+Ampl341*SIN(2*PI()*freq341*($AU596)+deph341*PI()/180)</f>
        <v>-1.9861838871457289</v>
      </c>
      <c r="AY596" s="66">
        <f t="shared" si="178"/>
        <v>1.952733711081069</v>
      </c>
      <c r="AZ596" s="67">
        <f>offs342+Ampl342*SIN(2*PI()*freq342*($AU596-reta342)+deph342*PI()/180)</f>
        <v>-2.0315086570348262</v>
      </c>
      <c r="BA596" s="68">
        <f t="shared" si="179"/>
        <v>8.6898800950054316</v>
      </c>
    </row>
    <row r="597" spans="1:53" x14ac:dyDescent="0.25">
      <c r="A597" s="56">
        <v>8.2000000000000003E-2</v>
      </c>
      <c r="B597" s="56">
        <f t="shared" si="163"/>
        <v>0.58199999999999996</v>
      </c>
      <c r="C597" s="56">
        <v>0.26864100000000002</v>
      </c>
      <c r="D597" s="56">
        <v>0.80404699999999996</v>
      </c>
      <c r="E597" s="65">
        <f>offs331+Ampl331*SIN(2*PI()*freq331*($B597)+deph331*PI()/180)</f>
        <v>2.4962531878001468</v>
      </c>
      <c r="F597" s="66">
        <f t="shared" si="164"/>
        <v>4.9622560592357559</v>
      </c>
      <c r="G597" s="67">
        <f>offs332+Ampl332*SIN(2*PI()*freq332*($B597-reta332)+deph332*PI()/180)</f>
        <v>-1.3991363260906478</v>
      </c>
      <c r="H597" s="68">
        <f t="shared" si="165"/>
        <v>4.8540167683638504</v>
      </c>
      <c r="J597" s="56">
        <v>8.2000000000000003E-2</v>
      </c>
      <c r="K597" s="56">
        <f t="shared" si="166"/>
        <v>0.58199999999999996</v>
      </c>
      <c r="L597" s="56">
        <v>-0.38760899999999998</v>
      </c>
      <c r="M597" s="56">
        <v>0.87826599999999999</v>
      </c>
      <c r="N597" s="65">
        <f>offs333+Ampl333*SIN(2*PI()*freq333*($K597)+deph333*PI()/180)</f>
        <v>0.30731684444135665</v>
      </c>
      <c r="O597" s="66">
        <f t="shared" si="167"/>
        <v>0.48292192927253258</v>
      </c>
      <c r="P597" s="67">
        <f>offs334+Ampl334*SIN(2*PI()*freq334*($K597-reta334)+deph334*PI()/180)</f>
        <v>-1.6045884119874836</v>
      </c>
      <c r="Q597" s="68">
        <f t="shared" si="162"/>
        <v>6.1645660311257142</v>
      </c>
      <c r="R597" s="56"/>
      <c r="S597" s="56">
        <v>4.1000000000000002E-2</v>
      </c>
      <c r="T597" s="56">
        <f t="shared" si="168"/>
        <v>0.29099999999999998</v>
      </c>
      <c r="U597" s="56">
        <v>-0.20206260000000001</v>
      </c>
      <c r="V597" s="56">
        <v>0.88900780000000001</v>
      </c>
      <c r="W597" s="65">
        <f>offs335+Ampl335*SIN(2*PI()*freq335*($T597)+deph335*PI()/180)</f>
        <v>-3.4332704055836833</v>
      </c>
      <c r="X597" s="66">
        <f t="shared" si="169"/>
        <v>10.440703882864922</v>
      </c>
      <c r="Y597" s="67">
        <f>offs336+Ampl336*SIN(2*PI()*freq336*($T597-reta336)+deph336*PI()/180)</f>
        <v>2.1058676404203069</v>
      </c>
      <c r="Z597" s="68">
        <f t="shared" si="170"/>
        <v>1.4807478712277351</v>
      </c>
      <c r="AB597" s="56">
        <v>4.1000000000000002E-2</v>
      </c>
      <c r="AC597" s="56">
        <f t="shared" si="171"/>
        <v>0.29099999999999998</v>
      </c>
      <c r="AD597" s="56">
        <v>-0.10831259999999999</v>
      </c>
      <c r="AE597" s="56">
        <v>0.91439839999999994</v>
      </c>
      <c r="AF597" s="65">
        <f>offs337+Ampl337*SIN(2*PI()*freq337*($AC597)+deph337*PI()/180)</f>
        <v>2.4929075993457954</v>
      </c>
      <c r="AG597" s="66">
        <f t="shared" si="172"/>
        <v>6.7663465254845798</v>
      </c>
      <c r="AH597" s="67">
        <f>offs338+Ampl338*SIN(2*PI()*freq338*($AC597-reta338)+deph338*PI()/180)</f>
        <v>-0.13186104927007292</v>
      </c>
      <c r="AI597" s="68">
        <f t="shared" si="173"/>
        <v>1.094658835186916</v>
      </c>
      <c r="AK597" s="56">
        <v>4.1000000000000002E-2</v>
      </c>
      <c r="AL597" s="56">
        <f t="shared" si="174"/>
        <v>0.29099999999999998</v>
      </c>
      <c r="AM597" s="56">
        <v>0.1436405</v>
      </c>
      <c r="AN597" s="56">
        <v>0.88900780000000001</v>
      </c>
      <c r="AO597" s="65">
        <f>offs339+Ampl339*SIN(2*PI()*freq339*($AL597)+deph339*PI()/180)</f>
        <v>2.1186765217776746</v>
      </c>
      <c r="AP597" s="66">
        <f t="shared" si="175"/>
        <v>3.900767287319383</v>
      </c>
      <c r="AQ597" s="67">
        <f>offs340+Ampl340*SIN(2*PI()*freq340*($AL597-reta340)+deph340*PI()/180)</f>
        <v>-0.53191150683853838</v>
      </c>
      <c r="AR597" s="68">
        <f t="shared" si="176"/>
        <v>2.0190116765465125</v>
      </c>
      <c r="AT597" s="56">
        <v>4.1000000000000002E-2</v>
      </c>
      <c r="AU597" s="56">
        <f t="shared" si="177"/>
        <v>0.29099999999999998</v>
      </c>
      <c r="AV597" s="56">
        <v>-0.66495320000000002</v>
      </c>
      <c r="AW597" s="56">
        <v>0.91049219999999997</v>
      </c>
      <c r="AX597" s="65">
        <f>offs341+Ampl341*SIN(2*PI()*freq341*($AU597)+deph341*PI()/180)</f>
        <v>-2.7004525037391165</v>
      </c>
      <c r="AY597" s="66">
        <f t="shared" si="178"/>
        <v>4.1432574155224273</v>
      </c>
      <c r="AZ597" s="67">
        <f>offs342+Ampl342*SIN(2*PI()*freq342*($AU597-reta342)+deph342*PI()/180)</f>
        <v>-2.0437734799020113</v>
      </c>
      <c r="BA597" s="68">
        <f t="shared" si="179"/>
        <v>8.727685707446895</v>
      </c>
    </row>
    <row r="598" spans="1:53" x14ac:dyDescent="0.25">
      <c r="A598" s="56">
        <v>8.3000000000000004E-2</v>
      </c>
      <c r="B598" s="56">
        <f t="shared" si="163"/>
        <v>0.58299999999999996</v>
      </c>
      <c r="C598" s="56">
        <v>0.27450000000000002</v>
      </c>
      <c r="D598" s="56">
        <v>0.78451599999999999</v>
      </c>
      <c r="E598" s="65">
        <f>offs331+Ampl331*SIN(2*PI()*freq331*($B598)+deph331*PI()/180)</f>
        <v>2.5264884326074939</v>
      </c>
      <c r="F598" s="66">
        <f t="shared" si="164"/>
        <v>5.0714519005979559</v>
      </c>
      <c r="G598" s="67">
        <f>offs332+Ampl332*SIN(2*PI()*freq332*($B598-reta332)+deph332*PI()/180)</f>
        <v>-1.5146065787827707</v>
      </c>
      <c r="H598" s="68">
        <f t="shared" si="165"/>
        <v>5.2859646322687377</v>
      </c>
      <c r="J598" s="56">
        <v>8.3000000000000004E-2</v>
      </c>
      <c r="K598" s="56">
        <f t="shared" si="166"/>
        <v>0.58299999999999996</v>
      </c>
      <c r="L598" s="56">
        <v>-0.42081299999999999</v>
      </c>
      <c r="M598" s="56">
        <v>0.88510200000000006</v>
      </c>
      <c r="N598" s="65">
        <f>offs333+Ampl333*SIN(2*PI()*freq333*($K598)+deph333*PI()/180)</f>
        <v>-6.2309681134737449E-2</v>
      </c>
      <c r="O598" s="66">
        <f t="shared" si="167"/>
        <v>0.1285246296374081</v>
      </c>
      <c r="P598" s="67">
        <f>offs334+Ampl334*SIN(2*PI()*freq334*($K598-reta334)+deph334*PI()/180)</f>
        <v>-1.3822929130440011</v>
      </c>
      <c r="Q598" s="68">
        <f t="shared" si="162"/>
        <v>5.1410796916978141</v>
      </c>
      <c r="R598" s="56"/>
      <c r="S598" s="56">
        <v>4.1500000000000002E-2</v>
      </c>
      <c r="T598" s="56">
        <f t="shared" si="168"/>
        <v>0.29149999999999998</v>
      </c>
      <c r="U598" s="56">
        <v>-0.2001095</v>
      </c>
      <c r="V598" s="56">
        <v>0.90267969999999997</v>
      </c>
      <c r="W598" s="65">
        <f>offs335+Ampl335*SIN(2*PI()*freq335*($T598)+deph335*PI()/180)</f>
        <v>-3.4554459878887598</v>
      </c>
      <c r="X598" s="66">
        <f t="shared" si="169"/>
        <v>10.597215649379926</v>
      </c>
      <c r="Y598" s="67">
        <f>offs336+Ampl336*SIN(2*PI()*freq336*($T598-reta336)+deph336*PI()/180)</f>
        <v>1.841111273728941</v>
      </c>
      <c r="Z598" s="68">
        <f t="shared" si="170"/>
        <v>0.88065381857137692</v>
      </c>
      <c r="AB598" s="56">
        <v>4.1500000000000002E-2</v>
      </c>
      <c r="AC598" s="56">
        <f t="shared" si="171"/>
        <v>0.29149999999999998</v>
      </c>
      <c r="AD598" s="56">
        <v>-0.1200314</v>
      </c>
      <c r="AE598" s="56">
        <v>0.89486719999999997</v>
      </c>
      <c r="AF598" s="65">
        <f>offs337+Ampl337*SIN(2*PI()*freq337*($AC598)+deph337*PI()/180)</f>
        <v>2.4021339515170799</v>
      </c>
      <c r="AG598" s="66">
        <f t="shared" si="172"/>
        <v>6.3613180603932742</v>
      </c>
      <c r="AH598" s="67">
        <f>offs338+Ampl338*SIN(2*PI()*freq338*($AC598-reta338)+deph338*PI()/180)</f>
        <v>-0.47541440391054568</v>
      </c>
      <c r="AI598" s="68">
        <f t="shared" si="173"/>
        <v>1.8776716740156576</v>
      </c>
      <c r="AK598" s="56">
        <v>4.1500000000000002E-2</v>
      </c>
      <c r="AL598" s="56">
        <f t="shared" si="174"/>
        <v>0.29149999999999998</v>
      </c>
      <c r="AM598" s="56">
        <v>8.1140500000000004E-2</v>
      </c>
      <c r="AN598" s="56">
        <v>0.88607809999999998</v>
      </c>
      <c r="AO598" s="65">
        <f>offs339+Ampl339*SIN(2*PI()*freq339*($AL598)+deph339*PI()/180)</f>
        <v>1.8465668949523277</v>
      </c>
      <c r="AP598" s="66">
        <f t="shared" si="175"/>
        <v>3.1167303559943722</v>
      </c>
      <c r="AQ598" s="67">
        <f>offs340+Ampl340*SIN(2*PI()*freq340*($AL598-reta340)+deph340*PI()/180)</f>
        <v>-0.92418970600972672</v>
      </c>
      <c r="AR598" s="68">
        <f t="shared" si="176"/>
        <v>3.277069529475269</v>
      </c>
      <c r="AT598" s="56">
        <v>4.1500000000000002E-2</v>
      </c>
      <c r="AU598" s="56">
        <f t="shared" si="177"/>
        <v>0.29149999999999998</v>
      </c>
      <c r="AV598" s="56">
        <v>-0.71768759999999998</v>
      </c>
      <c r="AW598" s="56">
        <v>0.91342190000000001</v>
      </c>
      <c r="AX598" s="65">
        <f>offs341+Ampl341*SIN(2*PI()*freq341*($AU598)+deph341*PI()/180)</f>
        <v>-3.1915907539711794</v>
      </c>
      <c r="AY598" s="66">
        <f t="shared" si="178"/>
        <v>6.1201968152285486</v>
      </c>
      <c r="AZ598" s="67">
        <f>offs342+Ampl342*SIN(2*PI()*freq342*($AU598-reta342)+deph342*PI()/180)</f>
        <v>-1.7654173337624979</v>
      </c>
      <c r="BA598" s="68">
        <f t="shared" si="179"/>
        <v>7.1761796403452465</v>
      </c>
    </row>
    <row r="599" spans="1:53" x14ac:dyDescent="0.25">
      <c r="A599" s="56">
        <v>8.4000000000000005E-2</v>
      </c>
      <c r="B599" s="56">
        <f t="shared" si="163"/>
        <v>0.58399999999999996</v>
      </c>
      <c r="C599" s="56">
        <v>0.28035900000000002</v>
      </c>
      <c r="D599" s="56">
        <v>0.79232800000000003</v>
      </c>
      <c r="E599" s="65">
        <f>offs331+Ampl331*SIN(2*PI()*freq331*($B599)+deph331*PI()/180)</f>
        <v>2.5449835069555227</v>
      </c>
      <c r="F599" s="66">
        <f t="shared" si="164"/>
        <v>5.1285241575035432</v>
      </c>
      <c r="G599" s="67">
        <f>offs332+Ampl332*SIN(2*PI()*freq332*($B599-reta332)+deph332*PI()/180)</f>
        <v>-1.6204964545138494</v>
      </c>
      <c r="H599" s="68">
        <f t="shared" si="165"/>
        <v>5.8217218483000543</v>
      </c>
      <c r="J599" s="56">
        <v>8.4000000000000005E-2</v>
      </c>
      <c r="K599" s="56">
        <f t="shared" si="166"/>
        <v>0.58399999999999996</v>
      </c>
      <c r="L599" s="56">
        <v>-0.45401599999999998</v>
      </c>
      <c r="M599" s="56">
        <v>0.89779699999999996</v>
      </c>
      <c r="N599" s="65">
        <f>offs333+Ampl333*SIN(2*PI()*freq333*($K599)+deph333*PI()/180)</f>
        <v>-0.43815597483613317</v>
      </c>
      <c r="O599" s="66">
        <f t="shared" si="167"/>
        <v>2.5154039819848842E-4</v>
      </c>
      <c r="P599" s="67">
        <f>offs334+Ampl334*SIN(2*PI()*freq334*($K599-reta334)+deph334*PI()/180)</f>
        <v>-1.1236275269263734</v>
      </c>
      <c r="Q599" s="68">
        <f t="shared" si="162"/>
        <v>4.0861571180595124</v>
      </c>
      <c r="R599" s="56"/>
      <c r="S599" s="56">
        <v>4.2000000000000003E-2</v>
      </c>
      <c r="T599" s="56">
        <f t="shared" si="168"/>
        <v>0.29199999999999998</v>
      </c>
      <c r="U599" s="56">
        <v>-0.19815640000000001</v>
      </c>
      <c r="V599" s="56">
        <v>0.88314839999999994</v>
      </c>
      <c r="W599" s="65">
        <f>offs335+Ampl335*SIN(2*PI()*freq335*($T599)+deph335*PI()/180)</f>
        <v>-3.4510064972429864</v>
      </c>
      <c r="X599" s="66">
        <f t="shared" si="169"/>
        <v>10.581033755133706</v>
      </c>
      <c r="Y599" s="67">
        <f>offs336+Ampl336*SIN(2*PI()*freq336*($T599-reta336)+deph336*PI()/180)</f>
        <v>1.5682190284673192</v>
      </c>
      <c r="Z599" s="68">
        <f t="shared" si="170"/>
        <v>0.46932176598860775</v>
      </c>
      <c r="AB599" s="56">
        <v>4.2000000000000003E-2</v>
      </c>
      <c r="AC599" s="56">
        <f t="shared" si="171"/>
        <v>0.29199999999999998</v>
      </c>
      <c r="AD599" s="56">
        <v>-0.1376095</v>
      </c>
      <c r="AE599" s="56">
        <v>0.90951559999999998</v>
      </c>
      <c r="AF599" s="65">
        <f>offs337+Ampl337*SIN(2*PI()*freq337*($AC599)+deph337*PI()/180)</f>
        <v>2.2662487384808894</v>
      </c>
      <c r="AG599" s="66">
        <f t="shared" si="172"/>
        <v>5.778534430712444</v>
      </c>
      <c r="AH599" s="67">
        <f>offs338+Ampl338*SIN(2*PI()*freq338*($AC599-reta338)+deph338*PI()/180)</f>
        <v>-0.79688006801844247</v>
      </c>
      <c r="AI599" s="68">
        <f t="shared" si="173"/>
        <v>2.9117861758321064</v>
      </c>
      <c r="AK599" s="56">
        <v>4.2000000000000003E-2</v>
      </c>
      <c r="AL599" s="56">
        <f t="shared" si="174"/>
        <v>0.29199999999999998</v>
      </c>
      <c r="AM599" s="56">
        <v>4.9686000000000001E-3</v>
      </c>
      <c r="AN599" s="56">
        <v>0.87338280000000001</v>
      </c>
      <c r="AO599" s="65">
        <f>offs339+Ampl339*SIN(2*PI()*freq339*($AL599)+deph339*PI()/180)</f>
        <v>1.5177141079452923</v>
      </c>
      <c r="AP599" s="66">
        <f t="shared" si="175"/>
        <v>2.2883989718086601</v>
      </c>
      <c r="AQ599" s="67">
        <f>offs340+Ampl340*SIN(2*PI()*freq340*($AL599-reta340)+deph340*PI()/180)</f>
        <v>-1.2709269550076168</v>
      </c>
      <c r="AR599" s="68">
        <f t="shared" si="176"/>
        <v>4.5980643254208253</v>
      </c>
      <c r="AT599" s="56">
        <v>4.2000000000000003E-2</v>
      </c>
      <c r="AU599" s="56">
        <f t="shared" si="177"/>
        <v>0.29199999999999998</v>
      </c>
      <c r="AV599" s="56">
        <v>-0.74112509999999998</v>
      </c>
      <c r="AW599" s="56">
        <v>0.91732809999999998</v>
      </c>
      <c r="AX599" s="65">
        <f>offs341+Ampl341*SIN(2*PI()*freq341*($AU599)+deph341*PI()/180)</f>
        <v>-3.4115226039477142</v>
      </c>
      <c r="AY599" s="66">
        <f t="shared" si="178"/>
        <v>7.131022829090182</v>
      </c>
      <c r="AZ599" s="67">
        <f>offs342+Ampl342*SIN(2*PI()*freq342*($AU599-reta342)+deph342*PI()/180)</f>
        <v>-1.2236876576216855</v>
      </c>
      <c r="BA599" s="68">
        <f t="shared" si="179"/>
        <v>4.5839484743843606</v>
      </c>
    </row>
    <row r="600" spans="1:53" x14ac:dyDescent="0.25">
      <c r="A600" s="56">
        <v>8.5000000000000006E-2</v>
      </c>
      <c r="B600" s="56">
        <f t="shared" si="163"/>
        <v>0.58499999999999996</v>
      </c>
      <c r="C600" s="56">
        <v>0.28035900000000002</v>
      </c>
      <c r="D600" s="56">
        <v>0.79916399999999999</v>
      </c>
      <c r="E600" s="65">
        <f>offs331+Ampl331*SIN(2*PI()*freq331*($B600)+deph331*PI()/180)</f>
        <v>2.5516654192353734</v>
      </c>
      <c r="F600" s="66">
        <f t="shared" si="164"/>
        <v>5.1588328500598148</v>
      </c>
      <c r="G600" s="67">
        <f>offs332+Ampl332*SIN(2*PI()*freq332*($B600-reta332)+deph332*PI()/180)</f>
        <v>-1.716388054320833</v>
      </c>
      <c r="H600" s="68">
        <f t="shared" si="165"/>
        <v>6.3280021379977613</v>
      </c>
      <c r="J600" s="56">
        <v>8.5000000000000006E-2</v>
      </c>
      <c r="K600" s="56">
        <f t="shared" si="166"/>
        <v>0.58499999999999996</v>
      </c>
      <c r="L600" s="56">
        <v>-0.489172</v>
      </c>
      <c r="M600" s="56">
        <v>0.90072700000000006</v>
      </c>
      <c r="N600" s="65">
        <f>offs333+Ampl333*SIN(2*PI()*freq333*($K600)+deph333*PI()/180)</f>
        <v>-0.81429471609138249</v>
      </c>
      <c r="O600" s="66">
        <f t="shared" si="167"/>
        <v>0.1057047805186377</v>
      </c>
      <c r="P600" s="67">
        <f>offs334+Ampl334*SIN(2*PI()*freq334*($K600-reta334)+deph334*PI()/180)</f>
        <v>-0.83267156129290965</v>
      </c>
      <c r="Q600" s="68">
        <f t="shared" si="162"/>
        <v>3.004670572292329</v>
      </c>
      <c r="R600" s="56"/>
      <c r="S600" s="56">
        <v>4.2500000000000003E-2</v>
      </c>
      <c r="T600" s="56">
        <f t="shared" si="168"/>
        <v>0.29249999999999998</v>
      </c>
      <c r="U600" s="56">
        <v>-0.19815640000000001</v>
      </c>
      <c r="V600" s="56">
        <v>0.90072660000000004</v>
      </c>
      <c r="W600" s="65">
        <f>offs335+Ampl335*SIN(2*PI()*freq335*($T600)+deph335*PI()/180)</f>
        <v>-3.4199913388796239</v>
      </c>
      <c r="X600" s="66">
        <f t="shared" si="169"/>
        <v>10.380220373385471</v>
      </c>
      <c r="Y600" s="67">
        <f>offs336+Ampl336*SIN(2*PI()*freq336*($T600-reta336)+deph336*PI()/180)</f>
        <v>1.2896131155234518</v>
      </c>
      <c r="Z600" s="68">
        <f t="shared" si="170"/>
        <v>0.1512327219559719</v>
      </c>
      <c r="AB600" s="56">
        <v>4.2500000000000003E-2</v>
      </c>
      <c r="AC600" s="56">
        <f t="shared" si="171"/>
        <v>0.29249999999999998</v>
      </c>
      <c r="AD600" s="56">
        <v>-0.15714069999999999</v>
      </c>
      <c r="AE600" s="56">
        <v>0.88803120000000002</v>
      </c>
      <c r="AF600" s="65">
        <f>offs337+Ampl337*SIN(2*PI()*freq337*($AC600)+deph337*PI()/180)</f>
        <v>2.0873949512207264</v>
      </c>
      <c r="AG600" s="66">
        <f t="shared" si="172"/>
        <v>5.0379402896008489</v>
      </c>
      <c r="AH600" s="67">
        <f>offs338+Ampl338*SIN(2*PI()*freq338*($AC600-reta338)+deph338*PI()/180)</f>
        <v>-1.0911883360364307</v>
      </c>
      <c r="AI600" s="68">
        <f t="shared" si="173"/>
        <v>3.9173099718282645</v>
      </c>
      <c r="AK600" s="56">
        <v>4.2500000000000003E-2</v>
      </c>
      <c r="AL600" s="56">
        <f t="shared" si="174"/>
        <v>0.29249999999999998</v>
      </c>
      <c r="AM600" s="56">
        <v>-8.4875099999999995E-2</v>
      </c>
      <c r="AN600" s="56">
        <v>0.86752339999999994</v>
      </c>
      <c r="AO600" s="65">
        <f>offs339+Ampl339*SIN(2*PI()*freq339*($AL600)+deph339*PI()/180)</f>
        <v>1.1402156077724495</v>
      </c>
      <c r="AP600" s="66">
        <f t="shared" si="175"/>
        <v>1.5008472422704013</v>
      </c>
      <c r="AQ600" s="67">
        <f>offs340+Ampl340*SIN(2*PI()*freq340*($AL600-reta340)+deph340*PI()/180)</f>
        <v>-1.5635854320069518</v>
      </c>
      <c r="AR600" s="68">
        <f t="shared" si="176"/>
        <v>5.9102901530622054</v>
      </c>
      <c r="AT600" s="56">
        <v>4.2500000000000003E-2</v>
      </c>
      <c r="AU600" s="56">
        <f t="shared" si="177"/>
        <v>0.29249999999999998</v>
      </c>
      <c r="AV600" s="56">
        <v>-0.73331259999999998</v>
      </c>
      <c r="AW600" s="56">
        <v>0.91439839999999994</v>
      </c>
      <c r="AX600" s="65">
        <f>offs341+Ampl341*SIN(2*PI()*freq341*($AU600)+deph341*PI()/180)</f>
        <v>-3.338719591837751</v>
      </c>
      <c r="AY600" s="66">
        <f t="shared" si="178"/>
        <v>6.7881455931170382</v>
      </c>
      <c r="AZ600" s="67">
        <f>offs342+Ampl342*SIN(2*PI()*freq342*($AU600-reta342)+deph342*PI()/180)</f>
        <v>-0.47161272663292597</v>
      </c>
      <c r="BA600" s="68">
        <f t="shared" si="179"/>
        <v>1.9210268431502724</v>
      </c>
    </row>
    <row r="601" spans="1:53" x14ac:dyDescent="0.25">
      <c r="A601" s="56">
        <v>8.5999999999999993E-2</v>
      </c>
      <c r="B601" s="56">
        <f t="shared" si="163"/>
        <v>0.58599999999999997</v>
      </c>
      <c r="C601" s="56">
        <v>0.27840599999999999</v>
      </c>
      <c r="D601" s="56">
        <v>0.80404699999999996</v>
      </c>
      <c r="E601" s="65">
        <f>offs331+Ampl331*SIN(2*PI()*freq331*($B601)+deph331*PI()/180)</f>
        <v>2.546507798991954</v>
      </c>
      <c r="F601" s="66">
        <f t="shared" si="164"/>
        <v>5.144285770590538</v>
      </c>
      <c r="G601" s="67">
        <f>offs332+Ampl332*SIN(2*PI()*freq332*($B601-reta332)+deph332*PI()/180)</f>
        <v>-1.8019029378680087</v>
      </c>
      <c r="H601" s="68">
        <f t="shared" si="165"/>
        <v>6.7909750786742791</v>
      </c>
      <c r="J601" s="56">
        <v>8.5999999999999993E-2</v>
      </c>
      <c r="K601" s="56">
        <f t="shared" si="166"/>
        <v>0.58599999999999997</v>
      </c>
      <c r="L601" s="56">
        <v>-0.52432800000000002</v>
      </c>
      <c r="M601" s="56">
        <v>0.89779699999999996</v>
      </c>
      <c r="N601" s="65">
        <f>offs333+Ampl333*SIN(2*PI()*freq333*($K601)+deph333*PI()/180)</f>
        <v>-1.1847939722565817</v>
      </c>
      <c r="O601" s="66">
        <f t="shared" si="167"/>
        <v>0.43621530050883167</v>
      </c>
      <c r="P601" s="67">
        <f>offs334+Ampl334*SIN(2*PI()*freq334*($K601-reta334)+deph334*PI()/180)</f>
        <v>-0.51401356553035704</v>
      </c>
      <c r="Q601" s="68">
        <f t="shared" si="162"/>
        <v>1.9932090729431464</v>
      </c>
      <c r="R601" s="56"/>
      <c r="S601" s="56">
        <v>4.2999999999999997E-2</v>
      </c>
      <c r="T601" s="56">
        <f t="shared" si="168"/>
        <v>0.29299999999999998</v>
      </c>
      <c r="U601" s="56">
        <v>-0.2001095</v>
      </c>
      <c r="V601" s="56">
        <v>0.88119530000000001</v>
      </c>
      <c r="W601" s="65">
        <f>offs335+Ampl335*SIN(2*PI()*freq335*($T601)+deph335*PI()/180)</f>
        <v>-3.3626758055399897</v>
      </c>
      <c r="X601" s="66">
        <f t="shared" si="169"/>
        <v>10.001825636936859</v>
      </c>
      <c r="Y601" s="67">
        <f>offs336+Ampl336*SIN(2*PI()*freq336*($T601-reta336)+deph336*PI()/180)</f>
        <v>1.0077664607042534</v>
      </c>
      <c r="Z601" s="68">
        <f t="shared" si="170"/>
        <v>1.6020258722021924E-2</v>
      </c>
      <c r="AB601" s="56">
        <v>4.2999999999999997E-2</v>
      </c>
      <c r="AC601" s="56">
        <f t="shared" si="171"/>
        <v>0.29299999999999998</v>
      </c>
      <c r="AD601" s="56">
        <v>-0.18253140000000001</v>
      </c>
      <c r="AE601" s="56">
        <v>0.89779690000000001</v>
      </c>
      <c r="AF601" s="65">
        <f>offs337+Ampl337*SIN(2*PI()*freq337*($AC601)+deph337*PI()/180)</f>
        <v>1.8683932208037173</v>
      </c>
      <c r="AG601" s="66">
        <f t="shared" si="172"/>
        <v>4.2062918002188709</v>
      </c>
      <c r="AH601" s="67">
        <f>offs338+Ampl338*SIN(2*PI()*freq338*($AC601-reta338)+deph338*PI()/180)</f>
        <v>-1.3536977907666949</v>
      </c>
      <c r="AI601" s="68">
        <f t="shared" si="173"/>
        <v>5.0692283425506162</v>
      </c>
      <c r="AK601" s="56">
        <v>4.2999999999999997E-2</v>
      </c>
      <c r="AL601" s="56">
        <f t="shared" si="174"/>
        <v>0.29299999999999998</v>
      </c>
      <c r="AM601" s="56">
        <v>-0.18253140000000001</v>
      </c>
      <c r="AN601" s="56">
        <v>0.86264059999999998</v>
      </c>
      <c r="AO601" s="65">
        <f>offs339+Ampl339*SIN(2*PI()*freq339*($AL601)+deph339*PI()/180)</f>
        <v>0.7233666603538158</v>
      </c>
      <c r="AP601" s="66">
        <f t="shared" si="175"/>
        <v>0.82065129575280571</v>
      </c>
      <c r="AQ601" s="67">
        <f>offs340+Ampl340*SIN(2*PI()*freq340*($AL601-reta340)+deph340*PI()/180)</f>
        <v>-1.7949589140261555</v>
      </c>
      <c r="AR601" s="68">
        <f t="shared" si="176"/>
        <v>7.0628351769520563</v>
      </c>
      <c r="AT601" s="56">
        <v>4.2999999999999997E-2</v>
      </c>
      <c r="AU601" s="56">
        <f t="shared" si="177"/>
        <v>0.29299999999999998</v>
      </c>
      <c r="AV601" s="56">
        <v>-0.69620320000000002</v>
      </c>
      <c r="AW601" s="56">
        <v>0.92807030000000001</v>
      </c>
      <c r="AX601" s="65">
        <f>offs341+Ampl341*SIN(2*PI()*freq341*($AU601)+deph341*PI()/180)</f>
        <v>-2.9803081837150378</v>
      </c>
      <c r="AY601" s="66">
        <f t="shared" si="178"/>
        <v>5.2171355766318719</v>
      </c>
      <c r="AZ601" s="67">
        <f>offs342+Ampl342*SIN(2*PI()*freq342*($AU601-reta342)+deph342*PI()/180)</f>
        <v>0.41718912494456473</v>
      </c>
      <c r="BA601" s="68">
        <f t="shared" si="179"/>
        <v>0.26099957502602233</v>
      </c>
    </row>
    <row r="602" spans="1:53" x14ac:dyDescent="0.25">
      <c r="A602" s="56">
        <v>8.6999999999999994E-2</v>
      </c>
      <c r="B602" s="56">
        <f t="shared" si="163"/>
        <v>0.58699999999999997</v>
      </c>
      <c r="C602" s="56">
        <v>0.276453</v>
      </c>
      <c r="D602" s="56">
        <v>0.81869499999999995</v>
      </c>
      <c r="E602" s="65">
        <f>offs331+Ampl331*SIN(2*PI()*freq331*($B602)+deph331*PI()/180)</f>
        <v>2.5295310009960712</v>
      </c>
      <c r="F602" s="66">
        <f t="shared" si="164"/>
        <v>5.0763604785724521</v>
      </c>
      <c r="G602" s="67">
        <f>offs332+Ampl332*SIN(2*PI()*freq332*($B602-reta332)+deph332*PI()/180)</f>
        <v>-1.8767036169780398</v>
      </c>
      <c r="H602" s="68">
        <f t="shared" si="165"/>
        <v>7.265173704407129</v>
      </c>
      <c r="J602" s="56">
        <v>8.6999999999999994E-2</v>
      </c>
      <c r="K602" s="56">
        <f t="shared" si="166"/>
        <v>0.58699999999999997</v>
      </c>
      <c r="L602" s="56">
        <v>-0.557531</v>
      </c>
      <c r="M602" s="56">
        <v>0.906586</v>
      </c>
      <c r="N602" s="65">
        <f>offs333+Ampl333*SIN(2*PI()*freq333*($K602)+deph333*PI()/180)</f>
        <v>-1.5438107487364348</v>
      </c>
      <c r="O602" s="66">
        <f t="shared" si="167"/>
        <v>0.97274774276760489</v>
      </c>
      <c r="P602" s="67">
        <f>offs334+Ampl334*SIN(2*PI()*freq334*($K602-reta334)+deph334*PI()/180)</f>
        <v>-0.17267896658887927</v>
      </c>
      <c r="Q602" s="68">
        <f t="shared" si="162"/>
        <v>1.164812868106095</v>
      </c>
      <c r="R602" s="56"/>
      <c r="S602" s="56">
        <v>4.3499999999999997E-2</v>
      </c>
      <c r="T602" s="56">
        <f t="shared" si="168"/>
        <v>0.29349999999999998</v>
      </c>
      <c r="U602" s="56">
        <v>-0.20206260000000001</v>
      </c>
      <c r="V602" s="56">
        <v>0.89291410000000004</v>
      </c>
      <c r="W602" s="65">
        <f>offs335+Ampl335*SIN(2*PI()*freq335*($T602)+deph335*PI()/180)</f>
        <v>-3.2795686339555843</v>
      </c>
      <c r="X602" s="66">
        <f t="shared" si="169"/>
        <v>9.4710433890330297</v>
      </c>
      <c r="Y602" s="67">
        <f>offs336+Ampl336*SIN(2*PI()*freq336*($T602-reta336)+deph336*PI()/180)</f>
        <v>0.72518075487088496</v>
      </c>
      <c r="Z602" s="68">
        <f t="shared" si="170"/>
        <v>2.8134475068202835E-2</v>
      </c>
      <c r="AB602" s="56">
        <v>4.3499999999999997E-2</v>
      </c>
      <c r="AC602" s="56">
        <f t="shared" si="171"/>
        <v>0.29349999999999998</v>
      </c>
      <c r="AD602" s="56">
        <v>-0.21182819999999999</v>
      </c>
      <c r="AE602" s="56">
        <v>0.90072660000000004</v>
      </c>
      <c r="AF602" s="65">
        <f>offs337+Ampl337*SIN(2*PI()*freq337*($AC602)+deph337*PI()/180)</f>
        <v>1.6126973353438494</v>
      </c>
      <c r="AG602" s="66">
        <f t="shared" si="172"/>
        <v>3.3288934291217602</v>
      </c>
      <c r="AH602" s="67">
        <f>offs338+Ampl338*SIN(2*PI()*freq338*($AC602-reta338)+deph338*PI()/180)</f>
        <v>-1.5802685012925328</v>
      </c>
      <c r="AI602" s="68">
        <f t="shared" si="173"/>
        <v>6.1553366926375439</v>
      </c>
      <c r="AK602" s="56">
        <v>4.3499999999999997E-2</v>
      </c>
      <c r="AL602" s="56">
        <f t="shared" si="174"/>
        <v>0.29349999999999998</v>
      </c>
      <c r="AM602" s="56">
        <v>-0.28800009999999998</v>
      </c>
      <c r="AN602" s="56">
        <v>0.86752339999999994</v>
      </c>
      <c r="AO602" s="65">
        <f>offs339+Ampl339*SIN(2*PI()*freq339*($AL602)+deph339*PI()/180)</f>
        <v>0.27743147021710396</v>
      </c>
      <c r="AP602" s="66">
        <f t="shared" si="175"/>
        <v>0.31971286059817983</v>
      </c>
      <c r="AQ602" s="67">
        <f>offs340+Ampl340*SIN(2*PI()*freq340*($AL602-reta340)+deph340*PI()/180)</f>
        <v>-1.9593502180533946</v>
      </c>
      <c r="AR602" s="68">
        <f t="shared" si="176"/>
        <v>7.9912144524462896</v>
      </c>
      <c r="AT602" s="56">
        <v>4.3499999999999997E-2</v>
      </c>
      <c r="AU602" s="56">
        <f t="shared" si="177"/>
        <v>0.29349999999999998</v>
      </c>
      <c r="AV602" s="56">
        <v>-0.62784390000000001</v>
      </c>
      <c r="AW602" s="56">
        <v>0.92709370000000002</v>
      </c>
      <c r="AX602" s="65">
        <f>offs341+Ampl341*SIN(2*PI()*freq341*($AU602)+deph341*PI()/180)</f>
        <v>-2.3713721854056846</v>
      </c>
      <c r="AY602" s="66">
        <f t="shared" si="178"/>
        <v>3.0398908820096864</v>
      </c>
      <c r="AZ602" s="67">
        <f>offs342+Ampl342*SIN(2*PI()*freq342*($AU602-reta342)+deph342*PI()/180)</f>
        <v>1.355715779231593</v>
      </c>
      <c r="BA602" s="68">
        <f t="shared" si="179"/>
        <v>0.18371688680481399</v>
      </c>
    </row>
    <row r="603" spans="1:53" x14ac:dyDescent="0.25">
      <c r="A603" s="56">
        <v>8.7999999999999995E-2</v>
      </c>
      <c r="B603" s="56">
        <f t="shared" si="163"/>
        <v>0.58799999999999997</v>
      </c>
      <c r="C603" s="56">
        <v>0.26864100000000002</v>
      </c>
      <c r="D603" s="56">
        <v>0.79135200000000006</v>
      </c>
      <c r="E603" s="65">
        <f>offs331+Ampl331*SIN(2*PI()*freq331*($B603)+deph331*PI()/180)</f>
        <v>2.5008020249134577</v>
      </c>
      <c r="F603" s="66">
        <f t="shared" si="164"/>
        <v>4.9825428411426973</v>
      </c>
      <c r="G603" s="67">
        <f>offs332+Ampl332*SIN(2*PI()*freq332*($B603-reta332)+deph332*PI()/180)</f>
        <v>-1.9404948875436512</v>
      </c>
      <c r="H603" s="68">
        <f t="shared" si="165"/>
        <v>7.4629874169819335</v>
      </c>
      <c r="J603" s="56">
        <v>8.7999999999999995E-2</v>
      </c>
      <c r="K603" s="56">
        <f t="shared" si="166"/>
        <v>0.58799999999999997</v>
      </c>
      <c r="L603" s="56">
        <v>-0.588781</v>
      </c>
      <c r="M603" s="56">
        <v>0.90853899999999999</v>
      </c>
      <c r="N603" s="65">
        <f>offs333+Ampl333*SIN(2*PI()*freq333*($K603)+deph333*PI()/180)</f>
        <v>-1.8856831364995896</v>
      </c>
      <c r="O603" s="66">
        <f t="shared" si="167"/>
        <v>1.6819551516572002</v>
      </c>
      <c r="P603" s="67">
        <f>offs334+Ampl334*SIN(2*PI()*freq334*($K603-reta334)+deph334*PI()/180)</f>
        <v>0.18594918500273461</v>
      </c>
      <c r="Q603" s="68">
        <f t="shared" si="162"/>
        <v>0.52213604073778219</v>
      </c>
      <c r="R603" s="56"/>
      <c r="S603" s="56">
        <v>4.3999999999999997E-2</v>
      </c>
      <c r="T603" s="56">
        <f t="shared" si="168"/>
        <v>0.29399999999999998</v>
      </c>
      <c r="U603" s="56">
        <v>-0.20596890000000001</v>
      </c>
      <c r="V603" s="56">
        <v>0.87533589999999994</v>
      </c>
      <c r="W603" s="65">
        <f>offs335+Ampl335*SIN(2*PI()*freq335*($T603)+deph335*PI()/180)</f>
        <v>-3.1714074892648805</v>
      </c>
      <c r="X603" s="66">
        <f t="shared" si="169"/>
        <v>8.793826026701284</v>
      </c>
      <c r="Y603" s="67">
        <f>offs336+Ampl336*SIN(2*PI()*freq336*($T603-reta336)+deph336*PI()/180)</f>
        <v>0.44436424875362956</v>
      </c>
      <c r="Z603" s="68">
        <f t="shared" si="170"/>
        <v>0.18573656417802309</v>
      </c>
      <c r="AB603" s="56">
        <v>4.3999999999999997E-2</v>
      </c>
      <c r="AC603" s="56">
        <f t="shared" si="171"/>
        <v>0.29399999999999998</v>
      </c>
      <c r="AD603" s="56">
        <v>-0.2469845</v>
      </c>
      <c r="AE603" s="56">
        <v>0.89096089999999994</v>
      </c>
      <c r="AF603" s="65">
        <f>offs337+Ampl337*SIN(2*PI()*freq337*($AC603)+deph337*PI()/180)</f>
        <v>1.3243397717001768</v>
      </c>
      <c r="AG603" s="66">
        <f t="shared" si="172"/>
        <v>2.4690599668340907</v>
      </c>
      <c r="AH603" s="67">
        <f>offs338+Ampl338*SIN(2*PI()*freq338*($AC603-reta338)+deph338*PI()/180)</f>
        <v>-1.7673273121622215</v>
      </c>
      <c r="AI603" s="68">
        <f t="shared" si="173"/>
        <v>7.0664962189206193</v>
      </c>
      <c r="AK603" s="56">
        <v>4.3999999999999997E-2</v>
      </c>
      <c r="AL603" s="56">
        <f t="shared" si="174"/>
        <v>0.29399999999999998</v>
      </c>
      <c r="AM603" s="56">
        <v>-0.395422</v>
      </c>
      <c r="AN603" s="56">
        <v>0.85580469999999997</v>
      </c>
      <c r="AO603" s="65">
        <f>offs339+Ampl339*SIN(2*PI()*freq339*($AL603)+deph339*PI()/180)</f>
        <v>-0.18660955828239489</v>
      </c>
      <c r="AP603" s="66">
        <f t="shared" si="175"/>
        <v>4.3602635816068228E-2</v>
      </c>
      <c r="AQ603" s="67">
        <f>offs340+Ampl340*SIN(2*PI()*freq340*($AL603-reta340)+deph340*PI()/180)</f>
        <v>-2.0527114846000312</v>
      </c>
      <c r="AR603" s="68">
        <f t="shared" si="176"/>
        <v>8.4594663960803214</v>
      </c>
      <c r="AT603" s="56">
        <v>4.3999999999999997E-2</v>
      </c>
      <c r="AU603" s="56">
        <f t="shared" si="177"/>
        <v>0.29399999999999998</v>
      </c>
      <c r="AV603" s="56">
        <v>-0.54385950000000005</v>
      </c>
      <c r="AW603" s="56">
        <v>0.92807030000000001</v>
      </c>
      <c r="AX603" s="65">
        <f>offs341+Ampl341*SIN(2*PI()*freq341*($AU603)+deph341*PI()/180)</f>
        <v>-1.5715184951308918</v>
      </c>
      <c r="AY603" s="66">
        <f t="shared" si="178"/>
        <v>1.056083010273434</v>
      </c>
      <c r="AZ603" s="67">
        <f>offs342+Ampl342*SIN(2*PI()*freq342*($AU603-reta342)+deph342*PI()/180)</f>
        <v>2.2520977082069962</v>
      </c>
      <c r="BA603" s="68">
        <f t="shared" si="179"/>
        <v>1.753048577683336</v>
      </c>
    </row>
    <row r="604" spans="1:53" x14ac:dyDescent="0.25">
      <c r="A604" s="56">
        <v>8.8999999999999996E-2</v>
      </c>
      <c r="B604" s="56">
        <f t="shared" si="163"/>
        <v>0.58899999999999997</v>
      </c>
      <c r="C604" s="56">
        <v>0.260828</v>
      </c>
      <c r="D604" s="56">
        <v>0.82553100000000001</v>
      </c>
      <c r="E604" s="65">
        <f>offs331+Ampl331*SIN(2*PI()*freq331*($B604)+deph331*PI()/180)</f>
        <v>2.4604342508876842</v>
      </c>
      <c r="F604" s="66">
        <f t="shared" si="164"/>
        <v>4.838267658944174</v>
      </c>
      <c r="G604" s="67">
        <f>offs332+Ampl332*SIN(2*PI()*freq332*($B604-reta332)+deph332*PI()/180)</f>
        <v>-1.993024994563394</v>
      </c>
      <c r="H604" s="68">
        <f t="shared" si="165"/>
        <v>7.9442578944892448</v>
      </c>
      <c r="J604" s="56">
        <v>8.8999999999999996E-2</v>
      </c>
      <c r="K604" s="56">
        <f t="shared" si="166"/>
        <v>0.58899999999999997</v>
      </c>
      <c r="L604" s="56">
        <v>-0.61807800000000002</v>
      </c>
      <c r="M604" s="56">
        <v>0.91830500000000004</v>
      </c>
      <c r="N604" s="65">
        <f>offs333+Ampl333*SIN(2*PI()*freq333*($K604)+deph333*PI()/180)</f>
        <v>-2.2050196037664329</v>
      </c>
      <c r="O604" s="66">
        <f t="shared" si="167"/>
        <v>2.5183836537647779</v>
      </c>
      <c r="P604" s="67">
        <f>offs334+Ampl334*SIN(2*PI()*freq334*($K604-reta334)+deph334*PI()/180)</f>
        <v>0.55621510905989158</v>
      </c>
      <c r="Q604" s="68">
        <f t="shared" si="162"/>
        <v>0.13110908912101965</v>
      </c>
      <c r="R604" s="56"/>
      <c r="S604" s="56">
        <v>4.4499999999999998E-2</v>
      </c>
      <c r="T604" s="56">
        <f t="shared" si="168"/>
        <v>0.29449999999999998</v>
      </c>
      <c r="U604" s="56">
        <v>-0.20987510000000001</v>
      </c>
      <c r="V604" s="56">
        <v>0.87826559999999998</v>
      </c>
      <c r="W604" s="65">
        <f>offs335+Ampl335*SIN(2*PI()*freq335*($T604)+deph335*PI()/180)</f>
        <v>-3.0391524174452891</v>
      </c>
      <c r="X604" s="66">
        <f t="shared" si="169"/>
        <v>8.0048101390104112</v>
      </c>
      <c r="Y604" s="67">
        <f>offs336+Ampl336*SIN(2*PI()*freq336*($T604-reta336)+deph336*PI()/180)</f>
        <v>0.16780948954090513</v>
      </c>
      <c r="Z604" s="68">
        <f t="shared" si="170"/>
        <v>0.50474788488866562</v>
      </c>
      <c r="AB604" s="56">
        <v>4.4499999999999998E-2</v>
      </c>
      <c r="AC604" s="56">
        <f t="shared" si="171"/>
        <v>0.29449999999999998</v>
      </c>
      <c r="AD604" s="56">
        <v>-0.28409390000000001</v>
      </c>
      <c r="AE604" s="56">
        <v>0.89291410000000004</v>
      </c>
      <c r="AF604" s="65">
        <f>offs337+Ampl337*SIN(2*PI()*freq337*($AC604)+deph337*PI()/180)</f>
        <v>1.0078681009077552</v>
      </c>
      <c r="AG604" s="66">
        <f t="shared" si="172"/>
        <v>1.6691658117895707</v>
      </c>
      <c r="AH604" s="67">
        <f>offs338+Ampl338*SIN(2*PI()*freq338*($AC604-reta338)+deph338*PI()/180)</f>
        <v>-1.9119241941847858</v>
      </c>
      <c r="AI604" s="68">
        <f t="shared" si="173"/>
        <v>7.8671178565254207</v>
      </c>
      <c r="AK604" s="56">
        <v>4.4499999999999998E-2</v>
      </c>
      <c r="AL604" s="56">
        <f t="shared" si="174"/>
        <v>0.29449999999999998</v>
      </c>
      <c r="AM604" s="56">
        <v>-0.50479700000000005</v>
      </c>
      <c r="AN604" s="56">
        <v>0.86557030000000001</v>
      </c>
      <c r="AO604" s="65">
        <f>offs339+Ampl339*SIN(2*PI()*freq339*($AL604)+deph339*PI()/180)</f>
        <v>-0.65733019495922784</v>
      </c>
      <c r="AP604" s="66">
        <f t="shared" si="175"/>
        <v>2.3266375564469796E-2</v>
      </c>
      <c r="AQ604" s="67">
        <f>offs340+Ampl340*SIN(2*PI()*freq340*($AL604-reta340)+deph340*PI()/180)</f>
        <v>-2.0727438494354233</v>
      </c>
      <c r="AR604" s="68">
        <f t="shared" si="176"/>
        <v>8.6336900407724144</v>
      </c>
      <c r="AT604" s="56">
        <v>4.4499999999999998E-2</v>
      </c>
      <c r="AU604" s="56">
        <f t="shared" si="177"/>
        <v>0.29449999999999998</v>
      </c>
      <c r="AV604" s="56">
        <v>-0.44620320000000002</v>
      </c>
      <c r="AW604" s="56">
        <v>0.93783589999999994</v>
      </c>
      <c r="AX604" s="65">
        <f>offs341+Ampl341*SIN(2*PI()*freq341*($AU604)+deph341*PI()/180)</f>
        <v>-0.65904236500297519</v>
      </c>
      <c r="AY604" s="66">
        <f t="shared" si="178"/>
        <v>4.5300510159163691E-2</v>
      </c>
      <c r="AZ604" s="67">
        <f>offs342+Ampl342*SIN(2*PI()*freq342*($AU604-reta342)+deph342*PI()/180)</f>
        <v>3.0185908032023665</v>
      </c>
      <c r="BA604" s="68">
        <f t="shared" si="179"/>
        <v>4.329540967200689</v>
      </c>
    </row>
    <row r="605" spans="1:53" x14ac:dyDescent="0.25">
      <c r="A605" s="56">
        <v>0.09</v>
      </c>
      <c r="B605" s="56">
        <f t="shared" si="163"/>
        <v>0.59</v>
      </c>
      <c r="C605" s="56">
        <v>0.249109</v>
      </c>
      <c r="D605" s="56">
        <v>0.80893000000000004</v>
      </c>
      <c r="E605" s="65">
        <f>offs331+Ampl331*SIN(2*PI()*freq331*($B605)+deph331*PI()/180)</f>
        <v>2.4085869920805583</v>
      </c>
      <c r="F605" s="66">
        <f t="shared" si="164"/>
        <v>4.6633451982802807</v>
      </c>
      <c r="G605" s="67">
        <f>offs332+Ampl332*SIN(2*PI()*freq332*($B605-reta332)+deph332*PI()/180)</f>
        <v>-2.0340866257035732</v>
      </c>
      <c r="H605" s="68">
        <f t="shared" si="165"/>
        <v>8.0827435340269318</v>
      </c>
      <c r="J605" s="56">
        <v>0.09</v>
      </c>
      <c r="K605" s="56">
        <f t="shared" si="166"/>
        <v>0.59</v>
      </c>
      <c r="L605" s="56">
        <v>-0.64346899999999996</v>
      </c>
      <c r="M605" s="56">
        <v>0.91146899999999997</v>
      </c>
      <c r="N605" s="65">
        <f>offs333+Ampl333*SIN(2*PI()*freq333*($K605)+deph333*PI()/180)</f>
        <v>-2.4967840236857359</v>
      </c>
      <c r="O605" s="66">
        <f t="shared" si="167"/>
        <v>3.4347765770192598</v>
      </c>
      <c r="P605" s="67">
        <f>offs334+Ampl334*SIN(2*PI()*freq334*($K605-reta334)+deph334*PI()/180)</f>
        <v>0.93227949077398564</v>
      </c>
      <c r="Q605" s="68">
        <f t="shared" si="162"/>
        <v>4.330765262541426E-4</v>
      </c>
      <c r="R605" s="56"/>
      <c r="S605" s="56">
        <v>4.4999999999999998E-2</v>
      </c>
      <c r="T605" s="56">
        <f t="shared" si="168"/>
        <v>0.29499999999999998</v>
      </c>
      <c r="U605" s="56">
        <v>-0.21378140000000001</v>
      </c>
      <c r="V605" s="56">
        <v>0.87826559999999998</v>
      </c>
      <c r="W605" s="65">
        <f>offs335+Ampl335*SIN(2*PI()*freq335*($T605)+deph335*PI()/180)</f>
        <v>-2.8839773238771134</v>
      </c>
      <c r="X605" s="66">
        <f t="shared" si="169"/>
        <v>7.12994627188995</v>
      </c>
      <c r="Y605" s="67">
        <f>offs336+Ampl336*SIN(2*PI()*freq336*($T605-reta336)+deph336*PI()/180)</f>
        <v>-0.10202880314616436</v>
      </c>
      <c r="Z605" s="68">
        <f t="shared" si="170"/>
        <v>0.96097711683969456</v>
      </c>
      <c r="AB605" s="56">
        <v>4.4999999999999998E-2</v>
      </c>
      <c r="AC605" s="56">
        <f t="shared" si="171"/>
        <v>0.29499999999999998</v>
      </c>
      <c r="AD605" s="56">
        <v>-0.3251095</v>
      </c>
      <c r="AE605" s="56">
        <v>0.89096089999999994</v>
      </c>
      <c r="AF605" s="65">
        <f>offs337+Ampl337*SIN(2*PI()*freq337*($AC605)+deph337*PI()/180)</f>
        <v>0.66827327026606465</v>
      </c>
      <c r="AG605" s="66">
        <f t="shared" si="172"/>
        <v>0.98680932826148104</v>
      </c>
      <c r="AH605" s="67">
        <f>offs338+Ampl338*SIN(2*PI()*freq338*($AC605-reta338)+deph338*PI()/180)</f>
        <v>-2.011778768152773</v>
      </c>
      <c r="AI605" s="68">
        <f t="shared" si="173"/>
        <v>8.4258975810676713</v>
      </c>
      <c r="AK605" s="56">
        <v>4.4999999999999998E-2</v>
      </c>
      <c r="AL605" s="56">
        <f t="shared" si="174"/>
        <v>0.29499999999999998</v>
      </c>
      <c r="AM605" s="56">
        <v>-0.61417200000000005</v>
      </c>
      <c r="AN605" s="56">
        <v>0.85580469999999997</v>
      </c>
      <c r="AO605" s="65">
        <f>offs339+Ampl339*SIN(2*PI()*freq339*($AL605)+deph339*PI()/180)</f>
        <v>-1.1231397355061004</v>
      </c>
      <c r="AP605" s="66">
        <f t="shared" si="175"/>
        <v>0.25904815578620766</v>
      </c>
      <c r="AQ605" s="67">
        <f>offs340+Ampl340*SIN(2*PI()*freq340*($AL605-reta340)+deph340*PI()/180)</f>
        <v>-2.0189540492537135</v>
      </c>
      <c r="AR605" s="68">
        <f t="shared" si="176"/>
        <v>8.2642378664107738</v>
      </c>
      <c r="AT605" s="56">
        <v>4.4999999999999998E-2</v>
      </c>
      <c r="AU605" s="56">
        <f t="shared" si="177"/>
        <v>0.29499999999999998</v>
      </c>
      <c r="AV605" s="56">
        <v>-0.34659390000000001</v>
      </c>
      <c r="AW605" s="56">
        <v>0.94174219999999997</v>
      </c>
      <c r="AX605" s="65">
        <f>offs341+Ampl341*SIN(2*PI()*freq341*($AU605)+deph341*PI()/180)</f>
        <v>0.27673668376595445</v>
      </c>
      <c r="AY605" s="66">
        <f t="shared" si="178"/>
        <v>0.3885410166580055</v>
      </c>
      <c r="AZ605" s="67">
        <f>offs342+Ampl342*SIN(2*PI()*freq342*($AU605-reta342)+deph342*PI()/180)</f>
        <v>3.5801653796082284</v>
      </c>
      <c r="BA605" s="68">
        <f t="shared" si="179"/>
        <v>6.9612768746939935</v>
      </c>
    </row>
    <row r="606" spans="1:53" x14ac:dyDescent="0.25">
      <c r="A606" s="56">
        <v>9.0999999999999998E-2</v>
      </c>
      <c r="B606" s="56">
        <f t="shared" si="163"/>
        <v>0.59099999999999997</v>
      </c>
      <c r="C606" s="56">
        <v>0.233484</v>
      </c>
      <c r="D606" s="56">
        <v>0.81088300000000002</v>
      </c>
      <c r="E606" s="65">
        <f>offs331+Ampl331*SIN(2*PI()*freq331*($B606)+deph331*PI()/180)</f>
        <v>2.3454648659358197</v>
      </c>
      <c r="F606" s="66">
        <f t="shared" si="164"/>
        <v>4.4604631780790154</v>
      </c>
      <c r="G606" s="67">
        <f>offs332+Ampl332*SIN(2*PI()*freq332*($B606-reta332)+deph332*PI()/180)</f>
        <v>-2.0635177294653619</v>
      </c>
      <c r="H606" s="68">
        <f t="shared" si="165"/>
        <v>8.2621795535510056</v>
      </c>
      <c r="J606" s="56">
        <v>9.0999999999999998E-2</v>
      </c>
      <c r="K606" s="56">
        <f t="shared" si="166"/>
        <v>0.59099999999999997</v>
      </c>
      <c r="L606" s="56">
        <v>-0.666906</v>
      </c>
      <c r="M606" s="56">
        <v>0.93588300000000002</v>
      </c>
      <c r="N606" s="65">
        <f>offs333+Ampl333*SIN(2*PI()*freq333*($K606)+deph333*PI()/180)</f>
        <v>-2.7563750970638203</v>
      </c>
      <c r="O606" s="66">
        <f t="shared" si="167"/>
        <v>4.3658811075846966</v>
      </c>
      <c r="P606" s="67">
        <f>offs334+Ampl334*SIN(2*PI()*freq334*($K606-reta334)+deph334*PI()/180)</f>
        <v>1.3082115701954975</v>
      </c>
      <c r="Q606" s="68">
        <f t="shared" si="162"/>
        <v>0.13862856418382349</v>
      </c>
      <c r="R606" s="56"/>
      <c r="S606" s="56">
        <v>4.5499999999999999E-2</v>
      </c>
      <c r="T606" s="56">
        <f t="shared" si="168"/>
        <v>0.29549999999999998</v>
      </c>
      <c r="U606" s="56">
        <v>-0.22159390000000001</v>
      </c>
      <c r="V606" s="56">
        <v>0.85971089999999994</v>
      </c>
      <c r="W606" s="65">
        <f>offs335+Ampl335*SIN(2*PI()*freq335*($T606)+deph335*PI()/180)</f>
        <v>-2.7072595536763284</v>
      </c>
      <c r="X606" s="66">
        <f t="shared" si="169"/>
        <v>6.1785337418661683</v>
      </c>
      <c r="Y606" s="67">
        <f>offs336+Ampl336*SIN(2*PI()*freq336*($T606-reta336)+deph336*PI()/180)</f>
        <v>-0.36275552551881896</v>
      </c>
      <c r="Z606" s="68">
        <f t="shared" si="170"/>
        <v>1.4944241615207581</v>
      </c>
      <c r="AB606" s="56">
        <v>4.5499999999999999E-2</v>
      </c>
      <c r="AC606" s="56">
        <f t="shared" si="171"/>
        <v>0.29549999999999998</v>
      </c>
      <c r="AD606" s="56">
        <v>-0.36807820000000002</v>
      </c>
      <c r="AE606" s="56">
        <v>0.88217190000000001</v>
      </c>
      <c r="AF606" s="65">
        <f>offs337+Ampl337*SIN(2*PI()*freq337*($AC606)+deph337*PI()/180)</f>
        <v>0.31091089311836628</v>
      </c>
      <c r="AG606" s="66">
        <f t="shared" si="172"/>
        <v>0.46102618857370153</v>
      </c>
      <c r="AH606" s="67">
        <f>offs338+Ampl338*SIN(2*PI()*freq338*($AC606-reta338)+deph338*PI()/180)</f>
        <v>-2.0653162677844534</v>
      </c>
      <c r="AI606" s="68">
        <f t="shared" si="173"/>
        <v>8.6876864992293541</v>
      </c>
      <c r="AK606" s="56">
        <v>4.5499999999999999E-2</v>
      </c>
      <c r="AL606" s="56">
        <f t="shared" si="174"/>
        <v>0.29549999999999998</v>
      </c>
      <c r="AM606" s="56">
        <v>-0.71964070000000002</v>
      </c>
      <c r="AN606" s="56">
        <v>0.86361719999999997</v>
      </c>
      <c r="AO606" s="65">
        <f>offs339+Ampl339*SIN(2*PI()*freq339*($AL606)+deph339*PI()/180)</f>
        <v>-1.572568403101599</v>
      </c>
      <c r="AP606" s="66">
        <f t="shared" si="175"/>
        <v>0.72748566671816928</v>
      </c>
      <c r="AQ606" s="67">
        <f>offs340+Ampl340*SIN(2*PI()*freq340*($AL606-reta340)+deph340*PI()/180)</f>
        <v>-1.8926665674534777</v>
      </c>
      <c r="AR606" s="68">
        <f t="shared" si="176"/>
        <v>7.5971002067275357</v>
      </c>
      <c r="AT606" s="56">
        <v>4.5499999999999999E-2</v>
      </c>
      <c r="AU606" s="56">
        <f t="shared" si="177"/>
        <v>0.29549999999999998</v>
      </c>
      <c r="AV606" s="56">
        <v>-0.25284390000000001</v>
      </c>
      <c r="AW606" s="56">
        <v>0.94076559999999998</v>
      </c>
      <c r="AX606" s="65">
        <f>offs341+Ampl341*SIN(2*PI()*freq341*($AU606)+deph341*PI()/180)</f>
        <v>1.1442180779265381</v>
      </c>
      <c r="AY606" s="66">
        <f t="shared" si="178"/>
        <v>1.9517821701680107</v>
      </c>
      <c r="AZ606" s="67">
        <f>offs342+Ampl342*SIN(2*PI()*freq342*($AU606-reta342)+deph342*PI()/180)</f>
        <v>3.8818506051658486</v>
      </c>
      <c r="BA606" s="68">
        <f t="shared" si="179"/>
        <v>8.6499810076113981</v>
      </c>
    </row>
    <row r="607" spans="1:53" x14ac:dyDescent="0.25">
      <c r="A607" s="56">
        <v>9.1999999999999998E-2</v>
      </c>
      <c r="B607" s="56">
        <f t="shared" si="163"/>
        <v>0.59199999999999997</v>
      </c>
      <c r="C607" s="56">
        <v>0.21590599999999999</v>
      </c>
      <c r="D607" s="56">
        <v>0.81771899999999997</v>
      </c>
      <c r="E607" s="65">
        <f>offs331+Ampl331*SIN(2*PI()*freq331*($B607)+deph331*PI()/180)</f>
        <v>2.2713169866476206</v>
      </c>
      <c r="F607" s="66">
        <f t="shared" si="164"/>
        <v>4.2247143240317451</v>
      </c>
      <c r="G607" s="67">
        <f>offs332+Ampl332*SIN(2*PI()*freq332*($B607-reta332)+deph332*PI()/180)</f>
        <v>-2.0812021547279986</v>
      </c>
      <c r="H607" s="68">
        <f t="shared" si="165"/>
        <v>8.403743861329513</v>
      </c>
      <c r="J607" s="56">
        <v>9.1999999999999998E-2</v>
      </c>
      <c r="K607" s="56">
        <f t="shared" si="166"/>
        <v>0.59199999999999997</v>
      </c>
      <c r="L607" s="56">
        <v>-0.68643799999999999</v>
      </c>
      <c r="M607" s="56">
        <v>0.93393000000000004</v>
      </c>
      <c r="N607" s="65">
        <f>offs333+Ampl333*SIN(2*PI()*freq333*($K607)+deph333*PI()/180)</f>
        <v>-2.9796989176012652</v>
      </c>
      <c r="O607" s="66">
        <f t="shared" si="167"/>
        <v>5.2590456361973974</v>
      </c>
      <c r="P607" s="67">
        <f>offs334+Ampl334*SIN(2*PI()*freq334*($K607-reta334)+deph334*PI()/180)</f>
        <v>1.6780826738609269</v>
      </c>
      <c r="Q607" s="68">
        <f t="shared" si="162"/>
        <v>0.55376320201436702</v>
      </c>
      <c r="R607" s="56"/>
      <c r="S607" s="56">
        <v>4.5999999999999999E-2</v>
      </c>
      <c r="T607" s="56">
        <f t="shared" si="168"/>
        <v>0.29599999999999999</v>
      </c>
      <c r="U607" s="56">
        <v>-0.22745319999999999</v>
      </c>
      <c r="V607" s="56">
        <v>0.87533589999999994</v>
      </c>
      <c r="W607" s="65">
        <f>offs335+Ampl335*SIN(2*PI()*freq335*($T607)+deph335*PI()/180)</f>
        <v>-2.5105676662817547</v>
      </c>
      <c r="X607" s="66">
        <f t="shared" si="169"/>
        <v>5.2126116661450226</v>
      </c>
      <c r="Y607" s="67">
        <f>offs336+Ampl336*SIN(2*PI()*freq336*($T607-reta336)+deph336*PI()/180)</f>
        <v>-0.61205644873139409</v>
      </c>
      <c r="Z607" s="68">
        <f t="shared" si="170"/>
        <v>2.2123359990646927</v>
      </c>
      <c r="AB607" s="56">
        <v>4.5999999999999999E-2</v>
      </c>
      <c r="AC607" s="56">
        <f t="shared" si="171"/>
        <v>0.29599999999999999</v>
      </c>
      <c r="AD607" s="56">
        <v>-0.411047</v>
      </c>
      <c r="AE607" s="56">
        <v>0.89291410000000004</v>
      </c>
      <c r="AF607" s="65">
        <f>offs337+Ampl337*SIN(2*PI()*freq337*($AC607)+deph337*PI()/180)</f>
        <v>-5.8583212369703763E-2</v>
      </c>
      <c r="AG607" s="66">
        <f t="shared" si="172"/>
        <v>0.12423072159069456</v>
      </c>
      <c r="AH607" s="67">
        <f>offs338+Ampl338*SIN(2*PI()*freq338*($AC607-reta338)+deph338*PI()/180)</f>
        <v>-2.0716923747288938</v>
      </c>
      <c r="AI607" s="68">
        <f t="shared" si="173"/>
        <v>8.7888915500044789</v>
      </c>
      <c r="AK607" s="56">
        <v>4.5999999999999999E-2</v>
      </c>
      <c r="AL607" s="56">
        <f t="shared" si="174"/>
        <v>0.29599999999999999</v>
      </c>
      <c r="AM607" s="56">
        <v>-0.81729700000000005</v>
      </c>
      <c r="AN607" s="56">
        <v>0.86850000000000005</v>
      </c>
      <c r="AO607" s="65">
        <f>offs339+Ampl339*SIN(2*PI()*freq339*($AL607)+deph339*PI()/180)</f>
        <v>-1.9945497723812091</v>
      </c>
      <c r="AP607" s="66">
        <f t="shared" si="175"/>
        <v>1.3859240900792427</v>
      </c>
      <c r="AQ607" s="67">
        <f>offs340+Ampl340*SIN(2*PI()*freq340*($AL607-reta340)+deph340*PI()/180)</f>
        <v>-1.6969910209607826</v>
      </c>
      <c r="AR607" s="68">
        <f t="shared" si="176"/>
        <v>6.581744178630399</v>
      </c>
      <c r="AT607" s="56">
        <v>4.5999999999999999E-2</v>
      </c>
      <c r="AU607" s="56">
        <f t="shared" si="177"/>
        <v>0.29599999999999999</v>
      </c>
      <c r="AV607" s="56">
        <v>-0.176672</v>
      </c>
      <c r="AW607" s="56">
        <v>0.93783589999999994</v>
      </c>
      <c r="AX607" s="65">
        <f>offs341+Ampl341*SIN(2*PI()*freq341*($AU607)+deph341*PI()/180)</f>
        <v>1.8584866945199154</v>
      </c>
      <c r="AY607" s="66">
        <f t="shared" si="178"/>
        <v>4.1418709118800061</v>
      </c>
      <c r="AZ607" s="67">
        <f>offs342+Ampl342*SIN(2*PI()*freq342*($AU607-reta342)+deph342*PI()/180)</f>
        <v>3.8941154280330292</v>
      </c>
      <c r="BA607" s="68">
        <f t="shared" si="179"/>
        <v>8.7395886478671905</v>
      </c>
    </row>
    <row r="608" spans="1:53" x14ac:dyDescent="0.25">
      <c r="A608" s="56">
        <v>9.2999999999999999E-2</v>
      </c>
      <c r="B608" s="56">
        <f t="shared" si="163"/>
        <v>0.59299999999999997</v>
      </c>
      <c r="C608" s="56">
        <v>0.19442200000000001</v>
      </c>
      <c r="D608" s="56">
        <v>0.796234</v>
      </c>
      <c r="E608" s="65">
        <f>offs331+Ampl331*SIN(2*PI()*freq331*($B608)+deph331*PI()/180)</f>
        <v>2.1864359820205506</v>
      </c>
      <c r="F608" s="66">
        <f t="shared" si="164"/>
        <v>3.9681197045653698</v>
      </c>
      <c r="G608" s="67">
        <f>offs332+Ampl332*SIN(2*PI()*freq332*($B608-reta332)+deph332*PI()/180)</f>
        <v>-2.087070109144221</v>
      </c>
      <c r="H608" s="68">
        <f t="shared" si="165"/>
        <v>8.3134425858079499</v>
      </c>
      <c r="J608" s="56">
        <v>9.2999999999999999E-2</v>
      </c>
      <c r="K608" s="56">
        <f t="shared" si="166"/>
        <v>0.59299999999999997</v>
      </c>
      <c r="L608" s="56">
        <v>-0.70401599999999998</v>
      </c>
      <c r="M608" s="56">
        <v>0.94467199999999996</v>
      </c>
      <c r="N608" s="65">
        <f>offs333+Ampl333*SIN(2*PI()*freq333*($K608)+deph333*PI()/180)</f>
        <v>-3.1632335352410608</v>
      </c>
      <c r="O608" s="66">
        <f t="shared" si="167"/>
        <v>6.0477508856371189</v>
      </c>
      <c r="P608" s="67">
        <f>offs334+Ampl334*SIN(2*PI()*freq334*($K608-reta334)+deph334*PI()/180)</f>
        <v>2.0360597135152654</v>
      </c>
      <c r="Q608" s="68">
        <f t="shared" si="162"/>
        <v>1.191127141212079</v>
      </c>
      <c r="R608" s="56"/>
      <c r="S608" s="56">
        <v>4.65E-2</v>
      </c>
      <c r="T608" s="56">
        <f t="shared" si="168"/>
        <v>0.29649999999999999</v>
      </c>
      <c r="U608" s="56">
        <v>-0.23526569999999999</v>
      </c>
      <c r="V608" s="56">
        <v>0.86947660000000004</v>
      </c>
      <c r="W608" s="65">
        <f>offs335+Ampl335*SIN(2*PI()*freq335*($T608)+deph335*PI()/180)</f>
        <v>-2.2956475128104641</v>
      </c>
      <c r="X608" s="66">
        <f t="shared" si="169"/>
        <v>4.2451732145601353</v>
      </c>
      <c r="Y608" s="67">
        <f>offs336+Ampl336*SIN(2*PI()*freq336*($T608-reta336)+deph336*PI()/180)</f>
        <v>-0.84771876014050485</v>
      </c>
      <c r="Z608" s="68">
        <f t="shared" si="170"/>
        <v>2.9487599048880777</v>
      </c>
      <c r="AB608" s="56">
        <v>4.65E-2</v>
      </c>
      <c r="AC608" s="56">
        <f t="shared" si="171"/>
        <v>0.29649999999999999</v>
      </c>
      <c r="AD608" s="56">
        <v>-0.45401570000000002</v>
      </c>
      <c r="AE608" s="56">
        <v>0.89389059999999998</v>
      </c>
      <c r="AF608" s="65">
        <f>offs337+Ampl337*SIN(2*PI()*freq337*($AC608)+deph337*PI()/180)</f>
        <v>-0.43438190342960187</v>
      </c>
      <c r="AG608" s="66">
        <f t="shared" si="172"/>
        <v>3.8548596776777832E-4</v>
      </c>
      <c r="AH608" s="67">
        <f>offs338+Ampl338*SIN(2*PI()*freq338*($AC608-reta338)+deph338*PI()/180)</f>
        <v>-2.0308065339706838</v>
      </c>
      <c r="AI608" s="68">
        <f t="shared" si="173"/>
        <v>8.5538533254563305</v>
      </c>
      <c r="AK608" s="56">
        <v>4.65E-2</v>
      </c>
      <c r="AL608" s="56">
        <f t="shared" si="174"/>
        <v>0.29649999999999999</v>
      </c>
      <c r="AM608" s="56">
        <v>-0.90518759999999998</v>
      </c>
      <c r="AN608" s="56">
        <v>0.87338280000000001</v>
      </c>
      <c r="AO608" s="65">
        <f>offs339+Ampl339*SIN(2*PI()*freq339*($AL608)+deph339*PI()/180)</f>
        <v>-2.3786932615574377</v>
      </c>
      <c r="AP608" s="66">
        <f t="shared" si="175"/>
        <v>2.1712189346418218</v>
      </c>
      <c r="AQ608" s="67">
        <f>offs340+Ampl340*SIN(2*PI()*freq340*($AL608-reta340)+deph340*PI()/180)</f>
        <v>-1.4367455911401774</v>
      </c>
      <c r="AR608" s="68">
        <f t="shared" si="176"/>
        <v>5.3366931835519038</v>
      </c>
      <c r="AT608" s="56">
        <v>4.65E-2</v>
      </c>
      <c r="AU608" s="56">
        <f t="shared" si="177"/>
        <v>0.29649999999999999</v>
      </c>
      <c r="AV608" s="56">
        <v>-0.12589069999999999</v>
      </c>
      <c r="AW608" s="56">
        <v>0.94174219999999997</v>
      </c>
      <c r="AX608" s="65">
        <f>offs341+Ampl341*SIN(2*PI()*freq341*($AU608)+deph341*PI()/180)</f>
        <v>2.3496249447519313</v>
      </c>
      <c r="AY608" s="66">
        <f t="shared" si="178"/>
        <v>6.1281777074115693</v>
      </c>
      <c r="AZ608" s="67">
        <f>offs342+Ampl342*SIN(2*PI()*freq342*($AU608-reta342)+deph342*PI()/180)</f>
        <v>3.6157592818934878</v>
      </c>
      <c r="BA608" s="68">
        <f t="shared" si="179"/>
        <v>7.1503673542581634</v>
      </c>
    </row>
    <row r="609" spans="1:53" x14ac:dyDescent="0.25">
      <c r="A609" s="56">
        <v>9.4E-2</v>
      </c>
      <c r="B609" s="56">
        <f t="shared" si="163"/>
        <v>0.59399999999999997</v>
      </c>
      <c r="C609" s="56">
        <v>0.170984</v>
      </c>
      <c r="D609" s="56">
        <v>0.80014099999999999</v>
      </c>
      <c r="E609" s="65">
        <f>offs331+Ampl331*SIN(2*PI()*freq331*($B609)+deph331*PI()/180)</f>
        <v>2.091156838601449</v>
      </c>
      <c r="F609" s="66">
        <f t="shared" si="164"/>
        <v>3.687063730102746</v>
      </c>
      <c r="G609" s="67">
        <f>offs332+Ampl332*SIN(2*PI()*freq332*($B609-reta332)+deph332*PI()/180)</f>
        <v>-2.08109843457876</v>
      </c>
      <c r="H609" s="68">
        <f t="shared" si="165"/>
        <v>8.3015406793717332</v>
      </c>
      <c r="J609" s="56">
        <v>9.4E-2</v>
      </c>
      <c r="K609" s="56">
        <f t="shared" si="166"/>
        <v>0.59399999999999997</v>
      </c>
      <c r="L609" s="56">
        <v>-0.71768799999999999</v>
      </c>
      <c r="M609" s="56">
        <v>0.94955500000000004</v>
      </c>
      <c r="N609" s="65">
        <f>offs333+Ampl333*SIN(2*PI()*freq333*($K609)+deph333*PI()/180)</f>
        <v>-3.3040844994247212</v>
      </c>
      <c r="O609" s="66">
        <f t="shared" si="167"/>
        <v>6.6894468522364523</v>
      </c>
      <c r="P609" s="67">
        <f>offs334+Ampl334*SIN(2*PI()*freq334*($K609-reta334)+deph334*PI()/180)</f>
        <v>2.3764971773980035</v>
      </c>
      <c r="Q609" s="68">
        <f t="shared" si="162"/>
        <v>2.0361639776373548</v>
      </c>
      <c r="R609" s="56"/>
      <c r="S609" s="56">
        <v>4.7E-2</v>
      </c>
      <c r="T609" s="56">
        <f t="shared" si="168"/>
        <v>0.29699999999999999</v>
      </c>
      <c r="U609" s="56">
        <v>-0.24503140000000001</v>
      </c>
      <c r="V609" s="56">
        <v>0.85580469999999997</v>
      </c>
      <c r="W609" s="65">
        <f>offs335+Ampl335*SIN(2*PI()*freq335*($T609)+deph335*PI()/180)</f>
        <v>-2.0644067397597223</v>
      </c>
      <c r="X609" s="66">
        <f t="shared" si="169"/>
        <v>3.3101266269258049</v>
      </c>
      <c r="Y609" s="67">
        <f>offs336+Ampl336*SIN(2*PI()*freq336*($T609-reta336)+deph336*PI()/180)</f>
        <v>-1.067650704386661</v>
      </c>
      <c r="Z609" s="68">
        <f t="shared" si="170"/>
        <v>3.6996806926642534</v>
      </c>
      <c r="AB609" s="56">
        <v>4.7E-2</v>
      </c>
      <c r="AC609" s="56">
        <f t="shared" si="171"/>
        <v>0.29699999999999999</v>
      </c>
      <c r="AD609" s="56">
        <v>-0.49893759999999998</v>
      </c>
      <c r="AE609" s="56">
        <v>0.87533589999999994</v>
      </c>
      <c r="AF609" s="65">
        <f>offs337+Ampl337*SIN(2*PI()*freq337*($AC609)+deph337*PI()/180)</f>
        <v>-0.81055861021197284</v>
      </c>
      <c r="AG609" s="66">
        <f t="shared" si="172"/>
        <v>9.7107654005530494E-2</v>
      </c>
      <c r="AH609" s="67">
        <f>offs338+Ampl338*SIN(2*PI()*freq338*($AC609-reta338)+deph338*PI()/180)</f>
        <v>-1.9433035396425697</v>
      </c>
      <c r="AI609" s="68">
        <f t="shared" si="173"/>
        <v>7.9447282907085786</v>
      </c>
      <c r="AK609" s="56">
        <v>4.7E-2</v>
      </c>
      <c r="AL609" s="56">
        <f t="shared" si="174"/>
        <v>0.29699999999999999</v>
      </c>
      <c r="AM609" s="56">
        <v>-0.98526570000000002</v>
      </c>
      <c r="AN609" s="56">
        <v>0.88412500000000005</v>
      </c>
      <c r="AO609" s="65">
        <f>offs339+Ampl339*SIN(2*PI()*freq339*($AL609)+deph339*PI()/180)</f>
        <v>-2.715539983027647</v>
      </c>
      <c r="AP609" s="66">
        <f t="shared" si="175"/>
        <v>2.9938490945068379</v>
      </c>
      <c r="AQ609" s="67">
        <f>offs340+Ampl340*SIN(2*PI()*freq340*($AL609-reta340)+deph340*PI()/180)</f>
        <v>-1.1183383841788759</v>
      </c>
      <c r="AR609" s="68">
        <f t="shared" si="176"/>
        <v>4.009859604977116</v>
      </c>
      <c r="AT609" s="56">
        <v>4.7E-2</v>
      </c>
      <c r="AU609" s="56">
        <f t="shared" si="177"/>
        <v>0.29699999999999999</v>
      </c>
      <c r="AV609" s="56">
        <v>-0.10050009999999999</v>
      </c>
      <c r="AW609" s="56">
        <v>0.93197660000000004</v>
      </c>
      <c r="AX609" s="65">
        <f>offs341+Ampl341*SIN(2*PI()*freq341*($AU609)+deph341*PI()/180)</f>
        <v>2.5695567947284825</v>
      </c>
      <c r="AY609" s="66">
        <f t="shared" si="178"/>
        <v>7.1292038210871072</v>
      </c>
      <c r="AZ609" s="67">
        <f>offs342+Ampl342*SIN(2*PI()*freq342*($AU609-reta342)+deph342*PI()/180)</f>
        <v>3.0740296057527212</v>
      </c>
      <c r="BA609" s="68">
        <f t="shared" si="179"/>
        <v>4.5883910794542677</v>
      </c>
    </row>
    <row r="610" spans="1:53" x14ac:dyDescent="0.25">
      <c r="A610" s="56">
        <v>9.5000000000000001E-2</v>
      </c>
      <c r="B610" s="56">
        <f t="shared" si="163"/>
        <v>0.59499999999999997</v>
      </c>
      <c r="C610" s="56">
        <v>0.145594</v>
      </c>
      <c r="D610" s="56">
        <v>0.80600000000000005</v>
      </c>
      <c r="E610" s="65">
        <f>offs331+Ampl331*SIN(2*PI()*freq331*($B610)+deph331*PI()/180)</f>
        <v>1.9858555796404698</v>
      </c>
      <c r="F610" s="66">
        <f t="shared" si="164"/>
        <v>3.3865626815008372</v>
      </c>
      <c r="G610" s="67">
        <f>offs332+Ampl332*SIN(2*PI()*freq332*($B610-reta332)+deph332*PI()/180)</f>
        <v>-2.0633106985029257</v>
      </c>
      <c r="H610" s="68">
        <f t="shared" si="165"/>
        <v>8.2329438845433476</v>
      </c>
      <c r="J610" s="56">
        <v>9.5000000000000001E-2</v>
      </c>
      <c r="K610" s="56">
        <f t="shared" si="166"/>
        <v>0.59499999999999997</v>
      </c>
      <c r="L610" s="56">
        <v>-0.72745300000000002</v>
      </c>
      <c r="M610" s="56">
        <v>0.96127300000000004</v>
      </c>
      <c r="N610" s="65">
        <f>offs333+Ampl333*SIN(2*PI()*freq333*($K610)+deph333*PI()/180)</f>
        <v>-3.400030506306813</v>
      </c>
      <c r="O610" s="66">
        <f t="shared" si="167"/>
        <v>7.1426705272171427</v>
      </c>
      <c r="P610" s="67">
        <f>offs334+Ampl334*SIN(2*PI()*freq334*($K610-reta334)+deph334*PI()/180)</f>
        <v>2.6940261633361908</v>
      </c>
      <c r="Q610" s="68">
        <f t="shared" si="162"/>
        <v>3.0024335250515759</v>
      </c>
      <c r="R610" s="56"/>
      <c r="S610" s="56">
        <v>4.7500000000000001E-2</v>
      </c>
      <c r="T610" s="56">
        <f t="shared" si="168"/>
        <v>0.29749999999999999</v>
      </c>
      <c r="U610" s="56">
        <v>-0.25675009999999998</v>
      </c>
      <c r="V610" s="56">
        <v>0.86752339999999994</v>
      </c>
      <c r="W610" s="65">
        <f>offs335+Ampl335*SIN(2*PI()*freq335*($T610)+deph335*PI()/180)</f>
        <v>-1.818897856601535</v>
      </c>
      <c r="X610" s="66">
        <f t="shared" si="169"/>
        <v>2.4403056134552092</v>
      </c>
      <c r="Y610" s="67">
        <f>offs336+Ampl336*SIN(2*PI()*freq336*($T610-reta336)+deph336*PI()/180)</f>
        <v>-1.2699001499628726</v>
      </c>
      <c r="Z610" s="68">
        <f t="shared" si="170"/>
        <v>4.5685794319358886</v>
      </c>
      <c r="AB610" s="56">
        <v>4.7500000000000001E-2</v>
      </c>
      <c r="AC610" s="56">
        <f t="shared" si="171"/>
        <v>0.29749999999999999</v>
      </c>
      <c r="AD610" s="56">
        <v>-0.54581259999999998</v>
      </c>
      <c r="AE610" s="56">
        <v>0.89584370000000002</v>
      </c>
      <c r="AF610" s="65">
        <f>offs337+Ampl337*SIN(2*PI()*freq337*($AC610)+deph337*PI()/180)</f>
        <v>-1.1811808013338707</v>
      </c>
      <c r="AG610" s="66">
        <f t="shared" si="172"/>
        <v>0.4036927512662381</v>
      </c>
      <c r="AH610" s="67">
        <f>offs338+Ampl338*SIN(2*PI()*freq338*($AC610-reta338)+deph338*PI()/180)</f>
        <v>-1.8105633662369198</v>
      </c>
      <c r="AI610" s="68">
        <f t="shared" si="173"/>
        <v>7.3246392081771319</v>
      </c>
      <c r="AK610" s="56">
        <v>4.7500000000000001E-2</v>
      </c>
      <c r="AL610" s="56">
        <f t="shared" si="174"/>
        <v>0.29749999999999999</v>
      </c>
      <c r="AM610" s="56">
        <v>-1.0516719999999999</v>
      </c>
      <c r="AN610" s="56">
        <v>0.88705469999999997</v>
      </c>
      <c r="AO610" s="65">
        <f>offs339+Ampl339*SIN(2*PI()*freq339*($AL610)+deph339*PI()/180)</f>
        <v>-2.9967956525790056</v>
      </c>
      <c r="AP610" s="66">
        <f t="shared" si="175"/>
        <v>3.7835060238222922</v>
      </c>
      <c r="AQ610" s="67">
        <f>offs340+Ampl340*SIN(2*PI()*freq340*($AL610-reta340)+deph340*PI()/180)</f>
        <v>-0.7496096422452575</v>
      </c>
      <c r="AR610" s="68">
        <f t="shared" si="176"/>
        <v>2.6786701691771015</v>
      </c>
      <c r="AT610" s="56">
        <v>4.7500000000000001E-2</v>
      </c>
      <c r="AU610" s="56">
        <f t="shared" si="177"/>
        <v>0.29749999999999999</v>
      </c>
      <c r="AV610" s="56">
        <v>-0.10831259999999999</v>
      </c>
      <c r="AW610" s="56">
        <v>0.93588280000000001</v>
      </c>
      <c r="AX610" s="65">
        <f>offs341+Ampl341*SIN(2*PI()*freq341*($AU610)+deph341*PI()/180)</f>
        <v>2.4967537826185229</v>
      </c>
      <c r="AY610" s="66">
        <f t="shared" si="178"/>
        <v>6.7863708578491568</v>
      </c>
      <c r="AZ610" s="67">
        <f>offs342+Ampl342*SIN(2*PI()*freq342*($AU610-reta342)+deph342*PI()/180)</f>
        <v>2.3219546747638922</v>
      </c>
      <c r="BA610" s="68">
        <f t="shared" si="179"/>
        <v>1.9211952420114911</v>
      </c>
    </row>
    <row r="611" spans="1:53" x14ac:dyDescent="0.25">
      <c r="A611" s="56">
        <v>9.6000000000000002E-2</v>
      </c>
      <c r="B611" s="56">
        <f t="shared" si="163"/>
        <v>0.59599999999999997</v>
      </c>
      <c r="C611" s="56">
        <v>0.11824999999999999</v>
      </c>
      <c r="D611" s="56">
        <v>0.796234</v>
      </c>
      <c r="E611" s="65">
        <f>offs331+Ampl331*SIN(2*PI()*freq331*($B611)+deph331*PI()/180)</f>
        <v>1.8709477810991735</v>
      </c>
      <c r="F611" s="66">
        <f t="shared" si="164"/>
        <v>3.0719495118699665</v>
      </c>
      <c r="G611" s="67">
        <f>offs332+Ampl332*SIN(2*PI()*freq332*($B611-reta332)+deph332*PI()/180)</f>
        <v>-2.0337771009845658</v>
      </c>
      <c r="H611" s="68">
        <f t="shared" si="165"/>
        <v>8.0089628316958752</v>
      </c>
      <c r="J611" s="56">
        <v>9.6000000000000002E-2</v>
      </c>
      <c r="K611" s="56">
        <f t="shared" si="166"/>
        <v>0.59599999999999997</v>
      </c>
      <c r="L611" s="56">
        <v>-0.73135899999999998</v>
      </c>
      <c r="M611" s="56">
        <v>0.96029699999999996</v>
      </c>
      <c r="N611" s="65">
        <f>offs333+Ampl333*SIN(2*PI()*freq333*($K611)+deph333*PI()/180)</f>
        <v>-3.4495584300434214</v>
      </c>
      <c r="O611" s="66">
        <f t="shared" si="167"/>
        <v>7.3886081414883815</v>
      </c>
      <c r="P611" s="67">
        <f>offs334+Ampl334*SIN(2*PI()*freq334*($K611-reta334)+deph334*PI()/180)</f>
        <v>2.9836390495390335</v>
      </c>
      <c r="Q611" s="68">
        <f t="shared" si="162"/>
        <v>4.0939130494328175</v>
      </c>
      <c r="R611" s="56"/>
      <c r="S611" s="56">
        <v>4.8000000000000001E-2</v>
      </c>
      <c r="T611" s="56">
        <f t="shared" si="168"/>
        <v>0.29799999999999999</v>
      </c>
      <c r="U611" s="56">
        <v>-0.26651570000000002</v>
      </c>
      <c r="V611" s="56">
        <v>0.87142969999999997</v>
      </c>
      <c r="W611" s="65">
        <f>offs335+Ampl335*SIN(2*PI()*freq335*($T611)+deph335*PI()/180)</f>
        <v>-1.5613000175633105</v>
      </c>
      <c r="X611" s="66">
        <f t="shared" si="169"/>
        <v>1.6764664290078877</v>
      </c>
      <c r="Y611" s="67">
        <f>offs336+Ampl336*SIN(2*PI()*freq336*($T611-reta336)+deph336*PI()/180)</f>
        <v>-1.4526719164722088</v>
      </c>
      <c r="Z611" s="68">
        <f t="shared" si="170"/>
        <v>5.4014483236887347</v>
      </c>
      <c r="AB611" s="56">
        <v>4.8000000000000001E-2</v>
      </c>
      <c r="AC611" s="56">
        <f t="shared" si="171"/>
        <v>0.29799999999999999</v>
      </c>
      <c r="AD611" s="56">
        <v>-0.58682820000000002</v>
      </c>
      <c r="AE611" s="56">
        <v>0.88900780000000001</v>
      </c>
      <c r="AF611" s="65">
        <f>offs337+Ampl337*SIN(2*PI()*freq337*($AC611)+deph337*PI()/180)</f>
        <v>-1.5404035434422947</v>
      </c>
      <c r="AG611" s="66">
        <f t="shared" si="172"/>
        <v>0.90930593562109019</v>
      </c>
      <c r="AH611" s="67">
        <f>offs338+Ampl338*SIN(2*PI()*freq338*($AC611-reta338)+deph338*PI()/180)</f>
        <v>-1.6346794055833873</v>
      </c>
      <c r="AI611" s="68">
        <f t="shared" si="173"/>
        <v>6.368997111625287</v>
      </c>
      <c r="AK611" s="56">
        <v>4.8000000000000001E-2</v>
      </c>
      <c r="AL611" s="56">
        <f t="shared" si="174"/>
        <v>0.29799999999999999</v>
      </c>
      <c r="AM611" s="56">
        <v>-1.1005001000000001</v>
      </c>
      <c r="AN611" s="56">
        <v>0.89877339999999994</v>
      </c>
      <c r="AO611" s="65">
        <f>offs339+Ampl339*SIN(2*PI()*freq339*($AL611)+deph339*PI()/180)</f>
        <v>-3.2155348221931574</v>
      </c>
      <c r="AP611" s="66">
        <f t="shared" si="175"/>
        <v>4.4733718760826866</v>
      </c>
      <c r="AQ611" s="67">
        <f>offs340+Ampl340*SIN(2*PI()*freq340*($AL611-reta340)+deph340*PI()/180)</f>
        <v>-0.33963869070619601</v>
      </c>
      <c r="AR611" s="68">
        <f t="shared" si="176"/>
        <v>1.5336645064072914</v>
      </c>
      <c r="AT611" s="56">
        <v>4.8000000000000001E-2</v>
      </c>
      <c r="AU611" s="56">
        <f t="shared" si="177"/>
        <v>0.29799999999999999</v>
      </c>
      <c r="AV611" s="56">
        <v>-0.14737510000000001</v>
      </c>
      <c r="AW611" s="56">
        <v>0.92904690000000001</v>
      </c>
      <c r="AX611" s="65">
        <f>offs341+Ampl341*SIN(2*PI()*freq341*($AU611)+deph341*PI()/180)</f>
        <v>2.1383423744957746</v>
      </c>
      <c r="AY611" s="66">
        <f t="shared" si="178"/>
        <v>5.2245043732153427</v>
      </c>
      <c r="AZ611" s="67">
        <f>offs342+Ampl342*SIN(2*PI()*freq342*($AU611-reta342)+deph342*PI()/180)</f>
        <v>1.4331528231864803</v>
      </c>
      <c r="BA611" s="68">
        <f t="shared" si="179"/>
        <v>0.25412278179169356</v>
      </c>
    </row>
    <row r="612" spans="1:53" x14ac:dyDescent="0.25">
      <c r="A612" s="56">
        <v>9.7000000000000003E-2</v>
      </c>
      <c r="B612" s="56">
        <f t="shared" si="163"/>
        <v>0.59699999999999998</v>
      </c>
      <c r="C612" s="56">
        <v>8.6999999999999994E-2</v>
      </c>
      <c r="D612" s="56">
        <v>0.796234</v>
      </c>
      <c r="E612" s="65">
        <f>offs331+Ampl331*SIN(2*PI()*freq331*($B612)+deph331*PI()/180)</f>
        <v>1.7468869315620368</v>
      </c>
      <c r="F612" s="66">
        <f t="shared" si="164"/>
        <v>2.7552246255704338</v>
      </c>
      <c r="G612" s="67">
        <f>offs332+Ampl332*SIN(2*PI()*freq332*($B612-reta332)+deph332*PI()/180)</f>
        <v>-1.9926141976404734</v>
      </c>
      <c r="H612" s="68">
        <f t="shared" si="165"/>
        <v>7.7776742694825174</v>
      </c>
      <c r="J612" s="56">
        <v>9.7000000000000003E-2</v>
      </c>
      <c r="K612" s="56">
        <f t="shared" si="166"/>
        <v>0.59699999999999998</v>
      </c>
      <c r="L612" s="56">
        <v>-0.73135899999999998</v>
      </c>
      <c r="M612" s="56">
        <v>0.968109</v>
      </c>
      <c r="N612" s="65">
        <f>offs333+Ampl333*SIN(2*PI()*freq333*($K612)+deph333*PI()/180)</f>
        <v>-3.451887185690675</v>
      </c>
      <c r="O612" s="66">
        <f t="shared" si="167"/>
        <v>7.4012736091373963</v>
      </c>
      <c r="P612" s="67">
        <f>offs334+Ampl334*SIN(2*PI()*freq334*($K612-reta334)+deph334*PI()/180)</f>
        <v>3.2407684677846946</v>
      </c>
      <c r="Q612" s="68">
        <f t="shared" si="162"/>
        <v>5.1649810565114107</v>
      </c>
      <c r="R612" s="56"/>
      <c r="S612" s="56">
        <v>4.8500000000000001E-2</v>
      </c>
      <c r="T612" s="56">
        <f t="shared" si="168"/>
        <v>0.29849999999999999</v>
      </c>
      <c r="U612" s="56">
        <v>-0.28018759999999998</v>
      </c>
      <c r="V612" s="56">
        <v>0.87240620000000002</v>
      </c>
      <c r="W612" s="65">
        <f>offs335+Ampl335*SIN(2*PI()*freq335*($T612)+deph335*PI()/180)</f>
        <v>-1.2938996793007314</v>
      </c>
      <c r="X612" s="66">
        <f t="shared" si="169"/>
        <v>1.027612179720212</v>
      </c>
      <c r="Y612" s="67">
        <f>offs336+Ampl336*SIN(2*PI()*freq336*($T612-reta336)+deph336*PI()/180)</f>
        <v>-1.614343708776028</v>
      </c>
      <c r="Z612" s="68">
        <f t="shared" si="170"/>
        <v>6.1839251087975828</v>
      </c>
      <c r="AB612" s="56">
        <v>4.8500000000000001E-2</v>
      </c>
      <c r="AC612" s="56">
        <f t="shared" si="171"/>
        <v>0.29849999999999999</v>
      </c>
      <c r="AD612" s="56">
        <v>-0.62589070000000002</v>
      </c>
      <c r="AE612" s="56">
        <v>0.89193750000000005</v>
      </c>
      <c r="AF612" s="65">
        <f>offs337+Ampl337*SIN(2*PI()*freq337*($AC612)+deph337*PI()/180)</f>
        <v>-1.8825616793048923</v>
      </c>
      <c r="AG612" s="66">
        <f t="shared" si="172"/>
        <v>1.579221950227117</v>
      </c>
      <c r="AH612" s="67">
        <f>offs338+Ampl338*SIN(2*PI()*freq338*($AC612-reta338)+deph338*PI()/180)</f>
        <v>-1.4184254528095834</v>
      </c>
      <c r="AI612" s="68">
        <f t="shared" si="173"/>
        <v>5.3377769737150187</v>
      </c>
      <c r="AK612" s="56">
        <v>4.8500000000000001E-2</v>
      </c>
      <c r="AL612" s="56">
        <f t="shared" si="174"/>
        <v>0.29849999999999999</v>
      </c>
      <c r="AM612" s="56">
        <v>-1.1376094999999999</v>
      </c>
      <c r="AN612" s="56">
        <v>0.90658589999999994</v>
      </c>
      <c r="AO612" s="65">
        <f>offs339+Ampl339*SIN(2*PI()*freq339*($AL612)+deph339*PI()/180)</f>
        <v>-3.3663714075604805</v>
      </c>
      <c r="AP612" s="66">
        <f t="shared" si="175"/>
        <v>4.9673796405926316</v>
      </c>
      <c r="AQ612" s="67">
        <f>offs340+Ampl340*SIN(2*PI()*freq340*($AL612-reta340)+deph340*PI()/180)</f>
        <v>0.10147962499576191</v>
      </c>
      <c r="AR612" s="68">
        <f t="shared" si="176"/>
        <v>0.64819611405119981</v>
      </c>
      <c r="AT612" s="56">
        <v>4.8500000000000001E-2</v>
      </c>
      <c r="AU612" s="56">
        <f t="shared" si="177"/>
        <v>0.29849999999999999</v>
      </c>
      <c r="AV612" s="56">
        <v>-0.21182819999999999</v>
      </c>
      <c r="AW612" s="56">
        <v>0.92025780000000001</v>
      </c>
      <c r="AX612" s="65">
        <f>offs341+Ampl341*SIN(2*PI()*freq341*($AU612)+deph341*PI()/180)</f>
        <v>1.5294063761864733</v>
      </c>
      <c r="AY612" s="66">
        <f t="shared" si="178"/>
        <v>3.0318978493072875</v>
      </c>
      <c r="AZ612" s="67">
        <f>offs342+Ampl342*SIN(2*PI()*freq342*($AU612-reta342)+deph342*PI()/180)</f>
        <v>0.49462616889936761</v>
      </c>
      <c r="BA612" s="68">
        <f t="shared" si="179"/>
        <v>0.18116228539338483</v>
      </c>
    </row>
    <row r="613" spans="1:53" x14ac:dyDescent="0.25">
      <c r="A613" s="56">
        <v>9.8000000000000004E-2</v>
      </c>
      <c r="B613" s="56">
        <f t="shared" si="163"/>
        <v>0.59799999999999998</v>
      </c>
      <c r="C613" s="56">
        <v>5.5750000000000001E-2</v>
      </c>
      <c r="D613" s="56">
        <v>0.78939800000000004</v>
      </c>
      <c r="E613" s="65">
        <f>offs331+Ampl331*SIN(2*PI()*freq331*($B613)+deph331*PI()/180)</f>
        <v>1.6141626425241444</v>
      </c>
      <c r="F613" s="66">
        <f t="shared" si="164"/>
        <v>2.4286499643790869</v>
      </c>
      <c r="G613" s="67">
        <f>offs332+Ampl332*SIN(2*PI()*freq332*($B613-reta332)+deph332*PI()/180)</f>
        <v>-1.9399844396445962</v>
      </c>
      <c r="H613" s="68">
        <f t="shared" si="165"/>
        <v>7.4495285018402893</v>
      </c>
      <c r="J613" s="56">
        <v>9.8000000000000004E-2</v>
      </c>
      <c r="K613" s="56">
        <f t="shared" si="166"/>
        <v>0.59799999999999998</v>
      </c>
      <c r="L613" s="56">
        <v>-0.72745300000000002</v>
      </c>
      <c r="M613" s="56">
        <v>0.97006199999999998</v>
      </c>
      <c r="N613" s="65">
        <f>offs333+Ampl333*SIN(2*PI()*freq333*($K613)+deph333*PI()/180)</f>
        <v>-3.4069800473808853</v>
      </c>
      <c r="O613" s="66">
        <f t="shared" si="167"/>
        <v>7.1798651976457251</v>
      </c>
      <c r="P613" s="67">
        <f>offs334+Ampl334*SIN(2*PI()*freq334*($K613-reta334)+deph334*PI()/180)</f>
        <v>3.4613593335458281</v>
      </c>
      <c r="Q613" s="68">
        <f t="shared" si="162"/>
        <v>6.2065624041325531</v>
      </c>
      <c r="R613" s="56"/>
      <c r="S613" s="56">
        <v>4.9000000000000002E-2</v>
      </c>
      <c r="T613" s="56">
        <f t="shared" si="168"/>
        <v>0.29899999999999999</v>
      </c>
      <c r="U613" s="56">
        <v>-0.29190640000000001</v>
      </c>
      <c r="V613" s="56">
        <v>0.87631250000000005</v>
      </c>
      <c r="W613" s="65">
        <f>offs335+Ampl335*SIN(2*PI()*freq335*($T613)+deph335*PI()/180)</f>
        <v>-1.0190703061464936</v>
      </c>
      <c r="X613" s="66">
        <f t="shared" si="169"/>
        <v>0.52876734640222656</v>
      </c>
      <c r="Y613" s="67">
        <f>offs336+Ampl336*SIN(2*PI()*freq336*($T613-reta336)+deph336*PI()/180)</f>
        <v>-1.7534805166004506</v>
      </c>
      <c r="Z613" s="68">
        <f t="shared" si="170"/>
        <v>6.9158113101604979</v>
      </c>
      <c r="AB613" s="56">
        <v>4.9000000000000002E-2</v>
      </c>
      <c r="AC613" s="56">
        <f t="shared" si="171"/>
        <v>0.29899999999999999</v>
      </c>
      <c r="AD613" s="56">
        <v>-0.66495320000000002</v>
      </c>
      <c r="AE613" s="56">
        <v>0.90560940000000001</v>
      </c>
      <c r="AF613" s="65">
        <f>offs337+Ampl337*SIN(2*PI()*freq337*($AC613)+deph337*PI()/180)</f>
        <v>-2.2022591707238242</v>
      </c>
      <c r="AG613" s="66">
        <f t="shared" si="172"/>
        <v>2.3633096476231192</v>
      </c>
      <c r="AH613" s="67">
        <f>offs338+Ampl338*SIN(2*PI()*freq338*($AC613-reta338)+deph338*PI()/180)</f>
        <v>-1.1652119619344534</v>
      </c>
      <c r="AI613" s="68">
        <f t="shared" si="173"/>
        <v>4.2883011130440654</v>
      </c>
      <c r="AK613" s="56">
        <v>4.9000000000000002E-2</v>
      </c>
      <c r="AL613" s="56">
        <f t="shared" si="174"/>
        <v>0.29899999999999999</v>
      </c>
      <c r="AM613" s="56">
        <v>-1.1571407</v>
      </c>
      <c r="AN613" s="56">
        <v>0.91537500000000005</v>
      </c>
      <c r="AO613" s="65">
        <f>offs339+Ampl339*SIN(2*PI()*freq339*($AL613)+deph339*PI()/180)</f>
        <v>-3.4455913113513317</v>
      </c>
      <c r="AP613" s="66">
        <f t="shared" si="175"/>
        <v>5.2370062005942826</v>
      </c>
      <c r="AQ613" s="67">
        <f>offs340+Ampl340*SIN(2*PI()*freq340*($AL613-reta340)+deph340*PI()/180)</f>
        <v>0.56288350794035735</v>
      </c>
      <c r="AR613" s="68">
        <f t="shared" si="176"/>
        <v>0.12425025197443315</v>
      </c>
      <c r="AT613" s="56">
        <v>4.9000000000000002E-2</v>
      </c>
      <c r="AU613" s="56">
        <f t="shared" si="177"/>
        <v>0.29899999999999999</v>
      </c>
      <c r="AV613" s="56">
        <v>-0.29776570000000002</v>
      </c>
      <c r="AW613" s="56">
        <v>0.92318750000000005</v>
      </c>
      <c r="AX613" s="65">
        <f>offs341+Ampl341*SIN(2*PI()*freq341*($AU613)+deph341*PI()/180)</f>
        <v>0.72955268591160727</v>
      </c>
      <c r="AY613" s="66">
        <f t="shared" si="178"/>
        <v>1.05538306603203</v>
      </c>
      <c r="AZ613" s="67">
        <f>offs342+Ampl342*SIN(2*PI()*freq342*($AU613-reta342)+deph342*PI()/180)</f>
        <v>-0.40175576007595382</v>
      </c>
      <c r="BA613" s="68">
        <f t="shared" si="179"/>
        <v>1.7554746424206966</v>
      </c>
    </row>
    <row r="614" spans="1:53" x14ac:dyDescent="0.25">
      <c r="A614" s="56">
        <v>9.9000000000000005E-2</v>
      </c>
      <c r="B614" s="56">
        <f t="shared" si="163"/>
        <v>0.59899999999999998</v>
      </c>
      <c r="C614" s="56">
        <v>2.0594000000000001E-2</v>
      </c>
      <c r="D614" s="56">
        <v>0.80111699999999997</v>
      </c>
      <c r="E614" s="65">
        <f>offs331+Ampl331*SIN(2*PI()*freq331*($B614)+deph331*PI()/180)</f>
        <v>1.4732987161183986</v>
      </c>
      <c r="F614" s="66">
        <f t="shared" si="164"/>
        <v>2.1103509922326369</v>
      </c>
      <c r="G614" s="67">
        <f>offs332+Ampl332*SIN(2*PI()*freq332*($B614-reta332)+deph332*PI()/180)</f>
        <v>-1.8760955326075073</v>
      </c>
      <c r="H614" s="68">
        <f t="shared" si="165"/>
        <v>7.1674669447507036</v>
      </c>
      <c r="J614" s="56">
        <v>9.9000000000000005E-2</v>
      </c>
      <c r="K614" s="56">
        <f t="shared" si="166"/>
        <v>0.59899999999999998</v>
      </c>
      <c r="L614" s="56">
        <v>-0.71964099999999998</v>
      </c>
      <c r="M614" s="56">
        <v>0.97787500000000005</v>
      </c>
      <c r="N614" s="65">
        <f>offs333+Ampl333*SIN(2*PI()*freq333*($K614)+deph333*PI()/180)</f>
        <v>-3.3155452275114321</v>
      </c>
      <c r="O614" s="66">
        <f t="shared" si="167"/>
        <v>6.7387187584117241</v>
      </c>
      <c r="P614" s="67">
        <f>offs334+Ampl334*SIN(2*PI()*freq334*($K614-reta334)+deph334*PI()/180)</f>
        <v>3.6419327970947357</v>
      </c>
      <c r="Q614" s="68">
        <f t="shared" si="162"/>
        <v>7.0972039462612555</v>
      </c>
      <c r="R614" s="56"/>
      <c r="S614" s="56">
        <v>4.9500000000000002E-2</v>
      </c>
      <c r="T614" s="56">
        <f t="shared" si="168"/>
        <v>0.29949999999999999</v>
      </c>
      <c r="U614" s="56">
        <v>-0.30362509999999998</v>
      </c>
      <c r="V614" s="56">
        <v>0.87240620000000002</v>
      </c>
      <c r="W614" s="65">
        <f>offs335+Ampl335*SIN(2*PI()*freq335*($T614)+deph335*PI()/180)</f>
        <v>-0.73925130307291953</v>
      </c>
      <c r="X614" s="66">
        <f t="shared" si="169"/>
        <v>0.18977018880372853</v>
      </c>
      <c r="Y614" s="67">
        <f>offs336+Ampl336*SIN(2*PI()*freq336*($T614-reta336)+deph336*PI()/180)</f>
        <v>-1.8688473517892112</v>
      </c>
      <c r="Z614" s="68">
        <f t="shared" si="170"/>
        <v>7.5144710351969657</v>
      </c>
      <c r="AB614" s="56">
        <v>4.9500000000000002E-2</v>
      </c>
      <c r="AC614" s="56">
        <f t="shared" si="171"/>
        <v>0.29949999999999999</v>
      </c>
      <c r="AD614" s="56">
        <v>-0.70010950000000005</v>
      </c>
      <c r="AE614" s="56">
        <v>0.88998440000000001</v>
      </c>
      <c r="AF614" s="65">
        <f>offs337+Ampl337*SIN(2*PI()*freq337*($AC614)+deph337*PI()/180)</f>
        <v>-2.4944541972813172</v>
      </c>
      <c r="AG614" s="66">
        <f t="shared" si="172"/>
        <v>3.2196728926615821</v>
      </c>
      <c r="AH614" s="67">
        <f>offs338+Ampl338*SIN(2*PI()*freq338*($AC614-reta338)+deph338*PI()/180)</f>
        <v>-0.87903226097167719</v>
      </c>
      <c r="AI614" s="68">
        <f t="shared" si="173"/>
        <v>3.1294199467953816</v>
      </c>
      <c r="AK614" s="56">
        <v>4.9500000000000002E-2</v>
      </c>
      <c r="AL614" s="56">
        <f t="shared" si="174"/>
        <v>0.29949999999999999</v>
      </c>
      <c r="AM614" s="56">
        <v>-1.1571407</v>
      </c>
      <c r="AN614" s="56">
        <v>0.93197660000000004</v>
      </c>
      <c r="AO614" s="65">
        <f>offs339+Ampl339*SIN(2*PI()*freq339*($AL614)+deph339*PI()/180)</f>
        <v>-3.4512438766185789</v>
      </c>
      <c r="AP614" s="66">
        <f t="shared" si="175"/>
        <v>5.2629093849714552</v>
      </c>
      <c r="AQ614" s="67">
        <f>offs340+Ampl340*SIN(2*PI()*freq340*($AL614-reta340)+deph340*PI()/180)</f>
        <v>1.0332116632177182</v>
      </c>
      <c r="AR614" s="68">
        <f t="shared" si="176"/>
        <v>1.0248538024695388E-2</v>
      </c>
      <c r="AT614" s="56">
        <v>4.9500000000000002E-2</v>
      </c>
      <c r="AU614" s="56">
        <f t="shared" si="177"/>
        <v>0.29949999999999999</v>
      </c>
      <c r="AV614" s="56">
        <v>-0.395422</v>
      </c>
      <c r="AW614" s="56">
        <v>0.90951559999999998</v>
      </c>
      <c r="AX614" s="65">
        <f>offs341+Ampl341*SIN(2*PI()*freq341*($AU614)+deph341*PI()/180)</f>
        <v>-0.18292344421622814</v>
      </c>
      <c r="AY614" s="66">
        <f t="shared" si="178"/>
        <v>4.5155636210188803E-2</v>
      </c>
      <c r="AZ614" s="67">
        <f>offs342+Ampl342*SIN(2*PI()*freq342*($AU614-reta342)+deph342*PI()/180)</f>
        <v>-1.1682488550713912</v>
      </c>
      <c r="BA614" s="68">
        <f t="shared" si="179"/>
        <v>4.3171051307581161</v>
      </c>
    </row>
    <row r="615" spans="1:53" x14ac:dyDescent="0.25">
      <c r="A615" s="56">
        <v>0.1</v>
      </c>
      <c r="B615" s="56">
        <f t="shared" si="163"/>
        <v>0.6</v>
      </c>
      <c r="C615" s="56">
        <v>-1.6515999999999999E-2</v>
      </c>
      <c r="D615" s="56">
        <v>0.80306999999999995</v>
      </c>
      <c r="E615" s="65">
        <f>offs331+Ampl331*SIN(2*PI()*freq331*($B615)+deph331*PI()/180)</f>
        <v>1.324851077907685</v>
      </c>
      <c r="F615" s="66">
        <f t="shared" si="164"/>
        <v>1.7992656376946012</v>
      </c>
      <c r="G615" s="67">
        <f>offs332+Ampl332*SIN(2*PI()*freq332*($B615-reta332)+deph332*PI()/180)</f>
        <v>-1.8011996168572018</v>
      </c>
      <c r="H615" s="68">
        <f t="shared" si="165"/>
        <v>6.7822202372855562</v>
      </c>
      <c r="J615" s="56">
        <v>0.1</v>
      </c>
      <c r="K615" s="56">
        <f t="shared" si="166"/>
        <v>0.6</v>
      </c>
      <c r="L615" s="56">
        <v>-0.70792200000000005</v>
      </c>
      <c r="M615" s="56">
        <v>0.97592199999999996</v>
      </c>
      <c r="N615" s="65">
        <f>offs333+Ampl333*SIN(2*PI()*freq333*($K615)+deph333*PI()/180)</f>
        <v>-3.1790247078121499</v>
      </c>
      <c r="O615" s="66">
        <f t="shared" si="167"/>
        <v>6.1063485925565395</v>
      </c>
      <c r="P615" s="67">
        <f>offs334+Ampl334*SIN(2*PI()*freq334*($K615-reta334)+deph334*PI()/180)</f>
        <v>3.7796411070419342</v>
      </c>
      <c r="Q615" s="68">
        <f t="shared" si="162"/>
        <v>7.8608408311920224</v>
      </c>
      <c r="R615" s="56"/>
      <c r="S615" s="56">
        <v>0.05</v>
      </c>
      <c r="T615" s="56">
        <f t="shared" si="168"/>
        <v>0.3</v>
      </c>
      <c r="U615" s="56">
        <v>-0.31925009999999998</v>
      </c>
      <c r="V615" s="56">
        <v>0.86752339999999994</v>
      </c>
      <c r="W615" s="65">
        <f>offs335+Ampl335*SIN(2*PI()*freq335*($T615)+deph335*PI()/180)</f>
        <v>-0.45692636336079406</v>
      </c>
      <c r="X615" s="66">
        <f t="shared" si="169"/>
        <v>1.8954753492990729E-2</v>
      </c>
      <c r="Y615" s="67">
        <f>offs336+Ampl336*SIN(2*PI()*freq336*($T615-reta336)+deph336*PI()/180)</f>
        <v>-1.9594202101459191</v>
      </c>
      <c r="Z615" s="68">
        <f t="shared" si="170"/>
        <v>7.9916101749448423</v>
      </c>
      <c r="AB615" s="56">
        <v>0.05</v>
      </c>
      <c r="AC615" s="56">
        <f t="shared" si="171"/>
        <v>0.3</v>
      </c>
      <c r="AD615" s="56">
        <v>-0.73331259999999998</v>
      </c>
      <c r="AE615" s="56">
        <v>0.89291410000000004</v>
      </c>
      <c r="AF615" s="65">
        <f>offs337+Ampl337*SIN(2*PI()*freq337*($AC615)+deph337*PI()/180)</f>
        <v>-2.7545386688597784</v>
      </c>
      <c r="AG615" s="66">
        <f t="shared" si="172"/>
        <v>4.0853548214383535</v>
      </c>
      <c r="AH615" s="67">
        <f>offs338+Ampl338*SIN(2*PI()*freq338*($AC615-reta338)+deph338*PI()/180)</f>
        <v>-0.56439957476071156</v>
      </c>
      <c r="AI615" s="68">
        <f t="shared" si="173"/>
        <v>2.1237631466445692</v>
      </c>
      <c r="AK615" s="56">
        <v>0.05</v>
      </c>
      <c r="AL615" s="56">
        <f t="shared" si="174"/>
        <v>0.3</v>
      </c>
      <c r="AM615" s="56">
        <v>-1.1415157</v>
      </c>
      <c r="AN615" s="56">
        <v>0.93197660000000004</v>
      </c>
      <c r="AO615" s="65">
        <f>offs339+Ampl339*SIN(2*PI()*freq339*($AL615)+deph339*PI()/180)</f>
        <v>-3.3831899184455545</v>
      </c>
      <c r="AP615" s="66">
        <f t="shared" si="175"/>
        <v>5.0251033016434885</v>
      </c>
      <c r="AQ615" s="67">
        <f>offs340+Ampl340*SIN(2*PI()*freq340*($AL615-reta340)+deph340*PI()/180)</f>
        <v>1.5008830507153441</v>
      </c>
      <c r="AR615" s="68">
        <f t="shared" si="176"/>
        <v>0.3236545496655302</v>
      </c>
      <c r="AT615" s="56">
        <v>0.05</v>
      </c>
      <c r="AU615" s="56">
        <f t="shared" si="177"/>
        <v>0.3</v>
      </c>
      <c r="AV615" s="56">
        <v>-0.49503140000000001</v>
      </c>
      <c r="AW615" s="56">
        <v>0.91439839999999994</v>
      </c>
      <c r="AX615" s="65">
        <f>offs341+Ampl341*SIN(2*PI()*freq341*($AU615)+deph341*PI()/180)</f>
        <v>-1.1187024929852416</v>
      </c>
      <c r="AY615" s="66">
        <f t="shared" si="178"/>
        <v>0.38896563222540587</v>
      </c>
      <c r="AZ615" s="67">
        <f>offs342+Ampl342*SIN(2*PI()*freq342*($AU615-reta342)+deph342*PI()/180)</f>
        <v>-1.7298234314772398</v>
      </c>
      <c r="BA615" s="68">
        <f t="shared" si="179"/>
        <v>6.9919090940608486</v>
      </c>
    </row>
    <row r="616" spans="1:53" x14ac:dyDescent="0.25">
      <c r="A616" s="56">
        <v>0.10100000000000001</v>
      </c>
      <c r="B616" s="56">
        <f t="shared" si="163"/>
        <v>0.60099999999999998</v>
      </c>
      <c r="C616" s="56">
        <v>-5.3624999999999999E-2</v>
      </c>
      <c r="D616" s="56">
        <v>0.80111699999999997</v>
      </c>
      <c r="E616" s="65">
        <f>offs331+Ampl331*SIN(2*PI()*freq331*($B616)+deph331*PI()/180)</f>
        <v>1.1694055829007799</v>
      </c>
      <c r="F616" s="66">
        <f t="shared" si="164"/>
        <v>1.4958038067106216</v>
      </c>
      <c r="G616" s="67">
        <f>offs332+Ampl332*SIN(2*PI()*freq332*($B616-reta332)+deph332*PI()/180)</f>
        <v>-1.7155922723564743</v>
      </c>
      <c r="H616" s="68">
        <f t="shared" si="165"/>
        <v>6.3338255615650549</v>
      </c>
      <c r="J616" s="56">
        <v>0.10100000000000001</v>
      </c>
      <c r="K616" s="56">
        <f t="shared" si="166"/>
        <v>0.60099999999999998</v>
      </c>
      <c r="L616" s="56">
        <v>-0.69229700000000005</v>
      </c>
      <c r="M616" s="56">
        <v>0.97787500000000005</v>
      </c>
      <c r="N616" s="65">
        <f>offs333+Ampl333*SIN(2*PI()*freq333*($K616)+deph333*PI()/180)</f>
        <v>-2.9995714984321329</v>
      </c>
      <c r="O616" s="66">
        <f t="shared" si="167"/>
        <v>5.3235156111152504</v>
      </c>
      <c r="P616" s="67">
        <f>offs334+Ampl334*SIN(2*PI()*freq334*($K616-reta334)+deph334*PI()/180)</f>
        <v>3.8723125210765676</v>
      </c>
      <c r="Q616" s="68">
        <f t="shared" si="162"/>
        <v>8.3777685634158665</v>
      </c>
      <c r="R616" s="56"/>
      <c r="S616" s="56">
        <v>5.0500000000000003E-2</v>
      </c>
      <c r="T616" s="56">
        <f t="shared" si="168"/>
        <v>0.30049999999999999</v>
      </c>
      <c r="U616" s="56">
        <v>-0.33096890000000001</v>
      </c>
      <c r="V616" s="56">
        <v>0.89486719999999997</v>
      </c>
      <c r="W616" s="65">
        <f>offs335+Ampl335*SIN(2*PI()*freq335*($T616)+deph335*PI()/180)</f>
        <v>-0.17460142316184757</v>
      </c>
      <c r="X616" s="66">
        <f t="shared" si="169"/>
        <v>2.4450787812730142E-2</v>
      </c>
      <c r="Y616" s="67">
        <f>offs336+Ampl336*SIN(2*PI()*freq336*($T616-reta336)+deph336*PI()/180)</f>
        <v>-2.0243951605677859</v>
      </c>
      <c r="Z616" s="68">
        <f t="shared" si="170"/>
        <v>8.5220927298278024</v>
      </c>
      <c r="AB616" s="56">
        <v>5.0500000000000003E-2</v>
      </c>
      <c r="AC616" s="56">
        <f t="shared" si="171"/>
        <v>0.30049999999999999</v>
      </c>
      <c r="AD616" s="56">
        <v>-0.75870320000000002</v>
      </c>
      <c r="AE616" s="56">
        <v>0.91439839999999994</v>
      </c>
      <c r="AF616" s="65">
        <f>offs337+Ampl337*SIN(2*PI()*freq337*($AC616)+deph337*PI()/180)</f>
        <v>-2.9784108979754236</v>
      </c>
      <c r="AG616" s="66">
        <f t="shared" si="172"/>
        <v>4.9271022644513556</v>
      </c>
      <c r="AH616" s="67">
        <f>offs338+Ampl338*SIN(2*PI()*freq338*($AC616-reta338)+deph338*PI()/180)</f>
        <v>-0.22627584871573192</v>
      </c>
      <c r="AI616" s="68">
        <f t="shared" si="173"/>
        <v>1.3011377416831991</v>
      </c>
      <c r="AK616" s="56">
        <v>5.0500000000000003E-2</v>
      </c>
      <c r="AL616" s="56">
        <f t="shared" si="174"/>
        <v>0.30049999999999999</v>
      </c>
      <c r="AM616" s="56">
        <v>-1.1083126000000001</v>
      </c>
      <c r="AN616" s="56">
        <v>0.95150780000000001</v>
      </c>
      <c r="AO616" s="65">
        <f>offs339+Ampl339*SIN(2*PI()*freq339*($AL616)+deph339*PI()/180)</f>
        <v>-3.2431051511406292</v>
      </c>
      <c r="AP616" s="66">
        <f t="shared" si="175"/>
        <v>4.5573392364055154</v>
      </c>
      <c r="AQ616" s="67">
        <f>offs340+Ampl340*SIN(2*PI()*freq340*($AL616-reta340)+deph340*PI()/180)</f>
        <v>1.9543820487606114</v>
      </c>
      <c r="AR616" s="68">
        <f t="shared" si="176"/>
        <v>1.0057567588271608</v>
      </c>
      <c r="AT616" s="56">
        <v>5.0500000000000003E-2</v>
      </c>
      <c r="AU616" s="56">
        <f t="shared" si="177"/>
        <v>0.30049999999999999</v>
      </c>
      <c r="AV616" s="56">
        <v>-0.58682820000000002</v>
      </c>
      <c r="AW616" s="56">
        <v>0.91244530000000001</v>
      </c>
      <c r="AX616" s="65">
        <f>offs341+Ampl341*SIN(2*PI()*freq341*($AU616)+deph341*PI()/180)</f>
        <v>-1.9861838871457462</v>
      </c>
      <c r="AY616" s="66">
        <f t="shared" si="178"/>
        <v>1.9581963391471435</v>
      </c>
      <c r="AZ616" s="67">
        <f>offs342+Ampl342*SIN(2*PI()*freq342*($AU616-reta342)+deph342*PI()/180)</f>
        <v>-2.0315086570348297</v>
      </c>
      <c r="BA616" s="68">
        <f t="shared" si="179"/>
        <v>8.6668649011410324</v>
      </c>
    </row>
    <row r="617" spans="1:53" x14ac:dyDescent="0.25">
      <c r="A617" s="56">
        <v>0.10199999999999999</v>
      </c>
      <c r="B617" s="56">
        <f t="shared" si="163"/>
        <v>0.60199999999999998</v>
      </c>
      <c r="C617" s="56">
        <v>-9.4641000000000003E-2</v>
      </c>
      <c r="D617" s="56">
        <v>0.796234</v>
      </c>
      <c r="E617" s="65">
        <f>offs331+Ampl331*SIN(2*PI()*freq331*($B617)+deph331*PI()/180)</f>
        <v>1.0075757034501485</v>
      </c>
      <c r="F617" s="66">
        <f t="shared" si="164"/>
        <v>1.2148816613645124</v>
      </c>
      <c r="G617" s="67">
        <f>offs332+Ampl332*SIN(2*PI()*freq332*($B617-reta332)+deph332*PI()/180)</f>
        <v>-1.6196113521837741</v>
      </c>
      <c r="H617" s="68">
        <f t="shared" si="165"/>
        <v>5.836308765667944</v>
      </c>
      <c r="J617" s="56">
        <v>0.10199999999999999</v>
      </c>
      <c r="K617" s="56">
        <f t="shared" si="166"/>
        <v>0.60199999999999998</v>
      </c>
      <c r="L617" s="56">
        <v>-0.67081299999999999</v>
      </c>
      <c r="M617" s="56">
        <v>0.97689800000000004</v>
      </c>
      <c r="N617" s="65">
        <f>offs333+Ampl333*SIN(2*PI()*freq333*($K617)+deph333*PI()/180)</f>
        <v>-2.7800156836834149</v>
      </c>
      <c r="O617" s="66">
        <f t="shared" si="167"/>
        <v>4.44873596085732</v>
      </c>
      <c r="P617" s="67">
        <f>offs334+Ampl334*SIN(2*PI()*freq334*($K617-reta334)+deph334*PI()/180)</f>
        <v>3.9184855556401121</v>
      </c>
      <c r="Q617" s="68">
        <f t="shared" si="162"/>
        <v>8.6529373474967688</v>
      </c>
      <c r="R617" s="56"/>
      <c r="S617" s="56">
        <v>5.0999999999999997E-2</v>
      </c>
      <c r="T617" s="56">
        <f t="shared" si="168"/>
        <v>0.30099999999999999</v>
      </c>
      <c r="U617" s="56">
        <v>-0.34659390000000001</v>
      </c>
      <c r="V617" s="56">
        <v>0.88119530000000001</v>
      </c>
      <c r="W617" s="65">
        <f>offs335+Ampl335*SIN(2*PI()*freq335*($T617)+deph335*PI()/180)</f>
        <v>0.10521758136786857</v>
      </c>
      <c r="X617" s="66">
        <f t="shared" si="169"/>
        <v>0.20413361469582786</v>
      </c>
      <c r="Y617" s="67">
        <f>offs336+Ampl336*SIN(2*PI()*freq336*($T617-reta336)+deph336*PI()/180)</f>
        <v>-2.063195480795049</v>
      </c>
      <c r="Z617" s="68">
        <f t="shared" si="170"/>
        <v>8.6694370700308774</v>
      </c>
      <c r="AB617" s="56">
        <v>5.0999999999999997E-2</v>
      </c>
      <c r="AC617" s="56">
        <f t="shared" si="171"/>
        <v>0.30099999999999999</v>
      </c>
      <c r="AD617" s="56">
        <v>-0.78018759999999998</v>
      </c>
      <c r="AE617" s="56">
        <v>0.90756250000000005</v>
      </c>
      <c r="AF617" s="65">
        <f>offs337+Ampl337*SIN(2*PI()*freq337*($AC617)+deph337*PI()/180)</f>
        <v>-3.1625402858403624</v>
      </c>
      <c r="AG617" s="66">
        <f t="shared" si="172"/>
        <v>5.6756043197307884</v>
      </c>
      <c r="AH617" s="67">
        <f>offs338+Ampl338*SIN(2*PI()*freq338*($AC617-reta338)+deph338*PI()/180)</f>
        <v>0.13000650401831915</v>
      </c>
      <c r="AI617" s="68">
        <f t="shared" si="173"/>
        <v>0.6045933268870638</v>
      </c>
      <c r="AK617" s="56">
        <v>5.0999999999999997E-2</v>
      </c>
      <c r="AL617" s="56">
        <f t="shared" si="174"/>
        <v>0.30099999999999999</v>
      </c>
      <c r="AM617" s="56">
        <v>-1.0594844999999999</v>
      </c>
      <c r="AN617" s="56">
        <v>0.95541410000000004</v>
      </c>
      <c r="AO617" s="65">
        <f>offs339+Ampl339*SIN(2*PI()*freq339*($AL617)+deph339*PI()/180)</f>
        <v>-3.0344389265895351</v>
      </c>
      <c r="AP617" s="66">
        <f t="shared" si="175"/>
        <v>3.9004449871055993</v>
      </c>
      <c r="AQ617" s="67">
        <f>offs340+Ampl340*SIN(2*PI()*freq340*($AL617-reta340)+deph340*PI()/180)</f>
        <v>2.3825420069448411</v>
      </c>
      <c r="AR617" s="68">
        <f t="shared" si="176"/>
        <v>2.036694062780763</v>
      </c>
      <c r="AT617" s="56">
        <v>5.0999999999999997E-2</v>
      </c>
      <c r="AU617" s="56">
        <f t="shared" si="177"/>
        <v>0.30099999999999999</v>
      </c>
      <c r="AV617" s="56">
        <v>-0.66300009999999998</v>
      </c>
      <c r="AW617" s="56">
        <v>0.90463280000000001</v>
      </c>
      <c r="AX617" s="65">
        <f>offs341+Ampl341*SIN(2*PI()*freq341*($AU617)+deph341*PI()/180)</f>
        <v>-2.7004525037391298</v>
      </c>
      <c r="AY617" s="66">
        <f t="shared" si="178"/>
        <v>4.151212297502358</v>
      </c>
      <c r="AZ617" s="67">
        <f>offs342+Ampl342*SIN(2*PI()*freq342*($AU617-reta342)+deph342*PI()/180)</f>
        <v>-2.0437734799020082</v>
      </c>
      <c r="BA617" s="68">
        <f t="shared" si="179"/>
        <v>8.6930995913655984</v>
      </c>
    </row>
    <row r="618" spans="1:53" x14ac:dyDescent="0.25">
      <c r="A618" s="56">
        <v>0.10299999999999999</v>
      </c>
      <c r="B618" s="56">
        <f t="shared" si="163"/>
        <v>0.60299999999999998</v>
      </c>
      <c r="C618" s="56">
        <v>-0.135656</v>
      </c>
      <c r="D618" s="56">
        <v>0.79330500000000004</v>
      </c>
      <c r="E618" s="65">
        <f>offs331+Ampl331*SIN(2*PI()*freq331*($B618)+deph331*PI()/180)</f>
        <v>0.84000010815698012</v>
      </c>
      <c r="F618" s="66">
        <f t="shared" si="164"/>
        <v>0.95190484138402487</v>
      </c>
      <c r="G618" s="67">
        <f>offs332+Ampl332*SIN(2*PI()*freq332*($B618-reta332)+deph332*PI()/180)</f>
        <v>-1.5136356491815328</v>
      </c>
      <c r="H618" s="68">
        <f t="shared" si="165"/>
        <v>5.3219751588461124</v>
      </c>
      <c r="J618" s="56">
        <v>0.10299999999999999</v>
      </c>
      <c r="K618" s="56">
        <f t="shared" si="166"/>
        <v>0.60299999999999998</v>
      </c>
      <c r="L618" s="56">
        <v>-0.64737500000000003</v>
      </c>
      <c r="M618" s="56">
        <v>0.98275800000000002</v>
      </c>
      <c r="N618" s="65">
        <f>offs333+Ampl333*SIN(2*PI()*freq333*($K618)+deph333*PI()/180)</f>
        <v>-2.5238197899209176</v>
      </c>
      <c r="O618" s="66">
        <f t="shared" si="167"/>
        <v>3.5210450496213563</v>
      </c>
      <c r="P618" s="67">
        <f>offs334+Ampl334*SIN(2*PI()*freq334*($K618-reta334)+deph334*PI()/180)</f>
        <v>3.9174320343950519</v>
      </c>
      <c r="Q618" s="68">
        <f t="shared" si="162"/>
        <v>8.6123116881525306</v>
      </c>
      <c r="R618" s="56"/>
      <c r="S618" s="56">
        <v>5.1499999999999997E-2</v>
      </c>
      <c r="T618" s="56">
        <f t="shared" si="168"/>
        <v>0.30149999999999999</v>
      </c>
      <c r="U618" s="56">
        <v>-0.35831259999999998</v>
      </c>
      <c r="V618" s="56">
        <v>0.87631250000000005</v>
      </c>
      <c r="W618" s="65">
        <f>offs335+Ampl335*SIN(2*PI()*freq335*($T618)+deph335*PI()/180)</f>
        <v>0.38004695693464491</v>
      </c>
      <c r="X618" s="66">
        <f t="shared" si="169"/>
        <v>0.54517483531672506</v>
      </c>
      <c r="Y618" s="67">
        <f>offs336+Ampl336*SIN(2*PI()*freq336*($T618-reta336)+deph336*PI()/180)</f>
        <v>-2.0754767764385469</v>
      </c>
      <c r="Z618" s="68">
        <f t="shared" si="170"/>
        <v>8.7130599324976004</v>
      </c>
      <c r="AB618" s="56">
        <v>5.1499999999999997E-2</v>
      </c>
      <c r="AC618" s="56">
        <f t="shared" si="171"/>
        <v>0.30149999999999999</v>
      </c>
      <c r="AD618" s="56">
        <v>-0.79385950000000005</v>
      </c>
      <c r="AE618" s="56">
        <v>0.90853910000000004</v>
      </c>
      <c r="AF618" s="65">
        <f>offs337+Ampl337*SIN(2*PI()*freq337*($AC618)+deph337*PI()/180)</f>
        <v>-3.3040230020143588</v>
      </c>
      <c r="AG618" s="66">
        <f t="shared" si="172"/>
        <v>6.3009208068449905</v>
      </c>
      <c r="AH618" s="67">
        <f>offs338+Ampl338*SIN(2*PI()*freq338*($AC618-reta338)+deph338*PI()/180)</f>
        <v>0.49882869790598439</v>
      </c>
      <c r="AI618" s="68">
        <f t="shared" si="173"/>
        <v>0.16786261358403998</v>
      </c>
      <c r="AK618" s="56">
        <v>5.1499999999999997E-2</v>
      </c>
      <c r="AL618" s="56">
        <f t="shared" si="174"/>
        <v>0.30149999999999999</v>
      </c>
      <c r="AM618" s="56">
        <v>-0.99698450000000005</v>
      </c>
      <c r="AN618" s="56">
        <v>0.96615620000000002</v>
      </c>
      <c r="AO618" s="65">
        <f>offs339+Ampl339*SIN(2*PI()*freq339*($AL618)+deph339*PI()/180)</f>
        <v>-2.7623292997641875</v>
      </c>
      <c r="AP618" s="66">
        <f t="shared" si="175"/>
        <v>3.1164422620544596</v>
      </c>
      <c r="AQ618" s="67">
        <f>offs340+Ampl340*SIN(2*PI()*freq340*($AL618-reta340)+deph340*PI()/180)</f>
        <v>2.7748202061160288</v>
      </c>
      <c r="AR618" s="68">
        <f t="shared" si="176"/>
        <v>3.2712654870196824</v>
      </c>
      <c r="AT618" s="56">
        <v>5.1499999999999997E-2</v>
      </c>
      <c r="AU618" s="56">
        <f t="shared" si="177"/>
        <v>0.30149999999999999</v>
      </c>
      <c r="AV618" s="56">
        <v>-0.71964070000000002</v>
      </c>
      <c r="AW618" s="56">
        <v>0.91830469999999997</v>
      </c>
      <c r="AX618" s="65">
        <f>offs341+Ampl341*SIN(2*PI()*freq341*($AU618)+deph341*PI()/180)</f>
        <v>-3.1915907539711874</v>
      </c>
      <c r="AY618" s="66">
        <f t="shared" si="178"/>
        <v>6.1105370693281555</v>
      </c>
      <c r="AZ618" s="67">
        <f>offs342+Ampl342*SIN(2*PI()*freq342*($AU618-reta342)+deph342*PI()/180)</f>
        <v>-1.765417333762489</v>
      </c>
      <c r="BA618" s="68">
        <f t="shared" si="179"/>
        <v>7.2023639545022711</v>
      </c>
    </row>
    <row r="619" spans="1:53" x14ac:dyDescent="0.25">
      <c r="A619" s="56">
        <v>0.104</v>
      </c>
      <c r="B619" s="56">
        <f t="shared" si="163"/>
        <v>0.60399999999999998</v>
      </c>
      <c r="C619" s="56">
        <v>-0.176672</v>
      </c>
      <c r="D619" s="56">
        <v>0.78744499999999995</v>
      </c>
      <c r="E619" s="65">
        <f>offs331+Ampl331*SIN(2*PI()*freq331*($B619)+deph331*PI()/180)</f>
        <v>0.66734014133785169</v>
      </c>
      <c r="F619" s="66">
        <f t="shared" si="164"/>
        <v>0.71235649472570561</v>
      </c>
      <c r="G619" s="67">
        <f>offs332+Ampl332*SIN(2*PI()*freq332*($B619-reta332)+deph332*PI()/180)</f>
        <v>-1.3980834010337837</v>
      </c>
      <c r="H619" s="68">
        <f t="shared" si="165"/>
        <v>4.7765343917252867</v>
      </c>
      <c r="J619" s="56">
        <v>0.104</v>
      </c>
      <c r="K619" s="56">
        <f t="shared" si="166"/>
        <v>0.60399999999999998</v>
      </c>
      <c r="L619" s="56">
        <v>-0.620031</v>
      </c>
      <c r="M619" s="56">
        <v>0.97689800000000004</v>
      </c>
      <c r="N619" s="65">
        <f>offs333+Ampl333*SIN(2*PI()*freq333*($K619)+deph333*PI()/180)</f>
        <v>-2.235024179433228</v>
      </c>
      <c r="O619" s="66">
        <f t="shared" si="167"/>
        <v>2.6082029696158466</v>
      </c>
      <c r="P619" s="67">
        <f>offs334+Ampl334*SIN(2*PI()*freq334*($K619-reta334)+deph334*PI()/180)</f>
        <v>3.869168572000774</v>
      </c>
      <c r="Q619" s="68">
        <f t="shared" si="162"/>
        <v>8.3652290616616831</v>
      </c>
      <c r="R619" s="56"/>
      <c r="S619" s="56">
        <v>5.1999999999999998E-2</v>
      </c>
      <c r="T619" s="56">
        <f t="shared" si="168"/>
        <v>0.30199999999999999</v>
      </c>
      <c r="U619" s="56">
        <v>-0.37589070000000002</v>
      </c>
      <c r="V619" s="56">
        <v>0.89486719999999997</v>
      </c>
      <c r="W619" s="65">
        <f>offs335+Ampl335*SIN(2*PI()*freq335*($T619)+deph335*PI()/180)</f>
        <v>0.64744729854474481</v>
      </c>
      <c r="X619" s="66">
        <f t="shared" si="169"/>
        <v>1.0472206592655642</v>
      </c>
      <c r="Y619" s="67">
        <f>offs336+Ampl336*SIN(2*PI()*freq336*($T619-reta336)+deph336*PI()/180)</f>
        <v>-2.0611300378487067</v>
      </c>
      <c r="Z619" s="68">
        <f t="shared" si="170"/>
        <v>8.7379196701691857</v>
      </c>
      <c r="AB619" s="56">
        <v>5.1999999999999998E-2</v>
      </c>
      <c r="AC619" s="56">
        <f t="shared" si="171"/>
        <v>0.30199999999999999</v>
      </c>
      <c r="AD619" s="56">
        <v>-0.80557820000000002</v>
      </c>
      <c r="AE619" s="56">
        <v>0.92318750000000005</v>
      </c>
      <c r="AF619" s="65">
        <f>offs337+Ampl337*SIN(2*PI()*freq337*($AC619)+deph337*PI()/180)</f>
        <v>-3.4006277795457027</v>
      </c>
      <c r="AG619" s="66">
        <f t="shared" si="172"/>
        <v>6.734282320300327</v>
      </c>
      <c r="AH619" s="67">
        <f>offs338+Ampl338*SIN(2*PI()*freq338*($AC619-reta338)+deph338*PI()/180)</f>
        <v>0.87437418662603905</v>
      </c>
      <c r="AI619" s="68">
        <f t="shared" si="173"/>
        <v>2.3827395625445197E-3</v>
      </c>
      <c r="AK619" s="56">
        <v>5.1999999999999998E-2</v>
      </c>
      <c r="AL619" s="56">
        <f t="shared" si="174"/>
        <v>0.30199999999999999</v>
      </c>
      <c r="AM619" s="56">
        <v>-0.91885950000000005</v>
      </c>
      <c r="AN619" s="56">
        <v>0.96810940000000001</v>
      </c>
      <c r="AO619" s="65">
        <f>offs339+Ampl339*SIN(2*PI()*freq339*($AL619)+deph339*PI()/180)</f>
        <v>-2.4334765127571507</v>
      </c>
      <c r="AP619" s="66">
        <f t="shared" si="175"/>
        <v>2.294064695333395</v>
      </c>
      <c r="AQ619" s="67">
        <f>offs340+Ampl340*SIN(2*PI()*freq340*($AL619-reta340)+deph340*PI()/180)</f>
        <v>3.1215574551139178</v>
      </c>
      <c r="AR619" s="68">
        <f t="shared" si="176"/>
        <v>4.6373385260739157</v>
      </c>
      <c r="AT619" s="56">
        <v>5.1999999999999998E-2</v>
      </c>
      <c r="AU619" s="56">
        <f t="shared" si="177"/>
        <v>0.30199999999999999</v>
      </c>
      <c r="AV619" s="56">
        <v>-0.74112509999999998</v>
      </c>
      <c r="AW619" s="56">
        <v>0.91439839999999994</v>
      </c>
      <c r="AX619" s="65">
        <f>offs341+Ampl341*SIN(2*PI()*freq341*($AU619)+deph341*PI()/180)</f>
        <v>-3.4115226039477156</v>
      </c>
      <c r="AY619" s="66">
        <f t="shared" si="178"/>
        <v>7.1310228290901891</v>
      </c>
      <c r="AZ619" s="67">
        <f>offs342+Ampl342*SIN(2*PI()*freq342*($AU619-reta342)+deph342*PI()/180)</f>
        <v>-1.2236876576216713</v>
      </c>
      <c r="BA619" s="68">
        <f t="shared" si="179"/>
        <v>4.5714119897961814</v>
      </c>
    </row>
    <row r="620" spans="1:53" x14ac:dyDescent="0.25">
      <c r="A620" s="56">
        <v>0.105</v>
      </c>
      <c r="B620" s="56">
        <f t="shared" si="163"/>
        <v>0.60499999999999998</v>
      </c>
      <c r="C620" s="56">
        <v>-0.219641</v>
      </c>
      <c r="D620" s="56">
        <v>0.79525800000000002</v>
      </c>
      <c r="E620" s="65">
        <f>offs331+Ampl331*SIN(2*PI()*freq331*($B620)+deph331*PI()/180)</f>
        <v>0.4902772130009817</v>
      </c>
      <c r="F620" s="66">
        <f t="shared" si="164"/>
        <v>0.50398386915050719</v>
      </c>
      <c r="G620" s="67">
        <f>offs332+Ampl332*SIN(2*PI()*freq332*($B620-reta332)+deph332*PI()/180)</f>
        <v>-1.2734106396731764</v>
      </c>
      <c r="H620" s="68">
        <f t="shared" si="165"/>
        <v>4.2793899407672704</v>
      </c>
      <c r="J620" s="56">
        <v>0.105</v>
      </c>
      <c r="K620" s="56">
        <f t="shared" si="166"/>
        <v>0.60499999999999998</v>
      </c>
      <c r="L620" s="56">
        <v>-0.59073399999999998</v>
      </c>
      <c r="M620" s="56">
        <v>0.983734</v>
      </c>
      <c r="N620" s="65">
        <f>offs333+Ampl333*SIN(2*PI()*freq333*($K620)+deph333*PI()/180)</f>
        <v>-1.9181833315158987</v>
      </c>
      <c r="O620" s="66">
        <f t="shared" si="167"/>
        <v>1.7621217277420067</v>
      </c>
      <c r="P620" s="67">
        <f>offs334+Ampl334*SIN(2*PI()*freq334*($K620-reta334)+deph334*PI()/180)</f>
        <v>3.7744563120904209</v>
      </c>
      <c r="Q620" s="68">
        <f t="shared" si="162"/>
        <v>7.7881310231993037</v>
      </c>
      <c r="R620" s="56"/>
      <c r="S620" s="56">
        <v>5.2499999999999998E-2</v>
      </c>
      <c r="T620" s="56">
        <f t="shared" si="168"/>
        <v>0.30249999999999999</v>
      </c>
      <c r="U620" s="56">
        <v>-0.38956259999999998</v>
      </c>
      <c r="V620" s="56">
        <v>0.87338280000000001</v>
      </c>
      <c r="W620" s="65">
        <f>offs335+Ampl335*SIN(2*PI()*freq335*($T620)+deph335*PI()/180)</f>
        <v>0.90504514183575946</v>
      </c>
      <c r="X620" s="66">
        <f t="shared" si="169"/>
        <v>1.6760092052210847</v>
      </c>
      <c r="Y620" s="67">
        <f>offs336+Ampl336*SIN(2*PI()*freq336*($T620-reta336)+deph336*PI()/180)</f>
        <v>-2.0202826076929141</v>
      </c>
      <c r="Z620" s="68">
        <f t="shared" si="170"/>
        <v>8.3732994916785977</v>
      </c>
      <c r="AB620" s="56">
        <v>5.2499999999999998E-2</v>
      </c>
      <c r="AC620" s="56">
        <f t="shared" si="171"/>
        <v>0.30249999999999999</v>
      </c>
      <c r="AD620" s="56">
        <v>-0.81143759999999998</v>
      </c>
      <c r="AE620" s="56">
        <v>0.93197660000000004</v>
      </c>
      <c r="AF620" s="65">
        <f>offs337+Ampl337*SIN(2*PI()*freq337*($AC620)+deph337*PI()/180)</f>
        <v>-3.4508311033838095</v>
      </c>
      <c r="AG620" s="66">
        <f t="shared" si="172"/>
        <v>6.9663980657046594</v>
      </c>
      <c r="AH620" s="67">
        <f>offs338+Ampl338*SIN(2*PI()*freq338*($AC620-reta338)+deph338*PI()/180)</f>
        <v>1.2507203934812832</v>
      </c>
      <c r="AI620" s="68">
        <f t="shared" si="173"/>
        <v>0.10159760588283887</v>
      </c>
      <c r="AK620" s="56">
        <v>5.2499999999999998E-2</v>
      </c>
      <c r="AL620" s="56">
        <f t="shared" si="174"/>
        <v>0.30249999999999999</v>
      </c>
      <c r="AM620" s="56">
        <v>-0.83096890000000001</v>
      </c>
      <c r="AN620" s="56">
        <v>0.97885160000000004</v>
      </c>
      <c r="AO620" s="65">
        <f>offs339+Ampl339*SIN(2*PI()*freq339*($AL620)+deph339*PI()/180)</f>
        <v>-2.055978012584307</v>
      </c>
      <c r="AP620" s="66">
        <f t="shared" si="175"/>
        <v>1.5006473259145914</v>
      </c>
      <c r="AQ620" s="67">
        <f>offs340+Ampl340*SIN(2*PI()*freq340*($AL620-reta340)+deph340*PI()/180)</f>
        <v>3.4142159321132515</v>
      </c>
      <c r="AR620" s="68">
        <f t="shared" si="176"/>
        <v>5.9309994301294235</v>
      </c>
      <c r="AT620" s="56">
        <v>5.2499999999999998E-2</v>
      </c>
      <c r="AU620" s="56">
        <f t="shared" si="177"/>
        <v>0.30249999999999999</v>
      </c>
      <c r="AV620" s="56">
        <v>-0.73331259999999998</v>
      </c>
      <c r="AW620" s="56">
        <v>0.91537500000000005</v>
      </c>
      <c r="AX620" s="65">
        <f>offs341+Ampl341*SIN(2*PI()*freq341*($AU620)+deph341*PI()/180)</f>
        <v>-3.3387195918377461</v>
      </c>
      <c r="AY620" s="66">
        <f t="shared" si="178"/>
        <v>6.7881455931170125</v>
      </c>
      <c r="AZ620" s="67">
        <f>offs342+Ampl342*SIN(2*PI()*freq342*($AU620-reta342)+deph342*PI()/180)</f>
        <v>-0.47161272663290776</v>
      </c>
      <c r="BA620" s="68">
        <f t="shared" si="179"/>
        <v>1.9237349538303219</v>
      </c>
    </row>
    <row r="621" spans="1:53" x14ac:dyDescent="0.25">
      <c r="A621" s="56">
        <v>0.106</v>
      </c>
      <c r="B621" s="56">
        <f t="shared" si="163"/>
        <v>0.60599999999999998</v>
      </c>
      <c r="C621" s="56">
        <v>-0.26456299999999999</v>
      </c>
      <c r="D621" s="56">
        <v>0.85482800000000003</v>
      </c>
      <c r="E621" s="65">
        <f>offs331+Ampl331*SIN(2*PI()*freq331*($B621)+deph331*PI()/180)</f>
        <v>0.30951010963217873</v>
      </c>
      <c r="F621" s="66">
        <f t="shared" si="164"/>
        <v>0.3295599352027595</v>
      </c>
      <c r="G621" s="67">
        <f>offs332+Ampl332*SIN(2*PI()*freq332*($B621-reta332)+deph332*PI()/180)</f>
        <v>-1.1401093915312503</v>
      </c>
      <c r="H621" s="68">
        <f t="shared" si="165"/>
        <v>3.9797751961295091</v>
      </c>
      <c r="J621" s="56">
        <v>0.106</v>
      </c>
      <c r="K621" s="56">
        <f t="shared" si="166"/>
        <v>0.60599999999999998</v>
      </c>
      <c r="L621" s="56">
        <v>-0.55948399999999998</v>
      </c>
      <c r="M621" s="56">
        <v>0.97787500000000005</v>
      </c>
      <c r="N621" s="65">
        <f>offs333+Ampl333*SIN(2*PI()*freq333*($K621)+deph333*PI()/180)</f>
        <v>-1.5782940156121752</v>
      </c>
      <c r="O621" s="66">
        <f t="shared" si="167"/>
        <v>1.0379738479116809</v>
      </c>
      <c r="P621" s="67">
        <f>offs334+Ampl334*SIN(2*PI()*freq334*($K621-reta334)+deph334*PI()/180)</f>
        <v>3.6347889235811595</v>
      </c>
      <c r="Q621" s="68">
        <f t="shared" si="162"/>
        <v>7.0591915973194306</v>
      </c>
      <c r="R621" s="56"/>
      <c r="S621" s="56">
        <v>5.2999999999999999E-2</v>
      </c>
      <c r="T621" s="56">
        <f t="shared" si="168"/>
        <v>0.30299999999999999</v>
      </c>
      <c r="U621" s="56">
        <v>-0.40518759999999998</v>
      </c>
      <c r="V621" s="56">
        <v>0.90560940000000001</v>
      </c>
      <c r="W621" s="65">
        <f>offs335+Ampl335*SIN(2*PI()*freq335*($T621)+deph335*PI()/180)</f>
        <v>1.1505540301142585</v>
      </c>
      <c r="X621" s="66">
        <f t="shared" si="169"/>
        <v>2.4203320196705698</v>
      </c>
      <c r="Y621" s="67">
        <f>offs336+Ampl336*SIN(2*PI()*freq336*($T621-reta336)+deph336*PI()/180)</f>
        <v>-1.9532970506529721</v>
      </c>
      <c r="Z621" s="68">
        <f t="shared" si="170"/>
        <v>8.1733460935851738</v>
      </c>
      <c r="AB621" s="56">
        <v>5.2999999999999999E-2</v>
      </c>
      <c r="AC621" s="56">
        <f t="shared" si="171"/>
        <v>0.30299999999999999</v>
      </c>
      <c r="AD621" s="56">
        <v>-0.81534390000000001</v>
      </c>
      <c r="AE621" s="56">
        <v>0.92416410000000004</v>
      </c>
      <c r="AF621" s="65">
        <f>offs337+Ampl337*SIN(2*PI()*freq337*($AC621)+deph337*PI()/180)</f>
        <v>-3.453841237121742</v>
      </c>
      <c r="AG621" s="66">
        <f t="shared" si="172"/>
        <v>6.9616681979985247</v>
      </c>
      <c r="AH621" s="67">
        <f>offs338+Ampl338*SIN(2*PI()*freq338*($AC621-reta338)+deph338*PI()/180)</f>
        <v>1.6219321139713669</v>
      </c>
      <c r="AI621" s="68">
        <f t="shared" si="173"/>
        <v>0.48688020132154569</v>
      </c>
      <c r="AK621" s="56">
        <v>5.2999999999999999E-2</v>
      </c>
      <c r="AL621" s="56">
        <f t="shared" si="174"/>
        <v>0.30299999999999999</v>
      </c>
      <c r="AM621" s="56">
        <v>-0.73526570000000002</v>
      </c>
      <c r="AN621" s="56">
        <v>0.98861719999999997</v>
      </c>
      <c r="AO621" s="65">
        <f>offs339+Ampl339*SIN(2*PI()*freq339*($AL621)+deph339*PI()/180)</f>
        <v>-1.6391290651656725</v>
      </c>
      <c r="AP621" s="66">
        <f t="shared" si="175"/>
        <v>0.81696898288861375</v>
      </c>
      <c r="AQ621" s="67">
        <f>offs340+Ampl340*SIN(2*PI()*freq340*($AL621-reta340)+deph340*PI()/180)</f>
        <v>3.6455894141324534</v>
      </c>
      <c r="AR621" s="68">
        <f t="shared" si="176"/>
        <v>7.0595013466719134</v>
      </c>
      <c r="AT621" s="56">
        <v>5.2999999999999999E-2</v>
      </c>
      <c r="AU621" s="56">
        <f t="shared" si="177"/>
        <v>0.30299999999999999</v>
      </c>
      <c r="AV621" s="56">
        <v>-0.69620320000000002</v>
      </c>
      <c r="AW621" s="56">
        <v>0.92514059999999998</v>
      </c>
      <c r="AX621" s="65">
        <f>offs341+Ampl341*SIN(2*PI()*freq341*($AU621)+deph341*PI()/180)</f>
        <v>-2.9803081837150271</v>
      </c>
      <c r="AY621" s="66">
        <f t="shared" si="178"/>
        <v>5.217135576631823</v>
      </c>
      <c r="AZ621" s="67">
        <f>offs342+Ampl342*SIN(2*PI()*freq342*($AU621-reta342)+deph342*PI()/180)</f>
        <v>0.41718912494458493</v>
      </c>
      <c r="BA621" s="68">
        <f t="shared" si="179"/>
        <v>0.25801470101097196</v>
      </c>
    </row>
    <row r="622" spans="1:53" x14ac:dyDescent="0.25">
      <c r="A622" s="56">
        <v>0.107</v>
      </c>
      <c r="B622" s="56">
        <f t="shared" si="163"/>
        <v>0.60699999999999998</v>
      </c>
      <c r="C622" s="56">
        <v>-0.30948399999999998</v>
      </c>
      <c r="D622" s="56">
        <v>0.80697700000000006</v>
      </c>
      <c r="E622" s="65">
        <f>offs331+Ampl331*SIN(2*PI()*freq331*($B622)+deph331*PI()/180)</f>
        <v>0.12575223640376509</v>
      </c>
      <c r="F622" s="66">
        <f t="shared" si="164"/>
        <v>0.18943058147891409</v>
      </c>
      <c r="G622" s="67">
        <f>offs332+Ampl332*SIN(2*PI()*freq332*($B622-reta332)+deph332*PI()/180)</f>
        <v>-0.99870573573484356</v>
      </c>
      <c r="H622" s="68">
        <f t="shared" si="165"/>
        <v>3.2604901421308696</v>
      </c>
      <c r="J622" s="56">
        <v>0.107</v>
      </c>
      <c r="K622" s="56">
        <f t="shared" si="166"/>
        <v>0.60699999999999998</v>
      </c>
      <c r="L622" s="56">
        <v>-0.526281</v>
      </c>
      <c r="M622" s="56">
        <v>0.96713300000000002</v>
      </c>
      <c r="N622" s="65">
        <f>offs333+Ampl333*SIN(2*PI()*freq333*($K622)+deph333*PI()/180)</f>
        <v>-1.2207164892738178</v>
      </c>
      <c r="O622" s="66">
        <f t="shared" si="167"/>
        <v>0.48224064876296674</v>
      </c>
      <c r="P622" s="67">
        <f>offs334+Ampl334*SIN(2*PI()*freq334*($K622-reta334)+deph334*PI()/180)</f>
        <v>3.4523690446230058</v>
      </c>
      <c r="Q622" s="68">
        <f t="shared" si="162"/>
        <v>6.1763981974934028</v>
      </c>
      <c r="R622" s="56"/>
      <c r="S622" s="56">
        <v>5.3499999999999999E-2</v>
      </c>
      <c r="T622" s="56">
        <f t="shared" si="168"/>
        <v>0.30349999999999999</v>
      </c>
      <c r="U622" s="56">
        <v>-0.42276570000000002</v>
      </c>
      <c r="V622" s="56">
        <v>0.88021870000000002</v>
      </c>
      <c r="W622" s="65">
        <f>offs335+Ampl335*SIN(2*PI()*freq335*($T622)+deph335*PI()/180)</f>
        <v>1.3817948091073848</v>
      </c>
      <c r="X622" s="66">
        <f t="shared" si="169"/>
        <v>3.2564386310299041</v>
      </c>
      <c r="Y622" s="67">
        <f>offs336+Ampl336*SIN(2*PI()*freq336*($T622-reta336)+deph336*PI()/180)</f>
        <v>-1.8607679352753426</v>
      </c>
      <c r="Z622" s="68">
        <f t="shared" si="170"/>
        <v>7.5130077347580437</v>
      </c>
      <c r="AB622" s="56">
        <v>5.3499999999999999E-2</v>
      </c>
      <c r="AC622" s="56">
        <f t="shared" si="171"/>
        <v>0.30349999999999999</v>
      </c>
      <c r="AD622" s="56">
        <v>-0.80948450000000005</v>
      </c>
      <c r="AE622" s="56">
        <v>0.95053120000000002</v>
      </c>
      <c r="AF622" s="65">
        <f>offs337+Ampl337*SIN(2*PI()*freq337*($AC622)+deph337*PI()/180)</f>
        <v>-3.4096107091522878</v>
      </c>
      <c r="AG622" s="66">
        <f t="shared" si="172"/>
        <v>6.7606563035206468</v>
      </c>
      <c r="AH622" s="67">
        <f>offs338+Ampl338*SIN(2*PI()*freq338*($AC622-reta338)+deph338*PI()/180)</f>
        <v>1.9821551175129459</v>
      </c>
      <c r="AI622" s="68">
        <f t="shared" si="173"/>
        <v>1.0642479071847573</v>
      </c>
      <c r="AK622" s="56">
        <v>5.3499999999999999E-2</v>
      </c>
      <c r="AL622" s="56">
        <f t="shared" si="174"/>
        <v>0.30349999999999999</v>
      </c>
      <c r="AM622" s="56">
        <v>-0.62979700000000005</v>
      </c>
      <c r="AN622" s="56">
        <v>0.98275780000000001</v>
      </c>
      <c r="AO622" s="65">
        <f>offs339+Ampl339*SIN(2*PI()*freq339*($AL622)+deph339*PI()/180)</f>
        <v>-1.1931938750289601</v>
      </c>
      <c r="AP622" s="66">
        <f t="shared" si="175"/>
        <v>0.31741603879239766</v>
      </c>
      <c r="AQ622" s="67">
        <f>offs340+Ampl340*SIN(2*PI()*freq340*($AL622-reta340)+deph340*PI()/180)</f>
        <v>3.8099807181596916</v>
      </c>
      <c r="AR622" s="68">
        <f t="shared" si="176"/>
        <v>7.993189428967403</v>
      </c>
      <c r="AT622" s="56">
        <v>5.3499999999999999E-2</v>
      </c>
      <c r="AU622" s="56">
        <f t="shared" si="177"/>
        <v>0.30349999999999999</v>
      </c>
      <c r="AV622" s="56">
        <v>-0.62784390000000001</v>
      </c>
      <c r="AW622" s="56">
        <v>0.93002339999999994</v>
      </c>
      <c r="AX622" s="65">
        <f>offs341+Ampl341*SIN(2*PI()*freq341*($AU622)+deph341*PI()/180)</f>
        <v>-2.3713721854056691</v>
      </c>
      <c r="AY622" s="66">
        <f t="shared" si="178"/>
        <v>3.0398908820096322</v>
      </c>
      <c r="AZ622" s="67">
        <f>offs342+Ampl342*SIN(2*PI()*freq342*($AU622-reta342)+deph342*PI()/180)</f>
        <v>1.3557157792316135</v>
      </c>
      <c r="BA622" s="68">
        <f t="shared" si="179"/>
        <v>0.18121400173587185</v>
      </c>
    </row>
    <row r="623" spans="1:53" x14ac:dyDescent="0.25">
      <c r="A623" s="56">
        <v>0.108</v>
      </c>
      <c r="B623" s="56">
        <f t="shared" si="163"/>
        <v>0.60799999999999998</v>
      </c>
      <c r="C623" s="56">
        <v>-0.354406</v>
      </c>
      <c r="D623" s="56">
        <v>0.82064800000000004</v>
      </c>
      <c r="E623" s="65">
        <f>offs331+Ampl331*SIN(2*PI()*freq331*($B623)+deph331*PI()/180)</f>
        <v>-6.0271198309572283E-2</v>
      </c>
      <c r="F623" s="66">
        <f t="shared" si="164"/>
        <v>8.6515281565467242E-2</v>
      </c>
      <c r="G623" s="67">
        <f>offs332+Ampl332*SIN(2*PI()*freq332*($B623-reta332)+deph332*PI()/180)</f>
        <v>-0.84975772791223159</v>
      </c>
      <c r="H623" s="68">
        <f t="shared" si="165"/>
        <v>2.7902552958419919</v>
      </c>
      <c r="J623" s="56">
        <v>0.108</v>
      </c>
      <c r="K623" s="56">
        <f t="shared" si="166"/>
        <v>0.60799999999999998</v>
      </c>
      <c r="L623" s="56">
        <v>-0.49112499999999998</v>
      </c>
      <c r="M623" s="56">
        <v>0.96615600000000001</v>
      </c>
      <c r="N623" s="65">
        <f>offs333+Ampl333*SIN(2*PI()*freq333*($K623)+deph333*PI()/180)</f>
        <v>-0.85108996369772372</v>
      </c>
      <c r="O623" s="66">
        <f t="shared" si="167"/>
        <v>0.12957477508990356</v>
      </c>
      <c r="P623" s="67">
        <f>offs334+Ampl334*SIN(2*PI()*freq334*($K623-reta334)+deph334*PI()/180)</f>
        <v>3.2300735456795229</v>
      </c>
      <c r="Q623" s="68">
        <f t="shared" si="162"/>
        <v>5.1253226536355951</v>
      </c>
      <c r="R623" s="56"/>
      <c r="S623" s="56">
        <v>5.3999999999999999E-2</v>
      </c>
      <c r="T623" s="56">
        <f t="shared" si="168"/>
        <v>0.30399999999999999</v>
      </c>
      <c r="U623" s="56">
        <v>-0.43839070000000002</v>
      </c>
      <c r="V623" s="56">
        <v>0.89584370000000002</v>
      </c>
      <c r="W623" s="65">
        <f>offs335+Ampl335*SIN(2*PI()*freq335*($T623)+deph335*PI()/180)</f>
        <v>1.5967149692903888</v>
      </c>
      <c r="X623" s="66">
        <f t="shared" si="169"/>
        <v>4.1416550851778826</v>
      </c>
      <c r="Y623" s="67">
        <f>offs336+Ampl336*SIN(2*PI()*freq336*($T623-reta336)+deph336*PI()/180)</f>
        <v>-1.7435165565386037</v>
      </c>
      <c r="Z623" s="68">
        <f t="shared" si="170"/>
        <v>6.9662225637955233</v>
      </c>
      <c r="AB623" s="56">
        <v>5.3999999999999999E-2</v>
      </c>
      <c r="AC623" s="56">
        <f t="shared" si="171"/>
        <v>0.30399999999999999</v>
      </c>
      <c r="AD623" s="56">
        <v>-0.79776570000000002</v>
      </c>
      <c r="AE623" s="56">
        <v>0.92514059999999998</v>
      </c>
      <c r="AF623" s="65">
        <f>offs337+Ampl337*SIN(2*PI()*freq337*($AC623)+deph337*PI()/180)</f>
        <v>-3.3188370613235709</v>
      </c>
      <c r="AG623" s="66">
        <f t="shared" si="172"/>
        <v>6.3558008088858839</v>
      </c>
      <c r="AH623" s="67">
        <f>offs338+Ampl338*SIN(2*PI()*freq338*($AC623-reta338)+deph338*PI()/180)</f>
        <v>2.3257084721534582</v>
      </c>
      <c r="AI623" s="68">
        <f t="shared" si="173"/>
        <v>1.9615903645084658</v>
      </c>
      <c r="AK623" s="56">
        <v>5.3999999999999999E-2</v>
      </c>
      <c r="AL623" s="56">
        <f t="shared" si="174"/>
        <v>0.30399999999999999</v>
      </c>
      <c r="AM623" s="56">
        <v>-0.52042200000000005</v>
      </c>
      <c r="AN623" s="56">
        <v>1.0003359000000001</v>
      </c>
      <c r="AO623" s="65">
        <f>offs339+Ampl339*SIN(2*PI()*freq339*($AL623)+deph339*PI()/180)</f>
        <v>-0.729152846529461</v>
      </c>
      <c r="AP623" s="66">
        <f t="shared" si="175"/>
        <v>4.3568566292905377E-2</v>
      </c>
      <c r="AQ623" s="67">
        <f>offs340+Ampl340*SIN(2*PI()*freq340*($AL623-reta340)+deph340*PI()/180)</f>
        <v>3.903341984706326</v>
      </c>
      <c r="AR623" s="68">
        <f t="shared" si="176"/>
        <v>8.4274443278419522</v>
      </c>
      <c r="AT623" s="56">
        <v>5.3999999999999999E-2</v>
      </c>
      <c r="AU623" s="56">
        <f t="shared" si="177"/>
        <v>0.30399999999999999</v>
      </c>
      <c r="AV623" s="56">
        <v>-0.54385950000000005</v>
      </c>
      <c r="AW623" s="56">
        <v>0.93002339999999994</v>
      </c>
      <c r="AX623" s="65">
        <f>offs341+Ampl341*SIN(2*PI()*freq341*($AU623)+deph341*PI()/180)</f>
        <v>-1.5715184951308729</v>
      </c>
      <c r="AY623" s="66">
        <f t="shared" si="178"/>
        <v>1.0560830102733956</v>
      </c>
      <c r="AZ623" s="67">
        <f>offs342+Ampl342*SIN(2*PI()*freq342*($AU623-reta342)+deph342*PI()/180)</f>
        <v>2.2520977082070144</v>
      </c>
      <c r="BA623" s="68">
        <f t="shared" si="179"/>
        <v>1.7478804764210556</v>
      </c>
    </row>
    <row r="624" spans="1:53" x14ac:dyDescent="0.25">
      <c r="A624" s="56">
        <v>0.109</v>
      </c>
      <c r="B624" s="56">
        <f t="shared" si="163"/>
        <v>0.60899999999999999</v>
      </c>
      <c r="C624" s="56">
        <v>-0.39932800000000002</v>
      </c>
      <c r="D624" s="56">
        <v>0.828461</v>
      </c>
      <c r="E624" s="65">
        <f>offs331+Ampl331*SIN(2*PI()*freq331*($B624)+deph331*PI()/180)</f>
        <v>-0.24782604499708494</v>
      </c>
      <c r="F624" s="66">
        <f t="shared" si="164"/>
        <v>2.2952842369705306E-2</v>
      </c>
      <c r="G624" s="67">
        <f>offs332+Ampl332*SIN(2*PI()*freq332*($B624-reta332)+deph332*PI()/180)</f>
        <v>-0.69385319780238441</v>
      </c>
      <c r="H624" s="68">
        <f t="shared" si="165"/>
        <v>2.3174405168307173</v>
      </c>
      <c r="J624" s="56">
        <v>0.109</v>
      </c>
      <c r="K624" s="56">
        <f t="shared" si="166"/>
        <v>0.60899999999999999</v>
      </c>
      <c r="L624" s="56">
        <v>-0.457922</v>
      </c>
      <c r="M624" s="56">
        <v>0.94467199999999996</v>
      </c>
      <c r="N624" s="65">
        <f>offs333+Ampl333*SIN(2*PI()*freq333*($K624)+deph333*PI()/180)</f>
        <v>-0.47524366999632783</v>
      </c>
      <c r="O624" s="66">
        <f t="shared" si="167"/>
        <v>3.00040251461684E-4</v>
      </c>
      <c r="P624" s="67">
        <f>offs334+Ampl334*SIN(2*PI()*freq334*($K624-reta334)+deph334*PI()/180)</f>
        <v>2.9714081595618937</v>
      </c>
      <c r="Q624" s="68">
        <f t="shared" si="162"/>
        <v>4.1076594604756949</v>
      </c>
      <c r="R624" s="56"/>
      <c r="S624" s="56">
        <v>5.45E-2</v>
      </c>
      <c r="T624" s="56">
        <f t="shared" si="168"/>
        <v>0.30449999999999999</v>
      </c>
      <c r="U624" s="56">
        <v>-0.45401570000000002</v>
      </c>
      <c r="V624" s="56">
        <v>0.89486719999999997</v>
      </c>
      <c r="W624" s="65">
        <f>offs335+Ampl335*SIN(2*PI()*freq335*($T624)+deph335*PI()/180)</f>
        <v>1.7934068641064305</v>
      </c>
      <c r="X624" s="66">
        <f t="shared" si="169"/>
        <v>5.0509081816547212</v>
      </c>
      <c r="Y624" s="67">
        <f>offs336+Ampl336*SIN(2*PI()*freq336*($T624-reta336)+deph336*PI()/180)</f>
        <v>-1.6025836459810878</v>
      </c>
      <c r="Z624" s="68">
        <f t="shared" si="170"/>
        <v>6.2372607280916501</v>
      </c>
      <c r="AB624" s="56">
        <v>5.45E-2</v>
      </c>
      <c r="AC624" s="56">
        <f t="shared" si="171"/>
        <v>0.30449999999999999</v>
      </c>
      <c r="AD624" s="56">
        <v>-0.78214070000000002</v>
      </c>
      <c r="AE624" s="56">
        <v>0.96322660000000004</v>
      </c>
      <c r="AF624" s="65">
        <f>offs337+Ampl337*SIN(2*PI()*freq337*($AC624)+deph337*PI()/180)</f>
        <v>-3.1829518482873786</v>
      </c>
      <c r="AG624" s="66">
        <f t="shared" si="172"/>
        <v>5.7638941697409622</v>
      </c>
      <c r="AH624" s="67">
        <f>offs338+Ampl338*SIN(2*PI()*freq338*($AC624-reta338)+deph338*PI()/180)</f>
        <v>2.6471741362613193</v>
      </c>
      <c r="AI624" s="68">
        <f t="shared" si="173"/>
        <v>2.8356793048805669</v>
      </c>
      <c r="AK624" s="56">
        <v>5.45E-2</v>
      </c>
      <c r="AL624" s="56">
        <f t="shared" si="174"/>
        <v>0.30449999999999999</v>
      </c>
      <c r="AM624" s="56">
        <v>-0.411047</v>
      </c>
      <c r="AN624" s="56">
        <v>0.98861719999999997</v>
      </c>
      <c r="AO624" s="65">
        <f>offs339+Ampl339*SIN(2*PI()*freq339*($AL624)+deph339*PI()/180)</f>
        <v>-0.25843220985262805</v>
      </c>
      <c r="AP624" s="66">
        <f t="shared" si="175"/>
        <v>2.3291274171726377E-2</v>
      </c>
      <c r="AQ624" s="67">
        <f>offs340+Ampl340*SIN(2*PI()*freq340*($AL624-reta340)+deph340*PI()/180)</f>
        <v>3.9233743495417168</v>
      </c>
      <c r="AR624" s="68">
        <f t="shared" si="176"/>
        <v>8.6127995267862243</v>
      </c>
      <c r="AT624" s="56">
        <v>5.45E-2</v>
      </c>
      <c r="AU624" s="56">
        <f t="shared" si="177"/>
        <v>0.30449999999999999</v>
      </c>
      <c r="AV624" s="56">
        <v>-0.44620320000000002</v>
      </c>
      <c r="AW624" s="56">
        <v>0.93197660000000004</v>
      </c>
      <c r="AX624" s="65">
        <f>offs341+Ampl341*SIN(2*PI()*freq341*($AU624)+deph341*PI()/180)</f>
        <v>-0.65904236500295466</v>
      </c>
      <c r="AY624" s="66">
        <f t="shared" si="178"/>
        <v>4.5300510159154948E-2</v>
      </c>
      <c r="AZ624" s="67">
        <f>offs342+Ampl342*SIN(2*PI()*freq342*($AU624-reta342)+deph342*PI()/180)</f>
        <v>3.0185908032023812</v>
      </c>
      <c r="BA624" s="68">
        <f t="shared" si="179"/>
        <v>4.3539588330059082</v>
      </c>
    </row>
    <row r="625" spans="1:53" x14ac:dyDescent="0.25">
      <c r="A625" s="56">
        <v>0.11</v>
      </c>
      <c r="B625" s="56">
        <f t="shared" si="163"/>
        <v>0.61</v>
      </c>
      <c r="C625" s="56">
        <v>-0.44620300000000002</v>
      </c>
      <c r="D625" s="56">
        <v>0.78646899999999997</v>
      </c>
      <c r="E625" s="65">
        <f>offs331+Ampl331*SIN(2*PI()*freq331*($B625)+deph331*PI()/180)</f>
        <v>-0.43617211036451398</v>
      </c>
      <c r="F625" s="66">
        <f t="shared" si="164"/>
        <v>1.0061874687930126E-4</v>
      </c>
      <c r="G625" s="67">
        <f>offs332+Ampl332*SIN(2*PI()*freq332*($B625-reta332)+deph332*PI()/180)</f>
        <v>-0.53160742935967631</v>
      </c>
      <c r="H625" s="68">
        <f t="shared" si="165"/>
        <v>1.7373254736335537</v>
      </c>
      <c r="J625" s="56">
        <v>0.11</v>
      </c>
      <c r="K625" s="56">
        <f t="shared" si="166"/>
        <v>0.61</v>
      </c>
      <c r="L625" s="56">
        <v>-0.42276599999999998</v>
      </c>
      <c r="M625" s="56">
        <v>0.95443699999999998</v>
      </c>
      <c r="N625" s="65">
        <f>offs333+Ampl333*SIN(2*PI()*freq333*($K625)+deph333*PI()/180)</f>
        <v>-9.9104928741078568E-2</v>
      </c>
      <c r="O625" s="66">
        <f t="shared" si="167"/>
        <v>0.1047564890484726</v>
      </c>
      <c r="P625" s="67">
        <f>offs334+Ampl334*SIN(2*PI()*freq334*($K625-reta334)+deph334*PI()/180)</f>
        <v>2.6804521939284633</v>
      </c>
      <c r="Q625" s="68">
        <f t="shared" si="162"/>
        <v>2.979128449671911</v>
      </c>
      <c r="R625" s="56"/>
      <c r="S625" s="56">
        <v>5.5E-2</v>
      </c>
      <c r="T625" s="56">
        <f t="shared" si="168"/>
        <v>0.30499999999999999</v>
      </c>
      <c r="U625" s="56">
        <v>-0.47159390000000001</v>
      </c>
      <c r="V625" s="56">
        <v>0.92318750000000005</v>
      </c>
      <c r="W625" s="65">
        <f>offs335+Ampl335*SIN(2*PI()*freq335*($T625)+deph335*PI()/180)</f>
        <v>1.9701246423725638</v>
      </c>
      <c r="X625" s="66">
        <f t="shared" si="169"/>
        <v>5.961989440165997</v>
      </c>
      <c r="Y625" s="67">
        <f>offs336+Ampl336*SIN(2*PI()*freq336*($T625-reta336)+deph336*PI()/180)</f>
        <v>-1.4392201340941058</v>
      </c>
      <c r="Z625" s="68">
        <f t="shared" si="170"/>
        <v>5.5809698296261105</v>
      </c>
      <c r="AB625" s="56">
        <v>5.5E-2</v>
      </c>
      <c r="AC625" s="56">
        <f t="shared" si="171"/>
        <v>0.30499999999999999</v>
      </c>
      <c r="AD625" s="56">
        <v>-0.76260950000000005</v>
      </c>
      <c r="AE625" s="56">
        <v>0.93881250000000005</v>
      </c>
      <c r="AF625" s="65">
        <f>offs337+Ampl337*SIN(2*PI()*freq337*($AC625)+deph337*PI()/180)</f>
        <v>-3.0040980610272148</v>
      </c>
      <c r="AG625" s="66">
        <f t="shared" si="172"/>
        <v>5.0242709692158538</v>
      </c>
      <c r="AH625" s="67">
        <f>offs338+Ampl338*SIN(2*PI()*freq338*($AC625-reta338)+deph338*PI()/180)</f>
        <v>2.9414824042793732</v>
      </c>
      <c r="AI625" s="68">
        <f t="shared" si="173"/>
        <v>4.0106867455063542</v>
      </c>
      <c r="AK625" s="56">
        <v>5.5E-2</v>
      </c>
      <c r="AL625" s="56">
        <f t="shared" si="174"/>
        <v>0.30499999999999999</v>
      </c>
      <c r="AM625" s="56">
        <v>-0.30362509999999998</v>
      </c>
      <c r="AN625" s="56">
        <v>0.99447660000000004</v>
      </c>
      <c r="AO625" s="65">
        <f>offs339+Ampl339*SIN(2*PI()*freq339*($AL625)+deph339*PI()/180)</f>
        <v>0.20737733069424441</v>
      </c>
      <c r="AP625" s="66">
        <f t="shared" si="175"/>
        <v>0.26112348417542608</v>
      </c>
      <c r="AQ625" s="67">
        <f>offs340+Ampl340*SIN(2*PI()*freq340*($AL625-reta340)+deph340*PI()/180)</f>
        <v>3.8695845493600056</v>
      </c>
      <c r="AR625" s="68">
        <f t="shared" si="176"/>
        <v>8.2662457204730959</v>
      </c>
      <c r="AT625" s="56">
        <v>5.5E-2</v>
      </c>
      <c r="AU625" s="56">
        <f t="shared" si="177"/>
        <v>0.30499999999999999</v>
      </c>
      <c r="AV625" s="56">
        <v>-0.34659390000000001</v>
      </c>
      <c r="AW625" s="56">
        <v>0.93490620000000002</v>
      </c>
      <c r="AX625" s="65">
        <f>offs341+Ampl341*SIN(2*PI()*freq341*($AU625)+deph341*PI()/180)</f>
        <v>0.27673668376597443</v>
      </c>
      <c r="AY625" s="66">
        <f t="shared" si="178"/>
        <v>0.38854101665803042</v>
      </c>
      <c r="AZ625" s="67">
        <f>offs342+Ampl342*SIN(2*PI()*freq342*($AU625-reta342)+deph342*PI()/180)</f>
        <v>3.5801653796082382</v>
      </c>
      <c r="BA625" s="68">
        <f t="shared" si="179"/>
        <v>6.9973961273016503</v>
      </c>
    </row>
    <row r="626" spans="1:53" x14ac:dyDescent="0.25">
      <c r="A626" s="56">
        <v>0.111</v>
      </c>
      <c r="B626" s="56">
        <f t="shared" si="163"/>
        <v>0.61099999999999999</v>
      </c>
      <c r="C626" s="56">
        <v>-0.49307800000000002</v>
      </c>
      <c r="D626" s="56">
        <v>0.78256199999999998</v>
      </c>
      <c r="E626" s="65">
        <f>offs331+Ampl331*SIN(2*PI()*freq331*($B626)+deph331*PI()/180)</f>
        <v>-0.62456607853902901</v>
      </c>
      <c r="F626" s="66">
        <f t="shared" si="164"/>
        <v>1.7289114797885859E-2</v>
      </c>
      <c r="G626" s="67">
        <f>offs332+Ampl332*SIN(2*PI()*freq332*($B626-reta332)+deph332*PI()/180)</f>
        <v>-0.36366073250907294</v>
      </c>
      <c r="H626" s="68">
        <f t="shared" si="165"/>
        <v>1.3138265525205655</v>
      </c>
      <c r="J626" s="56">
        <v>0.111</v>
      </c>
      <c r="K626" s="56">
        <f t="shared" si="166"/>
        <v>0.61099999999999999</v>
      </c>
      <c r="L626" s="56">
        <v>-0.38956299999999999</v>
      </c>
      <c r="M626" s="56">
        <v>0.93881199999999998</v>
      </c>
      <c r="N626" s="65">
        <f>offs333+Ampl333*SIN(2*PI()*freq333*($K626)+deph333*PI()/180)</f>
        <v>0.2713943274241204</v>
      </c>
      <c r="O626" s="66">
        <f t="shared" si="167"/>
        <v>0.43686458867563588</v>
      </c>
      <c r="P626" s="67">
        <f>offs334+Ampl334*SIN(2*PI()*freq334*($K626-reta334)+deph334*PI()/180)</f>
        <v>2.3617941981658759</v>
      </c>
      <c r="Q626" s="68">
        <f t="shared" si="162"/>
        <v>2.0248783362969882</v>
      </c>
      <c r="R626" s="56"/>
      <c r="S626" s="56">
        <v>5.5500000000000001E-2</v>
      </c>
      <c r="T626" s="56">
        <f t="shared" si="168"/>
        <v>0.30549999999999999</v>
      </c>
      <c r="U626" s="56">
        <v>-0.489172</v>
      </c>
      <c r="V626" s="56">
        <v>0.87924219999999997</v>
      </c>
      <c r="W626" s="65">
        <f>offs335+Ampl335*SIN(2*PI()*freq335*($T626)+deph335*PI()/180)</f>
        <v>2.1252997445783808</v>
      </c>
      <c r="X626" s="66">
        <f t="shared" si="169"/>
        <v>6.8354625031987215</v>
      </c>
      <c r="Y626" s="67">
        <f>offs336+Ampl336*SIN(2*PI()*freq336*($T626-reta336)+deph336*PI()/180)</f>
        <v>-1.2548760469742875</v>
      </c>
      <c r="Z626" s="68">
        <f t="shared" si="170"/>
        <v>4.5544606920686048</v>
      </c>
      <c r="AB626" s="56">
        <v>5.5500000000000001E-2</v>
      </c>
      <c r="AC626" s="56">
        <f t="shared" si="171"/>
        <v>0.30549999999999999</v>
      </c>
      <c r="AD626" s="56">
        <v>-0.73721890000000001</v>
      </c>
      <c r="AE626" s="56">
        <v>0.96127339999999994</v>
      </c>
      <c r="AF626" s="65">
        <f>offs337+Ampl337*SIN(2*PI()*freq337*($AC626)+deph337*PI()/180)</f>
        <v>-2.7850963306102048</v>
      </c>
      <c r="AG626" s="66">
        <f t="shared" si="172"/>
        <v>4.1938019708026548</v>
      </c>
      <c r="AH626" s="67">
        <f>offs338+Ampl338*SIN(2*PI()*freq338*($AC626-reta338)+deph338*PI()/180)</f>
        <v>3.2039918590095766</v>
      </c>
      <c r="AI626" s="68">
        <f t="shared" si="173"/>
        <v>5.0297860863822894</v>
      </c>
      <c r="AK626" s="56">
        <v>5.5500000000000001E-2</v>
      </c>
      <c r="AL626" s="56">
        <f t="shared" si="174"/>
        <v>0.30549999999999999</v>
      </c>
      <c r="AM626" s="56">
        <v>-0.19620319999999999</v>
      </c>
      <c r="AN626" s="56">
        <v>0.98666410000000004</v>
      </c>
      <c r="AO626" s="65">
        <f>offs339+Ampl339*SIN(2*PI()*freq339*($AL626)+deph339*PI()/180)</f>
        <v>0.65680599828970254</v>
      </c>
      <c r="AP626" s="66">
        <f t="shared" si="175"/>
        <v>0.72762469236684113</v>
      </c>
      <c r="AQ626" s="67">
        <f>offs340+Ampl340*SIN(2*PI()*freq340*($AL626-reta340)+deph340*PI()/180)</f>
        <v>3.7432970675597681</v>
      </c>
      <c r="AR626" s="68">
        <f t="shared" si="176"/>
        <v>7.5990253178373734</v>
      </c>
      <c r="AT626" s="56">
        <v>5.5500000000000001E-2</v>
      </c>
      <c r="AU626" s="56">
        <f t="shared" si="177"/>
        <v>0.30549999999999999</v>
      </c>
      <c r="AV626" s="56">
        <v>-0.25284390000000001</v>
      </c>
      <c r="AW626" s="56">
        <v>0.93588280000000001</v>
      </c>
      <c r="AX626" s="65">
        <f>offs341+Ampl341*SIN(2*PI()*freq341*($AU626)+deph341*PI()/180)</f>
        <v>1.144218077926483</v>
      </c>
      <c r="AY626" s="66">
        <f t="shared" si="178"/>
        <v>1.9517821701678568</v>
      </c>
      <c r="AZ626" s="67">
        <f>offs342+Ampl342*SIN(2*PI()*freq342*($AU626-reta342)+deph342*PI()/180)</f>
        <v>3.8818506051658517</v>
      </c>
      <c r="BA626" s="68">
        <f t="shared" si="179"/>
        <v>8.6787263090737063</v>
      </c>
    </row>
    <row r="627" spans="1:53" x14ac:dyDescent="0.25">
      <c r="A627" s="56">
        <v>0.112</v>
      </c>
      <c r="B627" s="56">
        <f t="shared" si="163"/>
        <v>0.61199999999999999</v>
      </c>
      <c r="C627" s="56">
        <v>-0.53800000000000003</v>
      </c>
      <c r="D627" s="56">
        <v>0.84799199999999997</v>
      </c>
      <c r="E627" s="65">
        <f>offs331+Ampl331*SIN(2*PI()*freq331*($B627)+deph331*PI()/180)</f>
        <v>-0.81226444459721958</v>
      </c>
      <c r="F627" s="66">
        <f t="shared" si="164"/>
        <v>7.5220985570221305E-2</v>
      </c>
      <c r="G627" s="67">
        <f>offs332+Ampl332*SIN(2*PI()*freq332*($B627-reta332)+deph332*PI()/180)</f>
        <v>-0.19067591613553436</v>
      </c>
      <c r="H627" s="68">
        <f t="shared" si="165"/>
        <v>1.0788310400093333</v>
      </c>
      <c r="J627" s="56">
        <v>0.112</v>
      </c>
      <c r="K627" s="56">
        <f t="shared" si="166"/>
        <v>0.61199999999999999</v>
      </c>
      <c r="L627" s="56">
        <v>-0.35635899999999998</v>
      </c>
      <c r="M627" s="56">
        <v>0.93881199999999998</v>
      </c>
      <c r="N627" s="65">
        <f>offs333+Ampl333*SIN(2*PI()*freq333*($K627)+deph333*PI()/180)</f>
        <v>0.6304111039039334</v>
      </c>
      <c r="O627" s="66">
        <f t="shared" si="167"/>
        <v>0.9737152379585795</v>
      </c>
      <c r="P627" s="67">
        <f>offs334+Ampl334*SIN(2*PI()*freq334*($K627-reta334)+deph334*PI()/180)</f>
        <v>2.020459599224397</v>
      </c>
      <c r="Q627" s="68">
        <f t="shared" si="162"/>
        <v>1.1699615289079017</v>
      </c>
      <c r="R627" s="56"/>
      <c r="S627" s="56">
        <v>5.6000000000000001E-2</v>
      </c>
      <c r="T627" s="56">
        <f t="shared" si="168"/>
        <v>0.30599999999999999</v>
      </c>
      <c r="U627" s="56">
        <v>-0.50479700000000005</v>
      </c>
      <c r="V627" s="56">
        <v>0.92611719999999997</v>
      </c>
      <c r="W627" s="65">
        <f>offs335+Ampl335*SIN(2*PI()*freq335*($T627)+deph335*PI()/180)</f>
        <v>2.2575548255312379</v>
      </c>
      <c r="X627" s="66">
        <f t="shared" si="169"/>
        <v>7.6305876080157624</v>
      </c>
      <c r="Y627" s="67">
        <f>offs336+Ampl336*SIN(2*PI()*freq336*($T627-reta336)+deph336*PI()/180)</f>
        <v>-1.0511876357893173</v>
      </c>
      <c r="Z627" s="68">
        <f t="shared" si="170"/>
        <v>3.9097344136358188</v>
      </c>
      <c r="AB627" s="56">
        <v>5.6000000000000001E-2</v>
      </c>
      <c r="AC627" s="56">
        <f t="shared" si="171"/>
        <v>0.30599999999999999</v>
      </c>
      <c r="AD627" s="56">
        <v>-0.70596890000000001</v>
      </c>
      <c r="AE627" s="56">
        <v>0.96225000000000005</v>
      </c>
      <c r="AF627" s="65">
        <f>offs337+Ampl337*SIN(2*PI()*freq337*($AC627)+deph337*PI()/180)</f>
        <v>-2.5294004451503662</v>
      </c>
      <c r="AG627" s="66">
        <f t="shared" si="172"/>
        <v>3.3249025998494521</v>
      </c>
      <c r="AH627" s="67">
        <f>offs338+Ampl338*SIN(2*PI()*freq338*($AC627-reta338)+deph338*PI()/180)</f>
        <v>3.4305625695354651</v>
      </c>
      <c r="AI627" s="68">
        <f t="shared" si="173"/>
        <v>6.09256694092677</v>
      </c>
      <c r="AK627" s="56">
        <v>5.6000000000000001E-2</v>
      </c>
      <c r="AL627" s="56">
        <f t="shared" si="174"/>
        <v>0.30599999999999999</v>
      </c>
      <c r="AM627" s="56">
        <v>-9.8546999999999996E-2</v>
      </c>
      <c r="AN627" s="56">
        <v>0.98959370000000002</v>
      </c>
      <c r="AO627" s="65">
        <f>offs339+Ampl339*SIN(2*PI()*freq339*($AL627)+deph339*PI()/180)</f>
        <v>1.0787873675693518</v>
      </c>
      <c r="AP627" s="66">
        <f t="shared" si="175"/>
        <v>1.3861162130599254</v>
      </c>
      <c r="AQ627" s="67">
        <f>offs340+Ampl340*SIN(2*PI()*freq340*($AL627-reta340)+deph340*PI()/180)</f>
        <v>3.5476215210670716</v>
      </c>
      <c r="AR627" s="68">
        <f t="shared" si="176"/>
        <v>6.5435063333531502</v>
      </c>
      <c r="AT627" s="56">
        <v>5.6000000000000001E-2</v>
      </c>
      <c r="AU627" s="56">
        <f t="shared" si="177"/>
        <v>0.30599999999999999</v>
      </c>
      <c r="AV627" s="56">
        <v>-0.176672</v>
      </c>
      <c r="AW627" s="56">
        <v>0.94076559999999998</v>
      </c>
      <c r="AX627" s="65">
        <f>offs341+Ampl341*SIN(2*PI()*freq341*($AU627)+deph341*PI()/180)</f>
        <v>1.8584866945199288</v>
      </c>
      <c r="AY627" s="66">
        <f t="shared" si="178"/>
        <v>4.1418709118800603</v>
      </c>
      <c r="AZ627" s="67">
        <f>offs342+Ampl342*SIN(2*PI()*freq342*($AU627-reta342)+deph342*PI()/180)</f>
        <v>3.8941154280330261</v>
      </c>
      <c r="BA627" s="68">
        <f t="shared" si="179"/>
        <v>8.7222752067427063</v>
      </c>
    </row>
    <row r="628" spans="1:53" x14ac:dyDescent="0.25">
      <c r="A628" s="56">
        <v>0.113</v>
      </c>
      <c r="B628" s="56">
        <f t="shared" si="163"/>
        <v>0.61299999999999999</v>
      </c>
      <c r="C628" s="56">
        <v>-0.58292200000000005</v>
      </c>
      <c r="D628" s="56">
        <v>0.82553100000000001</v>
      </c>
      <c r="E628" s="65">
        <f>offs331+Ampl331*SIN(2*PI()*freq331*($B628)+deph331*PI()/180)</f>
        <v>-0.99852644883952324</v>
      </c>
      <c r="F628" s="66">
        <f t="shared" si="164"/>
        <v>0.17272705789520384</v>
      </c>
      <c r="G628" s="67">
        <f>offs332+Ampl332*SIN(2*PI()*freq332*($B628-reta332)+deph332*PI()/180)</f>
        <v>-1.3335672280002542E-2</v>
      </c>
      <c r="H628" s="68">
        <f t="shared" si="165"/>
        <v>0.70369729386212521</v>
      </c>
      <c r="J628" s="56">
        <v>0.113</v>
      </c>
      <c r="K628" s="56">
        <f t="shared" si="166"/>
        <v>0.61299999999999999</v>
      </c>
      <c r="L628" s="56">
        <v>-0.32510899999999998</v>
      </c>
      <c r="M628" s="56">
        <v>0.93588300000000002</v>
      </c>
      <c r="N628" s="65">
        <f>offs333+Ampl333*SIN(2*PI()*freq333*($K628)+deph333*PI()/180)</f>
        <v>0.97228349166712735</v>
      </c>
      <c r="O628" s="66">
        <f t="shared" si="167"/>
        <v>1.6832272774342372</v>
      </c>
      <c r="P628" s="67">
        <f>offs334+Ampl334*SIN(2*PI()*freq334*($K628-reta334)+deph334*PI()/180)</f>
        <v>1.6618314476327831</v>
      </c>
      <c r="Q628" s="68">
        <f t="shared" si="162"/>
        <v>0.52700114862044767</v>
      </c>
      <c r="R628" s="56"/>
      <c r="S628" s="56">
        <v>5.6500000000000002E-2</v>
      </c>
      <c r="T628" s="56">
        <f t="shared" si="168"/>
        <v>0.30649999999999999</v>
      </c>
      <c r="U628" s="56">
        <v>-0.52042200000000005</v>
      </c>
      <c r="V628" s="56">
        <v>0.89584370000000002</v>
      </c>
      <c r="W628" s="65">
        <f>offs335+Ampl335*SIN(2*PI()*freq335*($T628)+deph335*PI()/180)</f>
        <v>2.3657159797697642</v>
      </c>
      <c r="X628" s="66">
        <f t="shared" si="169"/>
        <v>8.3297924382694948</v>
      </c>
      <c r="Y628" s="67">
        <f>offs336+Ampl336*SIN(2*PI()*freq336*($T628-reta336)+deph336*PI()/180)</f>
        <v>-0.82996285329678898</v>
      </c>
      <c r="Z628" s="68">
        <f t="shared" si="170"/>
        <v>2.9784082594021428</v>
      </c>
      <c r="AB628" s="56">
        <v>5.6500000000000002E-2</v>
      </c>
      <c r="AC628" s="56">
        <f t="shared" si="171"/>
        <v>0.30649999999999999</v>
      </c>
      <c r="AD628" s="56">
        <v>-0.67081259999999998</v>
      </c>
      <c r="AE628" s="56">
        <v>0.97299219999999997</v>
      </c>
      <c r="AF628" s="65">
        <f>offs337+Ampl337*SIN(2*PI()*freq337*($AC628)+deph337*PI()/180)</f>
        <v>-2.2410428815066625</v>
      </c>
      <c r="AG628" s="66">
        <f t="shared" si="172"/>
        <v>2.4656231369604922</v>
      </c>
      <c r="AH628" s="67">
        <f>offs338+Ampl338*SIN(2*PI()*freq338*($AC628-reta338)+deph338*PI()/180)</f>
        <v>3.6176213804051098</v>
      </c>
      <c r="AI628" s="68">
        <f t="shared" si="173"/>
        <v>6.994063501850202</v>
      </c>
      <c r="AK628" s="56">
        <v>5.6500000000000002E-2</v>
      </c>
      <c r="AL628" s="56">
        <f t="shared" si="174"/>
        <v>0.30649999999999999</v>
      </c>
      <c r="AM628" s="56">
        <v>-1.06564E-2</v>
      </c>
      <c r="AN628" s="56">
        <v>0.97494530000000001</v>
      </c>
      <c r="AO628" s="65">
        <f>offs339+Ampl339*SIN(2*PI()*freq339*($AL628)+deph339*PI()/180)</f>
        <v>1.4629308567455792</v>
      </c>
      <c r="AP628" s="66">
        <f t="shared" si="175"/>
        <v>2.1714594032429617</v>
      </c>
      <c r="AQ628" s="67">
        <f>offs340+Ampl340*SIN(2*PI()*freq340*($AL628-reta340)+deph340*PI()/180)</f>
        <v>3.2873760912464651</v>
      </c>
      <c r="AR628" s="68">
        <f t="shared" si="176"/>
        <v>5.3473361643047532</v>
      </c>
      <c r="AT628" s="56">
        <v>5.6500000000000002E-2</v>
      </c>
      <c r="AU628" s="56">
        <f t="shared" si="177"/>
        <v>0.30649999999999999</v>
      </c>
      <c r="AV628" s="56">
        <v>-0.12393759999999999</v>
      </c>
      <c r="AW628" s="56">
        <v>0.93881250000000005</v>
      </c>
      <c r="AX628" s="65">
        <f>offs341+Ampl341*SIN(2*PI()*freq341*($AU628)+deph341*PI()/180)</f>
        <v>2.3496249447519393</v>
      </c>
      <c r="AY628" s="66">
        <f t="shared" si="178"/>
        <v>6.1185116627996905</v>
      </c>
      <c r="AZ628" s="67">
        <f>offs342+Ampl342*SIN(2*PI()*freq342*($AU628-reta342)+deph342*PI()/180)</f>
        <v>3.6157592818934785</v>
      </c>
      <c r="BA628" s="68">
        <f t="shared" si="179"/>
        <v>7.1660440730898509</v>
      </c>
    </row>
    <row r="629" spans="1:53" x14ac:dyDescent="0.25">
      <c r="A629" s="56">
        <v>0.114</v>
      </c>
      <c r="B629" s="56">
        <f t="shared" si="163"/>
        <v>0.61399999999999999</v>
      </c>
      <c r="C629" s="56">
        <v>-0.62784399999999996</v>
      </c>
      <c r="D629" s="56">
        <v>0.83920300000000003</v>
      </c>
      <c r="E629" s="65">
        <f>offs331+Ampl331*SIN(2*PI()*freq331*($B629)+deph331*PI()/180)</f>
        <v>-1.1826170002301897</v>
      </c>
      <c r="F629" s="66">
        <f t="shared" si="164"/>
        <v>0.3077730817844061</v>
      </c>
      <c r="G629" s="67">
        <f>offs332+Ampl332*SIN(2*PI()*freq332*($B629-reta332)+deph332*PI()/180)</f>
        <v>0.16766011813405624</v>
      </c>
      <c r="H629" s="68">
        <f t="shared" si="165"/>
        <v>0.45096984218481695</v>
      </c>
      <c r="J629" s="56">
        <v>0.114</v>
      </c>
      <c r="K629" s="56">
        <f t="shared" si="166"/>
        <v>0.61399999999999999</v>
      </c>
      <c r="L629" s="56">
        <v>-0.29581299999999999</v>
      </c>
      <c r="M629" s="56">
        <v>0.92025800000000002</v>
      </c>
      <c r="N629" s="65">
        <f>offs333+Ampl333*SIN(2*PI()*freq333*($K629)+deph333*PI()/180)</f>
        <v>1.2916199589339703</v>
      </c>
      <c r="O629" s="66">
        <f t="shared" si="167"/>
        <v>2.5199433991098599</v>
      </c>
      <c r="P629" s="67">
        <f>offs334+Ampl334*SIN(2*PI()*freq334*($K629-reta334)+deph334*PI()/180)</f>
        <v>1.2915655235756258</v>
      </c>
      <c r="Q629" s="68">
        <f t="shared" si="162"/>
        <v>0.1378692770638639</v>
      </c>
      <c r="R629" s="56"/>
      <c r="S629" s="56">
        <v>5.7000000000000002E-2</v>
      </c>
      <c r="T629" s="56">
        <f t="shared" si="168"/>
        <v>0.307</v>
      </c>
      <c r="U629" s="56">
        <v>-0.53604700000000005</v>
      </c>
      <c r="V629" s="56">
        <v>0.92025780000000001</v>
      </c>
      <c r="W629" s="65">
        <f>offs335+Ampl335*SIN(2*PI()*freq335*($T629)+deph335*PI()/180)</f>
        <v>2.4488231612318008</v>
      </c>
      <c r="X629" s="66">
        <f t="shared" si="169"/>
        <v>8.9094498794119552</v>
      </c>
      <c r="Y629" s="67">
        <f>offs336+Ampl336*SIN(2*PI()*freq336*($T629-reta336)+deph336*PI()/180)</f>
        <v>-0.59316530632744346</v>
      </c>
      <c r="Z629" s="68">
        <f t="shared" si="170"/>
        <v>2.2904494987658084</v>
      </c>
      <c r="AB629" s="56">
        <v>5.7000000000000002E-2</v>
      </c>
      <c r="AC629" s="56">
        <f t="shared" si="171"/>
        <v>0.307</v>
      </c>
      <c r="AD629" s="56">
        <v>-0.63370320000000002</v>
      </c>
      <c r="AE629" s="56">
        <v>0.96029690000000001</v>
      </c>
      <c r="AF629" s="65">
        <f>offs337+Ampl337*SIN(2*PI()*freq337*($AC629)+deph337*PI()/180)</f>
        <v>-1.9245712107142405</v>
      </c>
      <c r="AG629" s="66">
        <f t="shared" si="172"/>
        <v>1.6663402210853406</v>
      </c>
      <c r="AH629" s="67">
        <f>offs338+Ampl338*SIN(2*PI()*freq338*($AC629-reta338)+deph338*PI()/180)</f>
        <v>3.7622182624277061</v>
      </c>
      <c r="AI629" s="68">
        <f t="shared" si="173"/>
        <v>7.8507633212287331</v>
      </c>
      <c r="AK629" s="56">
        <v>5.7000000000000002E-2</v>
      </c>
      <c r="AL629" s="56">
        <f t="shared" si="174"/>
        <v>0.307</v>
      </c>
      <c r="AM629" s="56">
        <v>6.9421800000000006E-2</v>
      </c>
      <c r="AN629" s="56">
        <v>0.97201559999999998</v>
      </c>
      <c r="AO629" s="65">
        <f>offs339+Ampl339*SIN(2*PI()*freq339*($AL629)+deph339*PI()/180)</f>
        <v>1.7997775782157872</v>
      </c>
      <c r="AP629" s="66">
        <f t="shared" si="175"/>
        <v>2.9941311192047628</v>
      </c>
      <c r="AQ629" s="67">
        <f>offs340+Ampl340*SIN(2*PI()*freq340*($AL629-reta340)+deph340*PI()/180)</f>
        <v>2.9689688842851623</v>
      </c>
      <c r="AR629" s="68">
        <f t="shared" si="176"/>
        <v>3.987822419617296</v>
      </c>
      <c r="AT629" s="56">
        <v>5.7000000000000002E-2</v>
      </c>
      <c r="AU629" s="56">
        <f t="shared" si="177"/>
        <v>0.307</v>
      </c>
      <c r="AV629" s="56">
        <v>-0.10050009999999999</v>
      </c>
      <c r="AW629" s="56">
        <v>0.93392969999999997</v>
      </c>
      <c r="AX629" s="65">
        <f>offs341+Ampl341*SIN(2*PI()*freq341*($AU629)+deph341*PI()/180)</f>
        <v>2.5695567947284843</v>
      </c>
      <c r="AY629" s="66">
        <f t="shared" si="178"/>
        <v>7.1292038210871169</v>
      </c>
      <c r="AZ629" s="67">
        <f>offs342+Ampl342*SIN(2*PI()*freq342*($AU629-reta342)+deph342*PI()/180)</f>
        <v>3.0740296057527066</v>
      </c>
      <c r="BA629" s="68">
        <f t="shared" si="179"/>
        <v>4.5800276066027443</v>
      </c>
    </row>
    <row r="630" spans="1:53" x14ac:dyDescent="0.25">
      <c r="A630" s="56">
        <v>0.115</v>
      </c>
      <c r="B630" s="56">
        <f t="shared" si="163"/>
        <v>0.61499999999999999</v>
      </c>
      <c r="C630" s="56">
        <v>-0.67276599999999998</v>
      </c>
      <c r="D630" s="56">
        <v>0.859711</v>
      </c>
      <c r="E630" s="65">
        <f>offs331+Ampl331*SIN(2*PI()*freq331*($B630)+deph331*PI()/180)</f>
        <v>-1.3638095774658323</v>
      </c>
      <c r="F630" s="66">
        <f t="shared" si="164"/>
        <v>0.47754122595677584</v>
      </c>
      <c r="G630" s="67">
        <f>offs332+Ampl332*SIN(2*PI()*freq332*($B630-reta332)+deph332*PI()/180)</f>
        <v>0.3515971474109677</v>
      </c>
      <c r="H630" s="68">
        <f t="shared" si="165"/>
        <v>0.25817968719286882</v>
      </c>
      <c r="J630" s="56">
        <v>0.115</v>
      </c>
      <c r="K630" s="56">
        <f t="shared" si="166"/>
        <v>0.61499999999999999</v>
      </c>
      <c r="L630" s="56">
        <v>-0.270422</v>
      </c>
      <c r="M630" s="56">
        <v>0.91732800000000003</v>
      </c>
      <c r="N630" s="65">
        <f>offs333+Ampl333*SIN(2*PI()*freq333*($K630)+deph333*PI()/180)</f>
        <v>1.5833843788532724</v>
      </c>
      <c r="O630" s="66">
        <f t="shared" si="167"/>
        <v>3.4365980902770823</v>
      </c>
      <c r="P630" s="67">
        <f>offs334+Ampl334*SIN(2*PI()*freq334*($K630-reta334)+deph334*PI()/180)</f>
        <v>0.91550114186153175</v>
      </c>
      <c r="Q630" s="68">
        <f t="shared" si="162"/>
        <v>3.3374106580877864E-6</v>
      </c>
      <c r="R630" s="56"/>
      <c r="S630" s="56">
        <v>5.7500000000000002E-2</v>
      </c>
      <c r="T630" s="56">
        <f t="shared" si="168"/>
        <v>0.3075</v>
      </c>
      <c r="U630" s="56">
        <v>-0.55167200000000005</v>
      </c>
      <c r="V630" s="56">
        <v>0.89486719999999997</v>
      </c>
      <c r="W630" s="65">
        <f>offs335+Ampl335*SIN(2*PI()*freq335*($T630)+deph335*PI()/180)</f>
        <v>2.5061387046912018</v>
      </c>
      <c r="X630" s="66">
        <f t="shared" si="169"/>
        <v>9.3502063057241038</v>
      </c>
      <c r="Y630" s="67">
        <f>offs336+Ampl336*SIN(2*PI()*freq336*($T630-reta336)+deph336*PI()/180)</f>
        <v>-0.34289682667196841</v>
      </c>
      <c r="Z630" s="68">
        <f t="shared" si="170"/>
        <v>1.5320597857232054</v>
      </c>
      <c r="AB630" s="56">
        <v>5.7500000000000002E-2</v>
      </c>
      <c r="AC630" s="56">
        <f t="shared" si="171"/>
        <v>0.3075</v>
      </c>
      <c r="AD630" s="56">
        <v>-0.59268759999999998</v>
      </c>
      <c r="AE630" s="56">
        <v>0.96517969999999997</v>
      </c>
      <c r="AF630" s="65">
        <f>offs337+Ampl337*SIN(2*PI()*freq337*($AC630)+deph337*PI()/180)</f>
        <v>-1.5849763800725492</v>
      </c>
      <c r="AG630" s="66">
        <f t="shared" si="172"/>
        <v>0.98463702305786782</v>
      </c>
      <c r="AH630" s="67">
        <f>offs338+Ampl338*SIN(2*PI()*freq338*($AC630-reta338)+deph338*PI()/180)</f>
        <v>3.8620728363956696</v>
      </c>
      <c r="AI630" s="68">
        <f t="shared" si="173"/>
        <v>8.3919898436963383</v>
      </c>
      <c r="AK630" s="56">
        <v>5.7500000000000002E-2</v>
      </c>
      <c r="AL630" s="56">
        <f t="shared" si="174"/>
        <v>0.3075</v>
      </c>
      <c r="AM630" s="56">
        <v>0.13387489999999999</v>
      </c>
      <c r="AN630" s="56">
        <v>0.95834370000000002</v>
      </c>
      <c r="AO630" s="65">
        <f>offs339+Ampl339*SIN(2*PI()*freq339*($AL630)+deph339*PI()/180)</f>
        <v>2.0810332477671452</v>
      </c>
      <c r="AP630" s="66">
        <f t="shared" si="175"/>
        <v>3.7914256312792789</v>
      </c>
      <c r="AQ630" s="67">
        <f>offs340+Ampl340*SIN(2*PI()*freq340*($AL630-reta340)+deph340*PI()/180)</f>
        <v>2.6002401423515424</v>
      </c>
      <c r="AR630" s="68">
        <f t="shared" si="176"/>
        <v>2.6958239274066522</v>
      </c>
      <c r="AT630" s="56">
        <v>5.7500000000000002E-2</v>
      </c>
      <c r="AU630" s="56">
        <f t="shared" si="177"/>
        <v>0.3075</v>
      </c>
      <c r="AV630" s="56">
        <v>-0.10831259999999999</v>
      </c>
      <c r="AW630" s="56">
        <v>0.93002339999999994</v>
      </c>
      <c r="AX630" s="65">
        <f>offs341+Ampl341*SIN(2*PI()*freq341*($AU630)+deph341*PI()/180)</f>
        <v>2.496753782618518</v>
      </c>
      <c r="AY630" s="66">
        <f t="shared" si="178"/>
        <v>6.7863708578491311</v>
      </c>
      <c r="AZ630" s="67">
        <f>offs342+Ampl342*SIN(2*PI()*freq342*($AU630-reta342)+deph342*PI()/180)</f>
        <v>2.321954674763874</v>
      </c>
      <c r="BA630" s="68">
        <f t="shared" si="179"/>
        <v>1.937472673665783</v>
      </c>
    </row>
    <row r="631" spans="1:53" x14ac:dyDescent="0.25">
      <c r="A631" s="56">
        <v>0.11600000000000001</v>
      </c>
      <c r="B631" s="56">
        <f t="shared" si="163"/>
        <v>0.61599999999999999</v>
      </c>
      <c r="C631" s="56">
        <v>-0.71573399999999998</v>
      </c>
      <c r="D631" s="56">
        <v>0.84994499999999995</v>
      </c>
      <c r="E631" s="65">
        <f>offs331+Ampl331*SIN(2*PI()*freq331*($B631)+deph331*PI()/180)</f>
        <v>-1.5413890962231573</v>
      </c>
      <c r="F631" s="66">
        <f t="shared" si="164"/>
        <v>0.68170633791927127</v>
      </c>
      <c r="G631" s="67">
        <f>offs332+Ampl332*SIN(2*PI()*freq332*($B631-reta332)+deph332*PI()/180)</f>
        <v>0.53774950012905265</v>
      </c>
      <c r="H631" s="68">
        <f t="shared" si="165"/>
        <v>9.7466030139670659E-2</v>
      </c>
      <c r="J631" s="56">
        <v>0.11600000000000001</v>
      </c>
      <c r="K631" s="56">
        <f t="shared" si="166"/>
        <v>0.61599999999999999</v>
      </c>
      <c r="L631" s="56">
        <v>-0.245031</v>
      </c>
      <c r="M631" s="56">
        <v>0.90853899999999999</v>
      </c>
      <c r="N631" s="65">
        <f>offs333+Ampl333*SIN(2*PI()*freq333*($K631)+deph333*PI()/180)</f>
        <v>1.8429754522313559</v>
      </c>
      <c r="O631" s="66">
        <f t="shared" si="167"/>
        <v>4.3597709445597737</v>
      </c>
      <c r="P631" s="67">
        <f>offs334+Ampl334*SIN(2*PI()*freq334*($K631-reta334)+deph334*PI()/180)</f>
        <v>0.53956906244002001</v>
      </c>
      <c r="Q631" s="68">
        <f t="shared" si="162"/>
        <v>0.13613881482301551</v>
      </c>
      <c r="R631" s="56"/>
      <c r="S631" s="56">
        <v>5.8000000000000003E-2</v>
      </c>
      <c r="T631" s="56">
        <f t="shared" si="168"/>
        <v>0.308</v>
      </c>
      <c r="U631" s="56">
        <v>-0.56534390000000001</v>
      </c>
      <c r="V631" s="56">
        <v>0.90951559999999998</v>
      </c>
      <c r="W631" s="65">
        <f>offs335+Ampl335*SIN(2*PI()*freq335*($T631)+deph335*PI()/180)</f>
        <v>2.5371538733266417</v>
      </c>
      <c r="X631" s="66">
        <f t="shared" si="169"/>
        <v>9.6254924334967686</v>
      </c>
      <c r="Y631" s="67">
        <f>offs336+Ampl336*SIN(2*PI()*freq336*($T631-reta336)+deph336*PI()/180)</f>
        <v>-8.1378815073290478E-2</v>
      </c>
      <c r="Z631" s="68">
        <f t="shared" si="170"/>
        <v>0.98187174182343839</v>
      </c>
      <c r="AB631" s="56">
        <v>5.8000000000000003E-2</v>
      </c>
      <c r="AC631" s="56">
        <f t="shared" si="171"/>
        <v>0.308</v>
      </c>
      <c r="AD631" s="56">
        <v>-0.55167200000000005</v>
      </c>
      <c r="AE631" s="56">
        <v>0.95150780000000001</v>
      </c>
      <c r="AF631" s="65">
        <f>offs337+Ampl337*SIN(2*PI()*freq337*($AC631)+deph337*PI()/180)</f>
        <v>-1.2276140029248503</v>
      </c>
      <c r="AG631" s="66">
        <f t="shared" si="172"/>
        <v>0.45689759131805835</v>
      </c>
      <c r="AH631" s="67">
        <f>offs338+Ampl338*SIN(2*PI()*freq338*($AC631-reta338)+deph338*PI()/180)</f>
        <v>3.9156103360273606</v>
      </c>
      <c r="AI631" s="68">
        <f t="shared" si="173"/>
        <v>8.7859038440838315</v>
      </c>
      <c r="AK631" s="56">
        <v>5.8000000000000003E-2</v>
      </c>
      <c r="AL631" s="56">
        <f t="shared" si="174"/>
        <v>0.308</v>
      </c>
      <c r="AM631" s="56">
        <v>0.18660930000000001</v>
      </c>
      <c r="AN631" s="56">
        <v>0.96029690000000001</v>
      </c>
      <c r="AO631" s="65">
        <f>offs339+Ampl339*SIN(2*PI()*freq339*($AL631)+deph339*PI()/180)</f>
        <v>2.2997724173812957</v>
      </c>
      <c r="AP631" s="66">
        <f t="shared" si="175"/>
        <v>4.4654583606606346</v>
      </c>
      <c r="AQ631" s="67">
        <f>offs340+Ampl340*SIN(2*PI()*freq340*($AL631-reta340)+deph340*PI()/180)</f>
        <v>2.1902691908124803</v>
      </c>
      <c r="AR631" s="68">
        <f t="shared" si="176"/>
        <v>1.5128318361665007</v>
      </c>
      <c r="AT631" s="56">
        <v>5.8000000000000003E-2</v>
      </c>
      <c r="AU631" s="56">
        <f t="shared" si="177"/>
        <v>0.308</v>
      </c>
      <c r="AV631" s="56">
        <v>-0.14737510000000001</v>
      </c>
      <c r="AW631" s="56">
        <v>0.92611719999999997</v>
      </c>
      <c r="AX631" s="65">
        <f>offs341+Ampl341*SIN(2*PI()*freq341*($AU631)+deph341*PI()/180)</f>
        <v>2.1383423744957639</v>
      </c>
      <c r="AY631" s="66">
        <f t="shared" si="178"/>
        <v>5.2245043732152938</v>
      </c>
      <c r="AZ631" s="67">
        <f>offs342+Ampl342*SIN(2*PI()*freq342*($AU631-reta342)+deph342*PI()/180)</f>
        <v>1.4331528231864601</v>
      </c>
      <c r="BA631" s="68">
        <f t="shared" si="179"/>
        <v>0.25708512318008198</v>
      </c>
    </row>
    <row r="632" spans="1:53" x14ac:dyDescent="0.25">
      <c r="A632" s="56">
        <v>0.11700000000000001</v>
      </c>
      <c r="B632" s="56">
        <f t="shared" si="163"/>
        <v>0.61699999999999999</v>
      </c>
      <c r="C632" s="56">
        <v>-0.75675000000000003</v>
      </c>
      <c r="D632" s="56">
        <v>0.89681999999999995</v>
      </c>
      <c r="E632" s="65">
        <f>offs331+Ampl331*SIN(2*PI()*freq331*($B632)+deph331*PI()/180)</f>
        <v>-1.7146547312699552</v>
      </c>
      <c r="F632" s="66">
        <f t="shared" si="164"/>
        <v>0.91758147418936498</v>
      </c>
      <c r="G632" s="67">
        <f>offs332+Ampl332*SIN(2*PI()*freq332*($B632-reta332)+deph332*PI()/180)</f>
        <v>0.72538251799701137</v>
      </c>
      <c r="H632" s="68">
        <f t="shared" si="165"/>
        <v>2.9390810235525033E-2</v>
      </c>
      <c r="J632" s="56">
        <v>0.11700000000000001</v>
      </c>
      <c r="K632" s="56">
        <f t="shared" si="166"/>
        <v>0.61699999999999999</v>
      </c>
      <c r="L632" s="56">
        <v>-0.22550000000000001</v>
      </c>
      <c r="M632" s="56">
        <v>0.905609</v>
      </c>
      <c r="N632" s="65">
        <f>offs333+Ampl333*SIN(2*PI()*freq333*($K632)+deph333*PI()/180)</f>
        <v>2.0662992727687999</v>
      </c>
      <c r="O632" s="66">
        <f t="shared" si="167"/>
        <v>5.2523439066635991</v>
      </c>
      <c r="P632" s="67">
        <f>offs334+Ampl334*SIN(2*PI()*freq334*($K632-reta334)+deph334*PI()/180)</f>
        <v>0.16969795877459082</v>
      </c>
      <c r="Q632" s="68">
        <f t="shared" si="162"/>
        <v>0.5415650605974659</v>
      </c>
      <c r="R632" s="56"/>
      <c r="S632" s="56">
        <v>5.8500000000000003E-2</v>
      </c>
      <c r="T632" s="56">
        <f t="shared" si="168"/>
        <v>0.3085</v>
      </c>
      <c r="U632" s="56">
        <v>-0.57901570000000002</v>
      </c>
      <c r="V632" s="56">
        <v>0.90463280000000001</v>
      </c>
      <c r="W632" s="65">
        <f>offs335+Ampl335*SIN(2*PI()*freq335*($T632)+deph335*PI()/180)</f>
        <v>2.541593374305628</v>
      </c>
      <c r="X632" s="66">
        <f t="shared" si="169"/>
        <v>9.7382009946386301</v>
      </c>
      <c r="Y632" s="67">
        <f>offs336+Ampl336*SIN(2*PI()*freq336*($T632-reta336)+deph336*PI()/180)</f>
        <v>0.18906747608379493</v>
      </c>
      <c r="Z632" s="68">
        <f t="shared" si="170"/>
        <v>0.51203373279130349</v>
      </c>
      <c r="AB632" s="56">
        <v>5.8500000000000003E-2</v>
      </c>
      <c r="AC632" s="56">
        <f t="shared" si="171"/>
        <v>0.3085</v>
      </c>
      <c r="AD632" s="56">
        <v>-0.50870320000000002</v>
      </c>
      <c r="AE632" s="56">
        <v>0.96225000000000005</v>
      </c>
      <c r="AF632" s="65">
        <f>offs337+Ampl337*SIN(2*PI()*freq337*($AC632)+deph337*PI()/180)</f>
        <v>-0.85811989743678008</v>
      </c>
      <c r="AG632" s="66">
        <f t="shared" si="172"/>
        <v>0.1220920284476263</v>
      </c>
      <c r="AH632" s="67">
        <f>offs338+Ampl338*SIN(2*PI()*freq338*($AC632-reta338)+deph338*PI()/180)</f>
        <v>3.921986442971801</v>
      </c>
      <c r="AI632" s="68">
        <f t="shared" si="173"/>
        <v>8.7600398118553695</v>
      </c>
      <c r="AK632" s="56">
        <v>5.8500000000000003E-2</v>
      </c>
      <c r="AL632" s="56">
        <f t="shared" si="174"/>
        <v>0.3085</v>
      </c>
      <c r="AM632" s="56">
        <v>0.2217655</v>
      </c>
      <c r="AN632" s="56">
        <v>0.93881250000000005</v>
      </c>
      <c r="AO632" s="65">
        <f>offs339+Ampl339*SIN(2*PI()*freq339*($AL632)+deph339*PI()/180)</f>
        <v>2.4506090027486174</v>
      </c>
      <c r="AP632" s="66">
        <f t="shared" si="175"/>
        <v>4.967743359744726</v>
      </c>
      <c r="AQ632" s="67">
        <f>offs340+Ampl340*SIN(2*PI()*freq340*($AL632-reta340)+deph340*PI()/180)</f>
        <v>1.749150875110522</v>
      </c>
      <c r="AR632" s="68">
        <f t="shared" si="176"/>
        <v>0.65664828217676108</v>
      </c>
      <c r="AT632" s="56">
        <v>5.8500000000000003E-2</v>
      </c>
      <c r="AU632" s="56">
        <f t="shared" si="177"/>
        <v>0.3085</v>
      </c>
      <c r="AV632" s="56">
        <v>-0.21182819999999999</v>
      </c>
      <c r="AW632" s="56">
        <v>0.92416410000000004</v>
      </c>
      <c r="AX632" s="65">
        <f>offs341+Ampl341*SIN(2*PI()*freq341*($AU632)+deph341*PI()/180)</f>
        <v>1.5294063761864578</v>
      </c>
      <c r="AY632" s="66">
        <f t="shared" si="178"/>
        <v>3.0318978493072333</v>
      </c>
      <c r="AZ632" s="67">
        <f>offs342+Ampl342*SIN(2*PI()*freq342*($AU632-reta342)+deph342*PI()/180)</f>
        <v>0.49462616889934724</v>
      </c>
      <c r="BA632" s="68">
        <f t="shared" si="179"/>
        <v>0.18450283425422914</v>
      </c>
    </row>
    <row r="633" spans="1:53" x14ac:dyDescent="0.25">
      <c r="A633" s="56">
        <v>0.11799999999999999</v>
      </c>
      <c r="B633" s="56">
        <f t="shared" si="163"/>
        <v>0.61799999999999999</v>
      </c>
      <c r="C633" s="56">
        <v>-0.79776599999999998</v>
      </c>
      <c r="D633" s="56">
        <v>0.89193699999999998</v>
      </c>
      <c r="E633" s="65">
        <f>offs331+Ampl331*SIN(2*PI()*freq331*($B633)+deph331*PI()/180)</f>
        <v>-1.8829226823022736</v>
      </c>
      <c r="F633" s="66">
        <f t="shared" si="164"/>
        <v>1.1775650251452776</v>
      </c>
      <c r="G633" s="67">
        <f>offs332+Ampl332*SIN(2*PI()*freq332*($B633-reta332)+deph332*PI()/180)</f>
        <v>0.9137556992147331</v>
      </c>
      <c r="H633" s="68">
        <f t="shared" si="165"/>
        <v>4.7605563542299555E-4</v>
      </c>
      <c r="J633" s="56">
        <v>0.11799999999999999</v>
      </c>
      <c r="K633" s="56">
        <f t="shared" si="166"/>
        <v>0.61799999999999999</v>
      </c>
      <c r="L633" s="56">
        <v>-0.207922</v>
      </c>
      <c r="M633" s="56">
        <v>0.90853899999999999</v>
      </c>
      <c r="N633" s="65">
        <f>offs333+Ampl333*SIN(2*PI()*freq333*($K633)+deph333*PI()/180)</f>
        <v>2.2498338904085946</v>
      </c>
      <c r="O633" s="66">
        <f t="shared" si="167"/>
        <v>6.0405640168381431</v>
      </c>
      <c r="P633" s="67">
        <f>offs334+Ampl334*SIN(2*PI()*freq334*($K633-reta334)+deph334*PI()/180)</f>
        <v>-0.18827908087974721</v>
      </c>
      <c r="Q633" s="68">
        <f t="shared" si="162"/>
        <v>1.2030099025447316</v>
      </c>
      <c r="R633" s="56"/>
      <c r="S633" s="56">
        <v>5.8999999999999997E-2</v>
      </c>
      <c r="T633" s="56">
        <f t="shared" si="168"/>
        <v>0.309</v>
      </c>
      <c r="U633" s="56">
        <v>-0.59268759999999998</v>
      </c>
      <c r="V633" s="56">
        <v>0.91342190000000001</v>
      </c>
      <c r="W633" s="65">
        <f>offs335+Ampl335*SIN(2*PI()*freq335*($T633)+deph335*PI()/180)</f>
        <v>2.5194178023031819</v>
      </c>
      <c r="X633" s="66">
        <f t="shared" si="169"/>
        <v>9.6852000350446499</v>
      </c>
      <c r="Y633" s="67">
        <f>offs336+Ampl336*SIN(2*PI()*freq336*($T633-reta336)+deph336*PI()/180)</f>
        <v>0.46604154637306716</v>
      </c>
      <c r="Z633" s="68">
        <f t="shared" si="170"/>
        <v>0.20014918081135949</v>
      </c>
      <c r="AB633" s="56">
        <v>5.8999999999999997E-2</v>
      </c>
      <c r="AC633" s="56">
        <f t="shared" si="171"/>
        <v>0.309</v>
      </c>
      <c r="AD633" s="56">
        <v>-0.46182820000000002</v>
      </c>
      <c r="AE633" s="56">
        <v>0.96908589999999994</v>
      </c>
      <c r="AF633" s="65">
        <f>offs337+Ampl337*SIN(2*PI()*freq337*($AC633)+deph337*PI()/180)</f>
        <v>-0.48232120637688181</v>
      </c>
      <c r="AG633" s="66">
        <f t="shared" si="172"/>
        <v>4.1996331036291747E-4</v>
      </c>
      <c r="AH633" s="67">
        <f>offs338+Ampl338*SIN(2*PI()*freq338*($AC633-reta338)+deph338*PI()/180)</f>
        <v>3.8811006022135786</v>
      </c>
      <c r="AI633" s="68">
        <f t="shared" si="173"/>
        <v>8.479829625908037</v>
      </c>
      <c r="AK633" s="56">
        <v>5.8999999999999997E-2</v>
      </c>
      <c r="AL633" s="56">
        <f t="shared" si="174"/>
        <v>0.309</v>
      </c>
      <c r="AM633" s="56">
        <v>0.23934359999999999</v>
      </c>
      <c r="AN633" s="56">
        <v>0.94271870000000002</v>
      </c>
      <c r="AO633" s="65">
        <f>offs339+Ampl339*SIN(2*PI()*freq339*($AL633)+deph339*PI()/180)</f>
        <v>2.5298289065394668</v>
      </c>
      <c r="AP633" s="66">
        <f t="shared" si="175"/>
        <v>5.2463229394731963</v>
      </c>
      <c r="AQ633" s="67">
        <f>offs340+Ampl340*SIN(2*PI()*freq340*($AL633-reta340)+deph340*PI()/180)</f>
        <v>1.2877469921659261</v>
      </c>
      <c r="AR633" s="68">
        <f t="shared" si="176"/>
        <v>0.11904452239493568</v>
      </c>
      <c r="AT633" s="56">
        <v>5.8999999999999997E-2</v>
      </c>
      <c r="AU633" s="56">
        <f t="shared" si="177"/>
        <v>0.309</v>
      </c>
      <c r="AV633" s="56">
        <v>-0.29776570000000002</v>
      </c>
      <c r="AW633" s="56">
        <v>0.92514059999999998</v>
      </c>
      <c r="AX633" s="65">
        <f>offs341+Ampl341*SIN(2*PI()*freq341*($AU633)+deph341*PI()/180)</f>
        <v>0.72955268591158817</v>
      </c>
      <c r="AY633" s="66">
        <f t="shared" si="178"/>
        <v>1.0553830660319909</v>
      </c>
      <c r="AZ633" s="67">
        <f>offs342+Ampl342*SIN(2*PI()*freq342*($AU633-reta342)+deph342*PI()/180)</f>
        <v>-0.40175576007597225</v>
      </c>
      <c r="BA633" s="68">
        <f t="shared" si="179"/>
        <v>1.7606539503828642</v>
      </c>
    </row>
    <row r="634" spans="1:53" x14ac:dyDescent="0.25">
      <c r="A634" s="56">
        <v>0.11899999999999999</v>
      </c>
      <c r="B634" s="56">
        <f t="shared" si="163"/>
        <v>0.61899999999999999</v>
      </c>
      <c r="C634" s="56">
        <v>-0.83682800000000002</v>
      </c>
      <c r="D634" s="56">
        <v>0.88314800000000004</v>
      </c>
      <c r="E634" s="65">
        <f>offs331+Ampl331*SIN(2*PI()*freq331*($B634)+deph331*PI()/180)</f>
        <v>-2.0455288725916647</v>
      </c>
      <c r="F634" s="66">
        <f t="shared" si="164"/>
        <v>1.4609577994038514</v>
      </c>
      <c r="G634" s="67">
        <f>offs332+Ampl332*SIN(2*PI()*freq332*($B634-reta332)+deph332*PI()/180)</f>
        <v>1.1021256208954295</v>
      </c>
      <c r="H634" s="68">
        <f t="shared" si="165"/>
        <v>4.7951198453022439E-2</v>
      </c>
      <c r="J634" s="56">
        <v>0.11899999999999999</v>
      </c>
      <c r="K634" s="56">
        <f t="shared" si="166"/>
        <v>0.61899999999999999</v>
      </c>
      <c r="L634" s="56">
        <v>-0.19620299999999999</v>
      </c>
      <c r="M634" s="56">
        <v>0.90951599999999999</v>
      </c>
      <c r="N634" s="65">
        <f>offs333+Ampl333*SIN(2*PI()*freq333*($K634)+deph333*PI()/180)</f>
        <v>2.3906848545922532</v>
      </c>
      <c r="O634" s="66">
        <f t="shared" si="167"/>
        <v>6.6919887722369111</v>
      </c>
      <c r="P634" s="67">
        <f>offs334+Ampl334*SIN(2*PI()*freq334*($K634-reta334)+deph334*PI()/180)</f>
        <v>-0.52871654476244712</v>
      </c>
      <c r="Q634" s="68">
        <f t="shared" si="162"/>
        <v>2.0685128528138645</v>
      </c>
      <c r="R634" s="56"/>
      <c r="S634" s="56">
        <v>5.9499999999999997E-2</v>
      </c>
      <c r="T634" s="56">
        <f t="shared" si="168"/>
        <v>0.3095</v>
      </c>
      <c r="U634" s="56">
        <v>-0.60635950000000005</v>
      </c>
      <c r="V634" s="56">
        <v>0.90658589999999994</v>
      </c>
      <c r="W634" s="65">
        <f>offs335+Ampl335*SIN(2*PI()*freq335*($T634)+deph335*PI()/180)</f>
        <v>2.4708239892662927</v>
      </c>
      <c r="X634" s="66">
        <f t="shared" si="169"/>
        <v>9.4690582266130754</v>
      </c>
      <c r="Y634" s="67">
        <f>offs336+Ampl336*SIN(2*PI()*freq336*($T634-reta336)+deph336*PI()/180)</f>
        <v>0.74708495433853916</v>
      </c>
      <c r="Z634" s="68">
        <f t="shared" si="170"/>
        <v>2.5440551666900263E-2</v>
      </c>
      <c r="AB634" s="56">
        <v>5.9499999999999997E-2</v>
      </c>
      <c r="AC634" s="56">
        <f t="shared" si="171"/>
        <v>0.3095</v>
      </c>
      <c r="AD634" s="56">
        <v>-0.41690640000000001</v>
      </c>
      <c r="AE634" s="56">
        <v>0.96322660000000004</v>
      </c>
      <c r="AF634" s="65">
        <f>offs337+Ampl337*SIN(2*PI()*freq337*($AC634)+deph337*PI()/180)</f>
        <v>-0.10614449959451094</v>
      </c>
      <c r="AG634" s="66">
        <f t="shared" si="172"/>
        <v>9.6572958743631102E-2</v>
      </c>
      <c r="AH634" s="67">
        <f>offs338+Ampl338*SIN(2*PI()*freq338*($AC634-reta338)+deph338*PI()/180)</f>
        <v>3.7935976078854825</v>
      </c>
      <c r="AI634" s="68">
        <f t="shared" si="173"/>
        <v>8.0110000422786811</v>
      </c>
      <c r="AK634" s="56">
        <v>5.9499999999999997E-2</v>
      </c>
      <c r="AL634" s="56">
        <f t="shared" si="174"/>
        <v>0.3095</v>
      </c>
      <c r="AM634" s="56">
        <v>0.24129680000000001</v>
      </c>
      <c r="AN634" s="56">
        <v>0.92123440000000001</v>
      </c>
      <c r="AO634" s="65">
        <f>offs339+Ampl339*SIN(2*PI()*freq339*($AL634)+deph339*PI()/180)</f>
        <v>2.5354814718067122</v>
      </c>
      <c r="AP634" s="66">
        <f t="shared" si="175"/>
        <v>5.2632833083528707</v>
      </c>
      <c r="AQ634" s="67">
        <f>offs340+Ampl340*SIN(2*PI()*freq340*($AL634-reta340)+deph340*PI()/180)</f>
        <v>0.8174188368885652</v>
      </c>
      <c r="AR634" s="68">
        <f t="shared" si="176"/>
        <v>1.0777671144144303E-2</v>
      </c>
      <c r="AT634" s="56">
        <v>5.9499999999999997E-2</v>
      </c>
      <c r="AU634" s="56">
        <f t="shared" si="177"/>
        <v>0.3095</v>
      </c>
      <c r="AV634" s="56">
        <v>-0.395422</v>
      </c>
      <c r="AW634" s="56">
        <v>0.90560940000000001</v>
      </c>
      <c r="AX634" s="65">
        <f>offs341+Ampl341*SIN(2*PI()*freq341*($AU634)+deph341*PI()/180)</f>
        <v>-0.18292344421624868</v>
      </c>
      <c r="AY634" s="66">
        <f t="shared" si="178"/>
        <v>4.5155636210180074E-2</v>
      </c>
      <c r="AZ634" s="67">
        <f>offs342+Ampl342*SIN(2*PI()*freq342*($AU634-reta342)+deph342*PI()/180)</f>
        <v>-1.168248855071345</v>
      </c>
      <c r="BA634" s="68">
        <f t="shared" si="179"/>
        <v>4.3008880621275631</v>
      </c>
    </row>
    <row r="635" spans="1:53" x14ac:dyDescent="0.25">
      <c r="A635" s="56">
        <v>0.12</v>
      </c>
      <c r="B635" s="56">
        <f t="shared" si="163"/>
        <v>0.62</v>
      </c>
      <c r="C635" s="56">
        <v>-0.87589099999999998</v>
      </c>
      <c r="D635" s="56">
        <v>0.91049199999999997</v>
      </c>
      <c r="E635" s="65">
        <f>offs331+Ampl331*SIN(2*PI()*freq331*($B635)+deph331*PI()/180)</f>
        <v>-2.201831569792795</v>
      </c>
      <c r="F635" s="66">
        <f t="shared" si="164"/>
        <v>1.7581183946224421</v>
      </c>
      <c r="G635" s="67">
        <f>offs332+Ampl332*SIN(2*PI()*freq332*($B635-reta332)+deph332*PI()/180)</f>
        <v>1.2897488730163005</v>
      </c>
      <c r="H635" s="68">
        <f t="shared" si="165"/>
        <v>0.14383577573010228</v>
      </c>
      <c r="J635" s="56">
        <v>0.12</v>
      </c>
      <c r="K635" s="56">
        <f t="shared" si="166"/>
        <v>0.62</v>
      </c>
      <c r="L635" s="56">
        <v>-0.188391</v>
      </c>
      <c r="M635" s="56">
        <v>0.91049199999999997</v>
      </c>
      <c r="N635" s="65">
        <f>offs333+Ampl333*SIN(2*PI()*freq333*($K635)+deph333*PI()/180)</f>
        <v>2.4866308614743442</v>
      </c>
      <c r="O635" s="66">
        <f t="shared" si="167"/>
        <v>7.1557419593656668</v>
      </c>
      <c r="P635" s="67">
        <f>offs334+Ampl334*SIN(2*PI()*freq334*($K635-reta334)+deph334*PI()/180)</f>
        <v>-0.84624553070067177</v>
      </c>
      <c r="Q635" s="68">
        <f t="shared" si="162"/>
        <v>3.086126751772293</v>
      </c>
      <c r="R635" s="56"/>
      <c r="S635" s="56">
        <v>0.06</v>
      </c>
      <c r="T635" s="56">
        <f t="shared" si="168"/>
        <v>0.31</v>
      </c>
      <c r="U635" s="56">
        <v>-0.62003140000000001</v>
      </c>
      <c r="V635" s="56">
        <v>0.91732809999999998</v>
      </c>
      <c r="W635" s="65">
        <f>offs335+Ampl335*SIN(2*PI()*freq335*($T635)+deph335*PI()/180)</f>
        <v>2.3962432573196102</v>
      </c>
      <c r="X635" s="66">
        <f t="shared" si="169"/>
        <v>9.0979128083885339</v>
      </c>
      <c r="Y635" s="67">
        <f>offs336+Ampl336*SIN(2*PI()*freq336*($T635-reta336)+deph336*PI()/180)</f>
        <v>1.029703138794988</v>
      </c>
      <c r="Z635" s="68">
        <f t="shared" si="170"/>
        <v>1.2628149344175058E-2</v>
      </c>
      <c r="AB635" s="56">
        <v>0.06</v>
      </c>
      <c r="AC635" s="56">
        <f t="shared" si="171"/>
        <v>0.31</v>
      </c>
      <c r="AD635" s="56">
        <v>-0.3719845</v>
      </c>
      <c r="AE635" s="56">
        <v>0.96225000000000005</v>
      </c>
      <c r="AF635" s="65">
        <f>offs337+Ampl337*SIN(2*PI()*freq337*($AC635)+deph337*PI()/180)</f>
        <v>0.26447769152738687</v>
      </c>
      <c r="AG635" s="66">
        <f t="shared" si="172"/>
        <v>0.40508412124384413</v>
      </c>
      <c r="AH635" s="67">
        <f>offs338+Ampl338*SIN(2*PI()*freq338*($AC635-reta338)+deph338*PI()/180)</f>
        <v>3.6608574344798015</v>
      </c>
      <c r="AI635" s="68">
        <f t="shared" si="173"/>
        <v>7.2824820854296561</v>
      </c>
      <c r="AK635" s="56">
        <v>0.06</v>
      </c>
      <c r="AL635" s="56">
        <f t="shared" si="174"/>
        <v>0.31</v>
      </c>
      <c r="AM635" s="56">
        <v>0.229578</v>
      </c>
      <c r="AN635" s="56">
        <v>0.91439839999999994</v>
      </c>
      <c r="AO635" s="65">
        <f>offs339+Ampl339*SIN(2*PI()*freq339*($AL635)+deph339*PI()/180)</f>
        <v>2.4674275136336865</v>
      </c>
      <c r="AP635" s="66">
        <f t="shared" si="175"/>
        <v>5.0079704456705274</v>
      </c>
      <c r="AQ635" s="67">
        <f>offs340+Ampl340*SIN(2*PI()*freq340*($AL635-reta340)+deph340*PI()/180)</f>
        <v>0.34974744939093949</v>
      </c>
      <c r="AR635" s="68">
        <f t="shared" si="176"/>
        <v>0.31883069602371561</v>
      </c>
      <c r="AT635" s="56">
        <v>0.06</v>
      </c>
      <c r="AU635" s="56">
        <f t="shared" si="177"/>
        <v>0.31</v>
      </c>
      <c r="AV635" s="56">
        <v>-0.49503140000000001</v>
      </c>
      <c r="AW635" s="56">
        <v>0.91342190000000001</v>
      </c>
      <c r="AX635" s="65">
        <f>offs341+Ampl341*SIN(2*PI()*freq341*($AU635)+deph341*PI()/180)</f>
        <v>-1.1187024929852616</v>
      </c>
      <c r="AY635" s="66">
        <f t="shared" si="178"/>
        <v>0.38896563222543079</v>
      </c>
      <c r="AZ635" s="67">
        <f>offs342+Ampl342*SIN(2*PI()*freq342*($AU635-reta342)+deph342*PI()/180)</f>
        <v>-1.7298234314772496</v>
      </c>
      <c r="BA635" s="68">
        <f t="shared" si="179"/>
        <v>6.9867458823762743</v>
      </c>
    </row>
    <row r="636" spans="1:53" x14ac:dyDescent="0.25">
      <c r="A636" s="56">
        <v>0.121</v>
      </c>
      <c r="B636" s="56">
        <f t="shared" si="163"/>
        <v>0.621</v>
      </c>
      <c r="C636" s="56">
        <v>-0.91300000000000003</v>
      </c>
      <c r="D636" s="56">
        <v>0.921234</v>
      </c>
      <c r="E636" s="65">
        <f>offs331+Ampl331*SIN(2*PI()*freq331*($B636)+deph331*PI()/180)</f>
        <v>-2.3512139185677032</v>
      </c>
      <c r="F636" s="66">
        <f t="shared" si="164"/>
        <v>2.0684592755618678</v>
      </c>
      <c r="G636" s="67">
        <f>offs332+Ampl332*SIN(2*PI()*freq332*($B636-reta332)+deph332*PI()/180)</f>
        <v>1.4758849923180932</v>
      </c>
      <c r="H636" s="68">
        <f t="shared" si="165"/>
        <v>0.3076377232794455</v>
      </c>
      <c r="J636" s="56">
        <v>0.121</v>
      </c>
      <c r="K636" s="56">
        <f t="shared" si="166"/>
        <v>0.621</v>
      </c>
      <c r="L636" s="56">
        <v>-0.182531</v>
      </c>
      <c r="M636" s="56">
        <v>0.89779699999999996</v>
      </c>
      <c r="N636" s="65">
        <f>offs333+Ampl333*SIN(2*PI()*freq333*($K636)+deph333*PI()/180)</f>
        <v>2.5361587852109513</v>
      </c>
      <c r="O636" s="66">
        <f t="shared" si="167"/>
        <v>7.3912741482103685</v>
      </c>
      <c r="P636" s="67">
        <f>offs334+Ampl334*SIN(2*PI()*freq334*($K636-reta334)+deph334*PI()/180)</f>
        <v>-1.1358584169035135</v>
      </c>
      <c r="Q636" s="68">
        <f t="shared" si="162"/>
        <v>4.1357543547010032</v>
      </c>
      <c r="R636" s="56"/>
      <c r="S636" s="56">
        <v>6.0499999999999998E-2</v>
      </c>
      <c r="T636" s="56">
        <f t="shared" si="168"/>
        <v>0.3105</v>
      </c>
      <c r="U636" s="56">
        <v>-0.63175009999999998</v>
      </c>
      <c r="V636" s="56">
        <v>0.91635160000000004</v>
      </c>
      <c r="W636" s="65">
        <f>offs335+Ampl335*SIN(2*PI()*freq335*($T636)+deph335*PI()/180)</f>
        <v>2.2963375903197627</v>
      </c>
      <c r="X636" s="66">
        <f t="shared" si="169"/>
        <v>8.5736975222021226</v>
      </c>
      <c r="Y636" s="67">
        <f>offs336+Ampl336*SIN(2*PI()*freq336*($T636-reta336)+deph336*PI()/180)</f>
        <v>1.3113875607295729</v>
      </c>
      <c r="Z636" s="68">
        <f t="shared" si="170"/>
        <v>0.15605341026953659</v>
      </c>
      <c r="AB636" s="56">
        <v>6.0499999999999998E-2</v>
      </c>
      <c r="AC636" s="56">
        <f t="shared" si="171"/>
        <v>0.3105</v>
      </c>
      <c r="AD636" s="56">
        <v>-0.32901570000000002</v>
      </c>
      <c r="AE636" s="56">
        <v>0.95736719999999997</v>
      </c>
      <c r="AF636" s="65">
        <f>offs337+Ampl337*SIN(2*PI()*freq337*($AC636)+deph337*PI()/180)</f>
        <v>0.62370043363581062</v>
      </c>
      <c r="AG636" s="66">
        <f t="shared" si="172"/>
        <v>0.90766803128996776</v>
      </c>
      <c r="AH636" s="67">
        <f>offs338+Ampl338*SIN(2*PI()*freq338*($AC636-reta338)+deph338*PI()/180)</f>
        <v>3.4849734738263072</v>
      </c>
      <c r="AI636" s="68">
        <f t="shared" si="173"/>
        <v>6.388793475486108</v>
      </c>
      <c r="AK636" s="56">
        <v>6.0499999999999998E-2</v>
      </c>
      <c r="AL636" s="56">
        <f t="shared" si="174"/>
        <v>0.3105</v>
      </c>
      <c r="AM636" s="56">
        <v>0.19442180000000001</v>
      </c>
      <c r="AN636" s="56">
        <v>0.90267969999999997</v>
      </c>
      <c r="AO636" s="65">
        <f>offs339+Ampl339*SIN(2*PI()*freq339*($AL636)+deph339*PI()/180)</f>
        <v>2.3273427463287595</v>
      </c>
      <c r="AP636" s="66">
        <f t="shared" si="175"/>
        <v>4.5493517632879703</v>
      </c>
      <c r="AQ636" s="67">
        <f>offs340+Ampl340*SIN(2*PI()*freq340*($AL636-reta340)+deph340*PI()/180)</f>
        <v>-0.10375154865432712</v>
      </c>
      <c r="AR636" s="68">
        <f t="shared" si="176"/>
        <v>1.0129038582679077</v>
      </c>
      <c r="AT636" s="56">
        <v>6.0499999999999998E-2</v>
      </c>
      <c r="AU636" s="56">
        <f t="shared" si="177"/>
        <v>0.3105</v>
      </c>
      <c r="AV636" s="56">
        <v>-0.58682820000000002</v>
      </c>
      <c r="AW636" s="56">
        <v>0.90951559999999998</v>
      </c>
      <c r="AX636" s="65">
        <f>offs341+Ampl341*SIN(2*PI()*freq341*($AU636)+deph341*PI()/180)</f>
        <v>-1.9861838871457638</v>
      </c>
      <c r="AY636" s="66">
        <f t="shared" si="178"/>
        <v>1.9581963391471926</v>
      </c>
      <c r="AZ636" s="67">
        <f>offs342+Ampl342*SIN(2*PI()*freq342*($AU636-reta342)+deph342*PI()/180)</f>
        <v>-2.0315086570348333</v>
      </c>
      <c r="BA636" s="68">
        <f t="shared" si="179"/>
        <v>8.6496236804672915</v>
      </c>
    </row>
    <row r="637" spans="1:53" x14ac:dyDescent="0.25">
      <c r="A637" s="56">
        <v>0.122</v>
      </c>
      <c r="B637" s="56">
        <f t="shared" si="163"/>
        <v>0.622</v>
      </c>
      <c r="C637" s="56">
        <v>-0.948156</v>
      </c>
      <c r="D637" s="56">
        <v>0.921234</v>
      </c>
      <c r="E637" s="65">
        <f>offs331+Ampl331*SIN(2*PI()*freq331*($B637)+deph331*PI()/180)</f>
        <v>-2.4930863750320618</v>
      </c>
      <c r="F637" s="66">
        <f t="shared" si="164"/>
        <v>2.386809863696707</v>
      </c>
      <c r="G637" s="67">
        <f>offs332+Ampl332*SIN(2*PI()*freq332*($B637-reta332)+deph332*PI()/180)</f>
        <v>1.6597993845754695</v>
      </c>
      <c r="H637" s="68">
        <f t="shared" si="165"/>
        <v>0.54547882729311115</v>
      </c>
      <c r="J637" s="56">
        <v>0.122</v>
      </c>
      <c r="K637" s="56">
        <f t="shared" si="166"/>
        <v>0.622</v>
      </c>
      <c r="L637" s="56">
        <v>-0.182531</v>
      </c>
      <c r="M637" s="56">
        <v>0.89193699999999998</v>
      </c>
      <c r="N637" s="65">
        <f>offs333+Ampl333*SIN(2*PI()*freq333*($K637)+deph333*PI()/180)</f>
        <v>2.5384875408582031</v>
      </c>
      <c r="O637" s="66">
        <f t="shared" si="167"/>
        <v>7.4039418996941047</v>
      </c>
      <c r="P637" s="67">
        <f>offs334+Ampl334*SIN(2*PI()*freq334*($K637-reta334)+deph334*PI()/180)</f>
        <v>-1.3929878351491729</v>
      </c>
      <c r="Q637" s="68">
        <f t="shared" si="162"/>
        <v>5.2208815022814763</v>
      </c>
      <c r="R637" s="56"/>
      <c r="S637" s="56">
        <v>6.0999999999999999E-2</v>
      </c>
      <c r="T637" s="56">
        <f t="shared" si="168"/>
        <v>0.311</v>
      </c>
      <c r="U637" s="56">
        <v>-0.64346890000000001</v>
      </c>
      <c r="V637" s="56">
        <v>0.91146870000000002</v>
      </c>
      <c r="W637" s="65">
        <f>offs335+Ampl335*SIN(2*PI()*freq335*($T637)+deph335*PI()/180)</f>
        <v>2.1719937580397404</v>
      </c>
      <c r="X637" s="66">
        <f t="shared" si="169"/>
        <v>7.9268299788161984</v>
      </c>
      <c r="Y637" s="67">
        <f>offs336+Ampl336*SIN(2*PI()*freq336*($T637-reta336)+deph336*PI()/180)</f>
        <v>1.5896379692716383</v>
      </c>
      <c r="Z637" s="68">
        <f t="shared" si="170"/>
        <v>0.45991355778442777</v>
      </c>
      <c r="AB637" s="56">
        <v>6.0999999999999999E-2</v>
      </c>
      <c r="AC637" s="56">
        <f t="shared" si="171"/>
        <v>0.311</v>
      </c>
      <c r="AD637" s="56">
        <v>-0.28800009999999998</v>
      </c>
      <c r="AE637" s="56">
        <v>0.95541410000000004</v>
      </c>
      <c r="AF637" s="65">
        <f>offs337+Ampl337*SIN(2*PI()*freq337*($AC637)+deph337*PI()/180)</f>
        <v>0.96585856949840754</v>
      </c>
      <c r="AG637" s="66">
        <f t="shared" si="172"/>
        <v>1.5721615630763168</v>
      </c>
      <c r="AH637" s="67">
        <f>offs338+Ampl338*SIN(2*PI()*freq338*($AC637-reta338)+deph338*PI()/180)</f>
        <v>3.2687195210524536</v>
      </c>
      <c r="AI637" s="68">
        <f t="shared" si="173"/>
        <v>5.3513819710706692</v>
      </c>
      <c r="AK637" s="56">
        <v>6.0999999999999999E-2</v>
      </c>
      <c r="AL637" s="56">
        <f t="shared" si="174"/>
        <v>0.311</v>
      </c>
      <c r="AM637" s="56">
        <v>0.14559359999999999</v>
      </c>
      <c r="AN637" s="56">
        <v>0.88705469999999997</v>
      </c>
      <c r="AO637" s="65">
        <f>offs339+Ampl339*SIN(2*PI()*freq339*($AL637)+deph339*PI()/180)</f>
        <v>2.118676521777664</v>
      </c>
      <c r="AP637" s="66">
        <f t="shared" si="175"/>
        <v>3.8930562162106832</v>
      </c>
      <c r="AQ637" s="67">
        <f>offs340+Ampl340*SIN(2*PI()*freq340*($AL637-reta340)+deph340*PI()/180)</f>
        <v>-0.53191150683851929</v>
      </c>
      <c r="AR637" s="68">
        <f t="shared" si="176"/>
        <v>2.0134650961496958</v>
      </c>
      <c r="AT637" s="56">
        <v>6.0999999999999999E-2</v>
      </c>
      <c r="AU637" s="56">
        <f t="shared" si="177"/>
        <v>0.311</v>
      </c>
      <c r="AV637" s="56">
        <v>-0.66300009999999998</v>
      </c>
      <c r="AW637" s="56">
        <v>0.90951559999999998</v>
      </c>
      <c r="AX637" s="65">
        <f>offs341+Ampl341*SIN(2*PI()*freq341*($AU637)+deph341*PI()/180)</f>
        <v>-2.7004525037391431</v>
      </c>
      <c r="AY637" s="66">
        <f t="shared" si="178"/>
        <v>4.1512122975024122</v>
      </c>
      <c r="AZ637" s="67">
        <f>offs342+Ampl342*SIN(2*PI()*freq342*($AU637-reta342)+deph342*PI()/180)</f>
        <v>-2.0437734799020055</v>
      </c>
      <c r="BA637" s="68">
        <f t="shared" si="179"/>
        <v>8.7219163894684364</v>
      </c>
    </row>
    <row r="638" spans="1:53" x14ac:dyDescent="0.25">
      <c r="A638" s="56">
        <v>0.123</v>
      </c>
      <c r="B638" s="56">
        <f t="shared" si="163"/>
        <v>0.623</v>
      </c>
      <c r="C638" s="56">
        <v>-0.98135899999999998</v>
      </c>
      <c r="D638" s="56">
        <v>0.95443699999999998</v>
      </c>
      <c r="E638" s="65">
        <f>offs331+Ampl331*SIN(2*PI()*freq331*($B638)+deph331*PI()/180)</f>
        <v>-2.6268890334155985</v>
      </c>
      <c r="F638" s="66">
        <f t="shared" si="164"/>
        <v>2.7077690908727412</v>
      </c>
      <c r="G638" s="67">
        <f>offs332+Ampl332*SIN(2*PI()*freq332*($B638-reta332)+deph332*PI()/180)</f>
        <v>1.8407662237046616</v>
      </c>
      <c r="H638" s="68">
        <f t="shared" si="165"/>
        <v>0.78557949279290806</v>
      </c>
      <c r="J638" s="56">
        <v>0.123</v>
      </c>
      <c r="K638" s="56">
        <f t="shared" si="166"/>
        <v>0.623</v>
      </c>
      <c r="L638" s="56">
        <v>-0.18643799999999999</v>
      </c>
      <c r="M638" s="56">
        <v>0.88412500000000005</v>
      </c>
      <c r="N638" s="65">
        <f>offs333+Ampl333*SIN(2*PI()*freq333*($K638)+deph333*PI()/180)</f>
        <v>2.4935804025484121</v>
      </c>
      <c r="O638" s="66">
        <f t="shared" si="167"/>
        <v>7.1824986379981421</v>
      </c>
      <c r="P638" s="67">
        <f>offs334+Ampl334*SIN(2*PI()*freq334*($K638-reta334)+deph334*PI()/180)</f>
        <v>-1.6135787009103055</v>
      </c>
      <c r="Q638" s="68">
        <f t="shared" si="162"/>
        <v>6.2385237775410358</v>
      </c>
      <c r="R638" s="56"/>
      <c r="S638" s="56">
        <v>6.1499999999999999E-2</v>
      </c>
      <c r="T638" s="56">
        <f t="shared" si="168"/>
        <v>0.3115</v>
      </c>
      <c r="U638" s="56">
        <v>-0.65323450000000005</v>
      </c>
      <c r="V638" s="56">
        <v>0.93295309999999998</v>
      </c>
      <c r="W638" s="65">
        <f>offs335+Ampl335*SIN(2*PI()*freq335*($T638)+deph335*PI()/180)</f>
        <v>2.0243154451376273</v>
      </c>
      <c r="X638" s="66">
        <f t="shared" si="169"/>
        <v>7.1692737087065108</v>
      </c>
      <c r="Y638" s="67">
        <f>offs336+Ampl336*SIN(2*PI()*freq336*($T638-reta336)+deph336*PI()/180)</f>
        <v>1.8619845940965716</v>
      </c>
      <c r="Z638" s="68">
        <f t="shared" si="170"/>
        <v>0.86309951702330812</v>
      </c>
      <c r="AB638" s="56">
        <v>6.1499999999999999E-2</v>
      </c>
      <c r="AC638" s="56">
        <f t="shared" si="171"/>
        <v>0.3115</v>
      </c>
      <c r="AD638" s="56">
        <v>-0.24893760000000001</v>
      </c>
      <c r="AE638" s="56">
        <v>0.95346089999999994</v>
      </c>
      <c r="AF638" s="65">
        <f>offs337+Ampl337*SIN(2*PI()*freq337*($AC638)+deph337*PI()/180)</f>
        <v>1.2855560609173389</v>
      </c>
      <c r="AG638" s="66">
        <f t="shared" si="172"/>
        <v>2.3546707953954971</v>
      </c>
      <c r="AH638" s="67">
        <f>offs338+Ampl338*SIN(2*PI()*freq338*($AC638-reta338)+deph338*PI()/180)</f>
        <v>3.0155060301773799</v>
      </c>
      <c r="AI638" s="68">
        <f t="shared" si="173"/>
        <v>4.2520301188882472</v>
      </c>
      <c r="AK638" s="56">
        <v>6.1499999999999999E-2</v>
      </c>
      <c r="AL638" s="56">
        <f t="shared" si="174"/>
        <v>0.3115</v>
      </c>
      <c r="AM638" s="56">
        <v>8.1140500000000004E-2</v>
      </c>
      <c r="AN638" s="56">
        <v>0.88412500000000005</v>
      </c>
      <c r="AO638" s="65">
        <f>offs339+Ampl339*SIN(2*PI()*freq339*($AL638)+deph339*PI()/180)</f>
        <v>1.8465668949523149</v>
      </c>
      <c r="AP638" s="66">
        <f t="shared" si="175"/>
        <v>3.1167303559943265</v>
      </c>
      <c r="AQ638" s="67">
        <f>offs340+Ampl340*SIN(2*PI()*freq340*($AL638-reta340)+deph340*PI()/180)</f>
        <v>-0.92418970600974293</v>
      </c>
      <c r="AR638" s="68">
        <f t="shared" si="176"/>
        <v>3.2700020759711026</v>
      </c>
      <c r="AT638" s="56">
        <v>6.1499999999999999E-2</v>
      </c>
      <c r="AU638" s="56">
        <f t="shared" si="177"/>
        <v>0.3115</v>
      </c>
      <c r="AV638" s="56">
        <v>-0.71768759999999998</v>
      </c>
      <c r="AW638" s="56">
        <v>0.91537500000000005</v>
      </c>
      <c r="AX638" s="65">
        <f>offs341+Ampl341*SIN(2*PI()*freq341*($AU638)+deph341*PI()/180)</f>
        <v>-3.1915907539711954</v>
      </c>
      <c r="AY638" s="66">
        <f t="shared" si="178"/>
        <v>6.1201968152286277</v>
      </c>
      <c r="AZ638" s="67">
        <f>offs342+Ampl342*SIN(2*PI()*freq342*($AU638-reta342)+deph342*PI()/180)</f>
        <v>-1.7654173337624801</v>
      </c>
      <c r="BA638" s="68">
        <f t="shared" si="179"/>
        <v>7.1866475367596845</v>
      </c>
    </row>
    <row r="639" spans="1:53" x14ac:dyDescent="0.25">
      <c r="A639" s="56">
        <v>0.124</v>
      </c>
      <c r="B639" s="56">
        <f t="shared" si="163"/>
        <v>0.624</v>
      </c>
      <c r="C639" s="56">
        <v>-1.010656</v>
      </c>
      <c r="D639" s="56">
        <v>0.91830500000000004</v>
      </c>
      <c r="E639" s="65">
        <f>offs331+Ampl331*SIN(2*PI()*freq331*($B639)+deph331*PI()/180)</f>
        <v>-2.752093835754263</v>
      </c>
      <c r="F639" s="66">
        <f t="shared" si="164"/>
        <v>3.0326057357964915</v>
      </c>
      <c r="G639" s="67">
        <f>offs332+Ampl332*SIN(2*PI()*freq332*($B639-reta332)+deph332*PI()/180)</f>
        <v>2.0180713162674913</v>
      </c>
      <c r="H639" s="68">
        <f t="shared" si="165"/>
        <v>1.2094859503965674</v>
      </c>
      <c r="J639" s="56">
        <v>0.124</v>
      </c>
      <c r="K639" s="56">
        <f t="shared" si="166"/>
        <v>0.624</v>
      </c>
      <c r="L639" s="56">
        <v>-0.19425000000000001</v>
      </c>
      <c r="M639" s="56">
        <v>0.87143000000000004</v>
      </c>
      <c r="N639" s="65">
        <f>offs333+Ampl333*SIN(2*PI()*freq333*($K639)+deph333*PI()/180)</f>
        <v>2.4021455826789579</v>
      </c>
      <c r="O639" s="66">
        <f t="shared" si="167"/>
        <v>6.7412700217548043</v>
      </c>
      <c r="P639" s="67">
        <f>offs334+Ampl334*SIN(2*PI()*freq334*($K639-reta334)+deph334*PI()/180)</f>
        <v>-1.7941521644592127</v>
      </c>
      <c r="Q639" s="68">
        <f t="shared" si="162"/>
        <v>7.1053282754830605</v>
      </c>
      <c r="R639" s="56"/>
      <c r="S639" s="56">
        <v>6.2E-2</v>
      </c>
      <c r="T639" s="56">
        <f t="shared" si="168"/>
        <v>0.312</v>
      </c>
      <c r="U639" s="56">
        <v>-0.66495320000000002</v>
      </c>
      <c r="V639" s="56">
        <v>0.93295309999999998</v>
      </c>
      <c r="W639" s="65">
        <f>offs335+Ampl335*SIN(2*PI()*freq335*($T639)+deph335*PI()/180)</f>
        <v>1.8546134547734789</v>
      </c>
      <c r="X639" s="66">
        <f t="shared" si="169"/>
        <v>6.3482161278464204</v>
      </c>
      <c r="Y639" s="67">
        <f>offs336+Ampl336*SIN(2*PI()*freq336*($T639-reta336)+deph336*PI()/180)</f>
        <v>2.1260100672819826</v>
      </c>
      <c r="Z639" s="68">
        <f t="shared" si="170"/>
        <v>1.4233849271800818</v>
      </c>
      <c r="AB639" s="56">
        <v>6.2E-2</v>
      </c>
      <c r="AC639" s="56">
        <f t="shared" si="171"/>
        <v>0.312</v>
      </c>
      <c r="AD639" s="56">
        <v>-0.21378140000000001</v>
      </c>
      <c r="AE639" s="56">
        <v>0.94760160000000004</v>
      </c>
      <c r="AF639" s="65">
        <f>offs337+Ampl337*SIN(2*PI()*freq337*($AC639)+deph337*PI()/180)</f>
        <v>1.5777510874748315</v>
      </c>
      <c r="AG639" s="66">
        <f t="shared" si="172"/>
        <v>3.2095886536777574</v>
      </c>
      <c r="AH639" s="67">
        <f>offs338+Ampl338*SIN(2*PI()*freq338*($AC639-reta338)+deph338*PI()/180)</f>
        <v>2.7293263292145378</v>
      </c>
      <c r="AI639" s="68">
        <f t="shared" si="173"/>
        <v>3.174543010694618</v>
      </c>
      <c r="AK639" s="56">
        <v>6.2E-2</v>
      </c>
      <c r="AL639" s="56">
        <f t="shared" si="174"/>
        <v>0.312</v>
      </c>
      <c r="AM639" s="56">
        <v>4.9686000000000001E-3</v>
      </c>
      <c r="AN639" s="56">
        <v>0.87435940000000001</v>
      </c>
      <c r="AO639" s="65">
        <f>offs339+Ampl339*SIN(2*PI()*freq339*($AL639)+deph339*PI()/180)</f>
        <v>1.5177141079452767</v>
      </c>
      <c r="AP639" s="66">
        <f t="shared" si="175"/>
        <v>2.2883989718086135</v>
      </c>
      <c r="AQ639" s="67">
        <f>offs340+Ampl340*SIN(2*PI()*freq340*($AL639-reta340)+deph340*PI()/180)</f>
        <v>-1.270926955007631</v>
      </c>
      <c r="AR639" s="68">
        <f t="shared" si="176"/>
        <v>4.6022535449819264</v>
      </c>
      <c r="AT639" s="56">
        <v>6.2E-2</v>
      </c>
      <c r="AU639" s="56">
        <f t="shared" si="177"/>
        <v>0.312</v>
      </c>
      <c r="AV639" s="56">
        <v>-0.74112509999999998</v>
      </c>
      <c r="AW639" s="56">
        <v>0.91928120000000002</v>
      </c>
      <c r="AX639" s="65">
        <f>offs341+Ampl341*SIN(2*PI()*freq341*($AU639)+deph341*PI()/180)</f>
        <v>-3.4115226039477173</v>
      </c>
      <c r="AY639" s="66">
        <f t="shared" si="178"/>
        <v>7.1310228290901989</v>
      </c>
      <c r="AZ639" s="67">
        <f>offs342+Ampl342*SIN(2*PI()*freq342*($AU639-reta342)+deph342*PI()/180)</f>
        <v>-1.2236876576216571</v>
      </c>
      <c r="BA639" s="68">
        <f t="shared" si="179"/>
        <v>4.5923155247362697</v>
      </c>
    </row>
    <row r="640" spans="1:53" x14ac:dyDescent="0.25">
      <c r="A640" s="56">
        <v>0.125</v>
      </c>
      <c r="B640" s="56">
        <f t="shared" si="163"/>
        <v>0.625</v>
      </c>
      <c r="C640" s="56">
        <v>-1.0399529999999999</v>
      </c>
      <c r="D640" s="56">
        <v>0.97494499999999995</v>
      </c>
      <c r="E640" s="65">
        <f>offs331+Ampl331*SIN(2*PI()*freq331*($B640)+deph331*PI()/180)</f>
        <v>-2.8682066558938866</v>
      </c>
      <c r="F640" s="66">
        <f t="shared" si="164"/>
        <v>3.3425114302893619</v>
      </c>
      <c r="G640" s="67">
        <f>offs332+Ampl332*SIN(2*PI()*freq332*($B640-reta332)+deph332*PI()/180)</f>
        <v>2.1910149200666451</v>
      </c>
      <c r="H640" s="68">
        <f t="shared" si="165"/>
        <v>1.4788260504908968</v>
      </c>
      <c r="J640" s="56">
        <v>0.125</v>
      </c>
      <c r="K640" s="56">
        <f t="shared" si="166"/>
        <v>0.625</v>
      </c>
      <c r="L640" s="56">
        <v>-0.207922</v>
      </c>
      <c r="M640" s="56">
        <v>0.875336</v>
      </c>
      <c r="N640" s="65">
        <f>offs333+Ampl333*SIN(2*PI()*freq333*($K640)+deph333*PI()/180)</f>
        <v>2.2656250629796748</v>
      </c>
      <c r="O640" s="66">
        <f t="shared" si="167"/>
        <v>6.1184350727753749</v>
      </c>
      <c r="P640" s="67">
        <f>offs334+Ampl334*SIN(2*PI()*freq334*($K640-reta334)+deph334*PI()/180)</f>
        <v>-1.9318604744064098</v>
      </c>
      <c r="Q640" s="68">
        <f t="shared" si="162"/>
        <v>7.8803520459197776</v>
      </c>
      <c r="R640" s="56"/>
      <c r="S640" s="56">
        <v>6.25E-2</v>
      </c>
      <c r="T640" s="56">
        <f t="shared" si="168"/>
        <v>0.3125</v>
      </c>
      <c r="U640" s="56">
        <v>-0.67276570000000002</v>
      </c>
      <c r="V640" s="56">
        <v>0.94467190000000001</v>
      </c>
      <c r="W640" s="65">
        <f>offs335+Ampl335*SIN(2*PI()*freq335*($T640)+deph335*PI()/180)</f>
        <v>1.6643940738275975</v>
      </c>
      <c r="X640" s="66">
        <f t="shared" si="169"/>
        <v>5.4623158083978662</v>
      </c>
      <c r="Y640" s="67">
        <f>offs336+Ampl336*SIN(2*PI()*freq336*($T640-reta336)+deph336*PI()/180)</f>
        <v>2.3793708800364608</v>
      </c>
      <c r="Z640" s="68">
        <f t="shared" si="170"/>
        <v>2.0583611633176613</v>
      </c>
      <c r="AB640" s="56">
        <v>6.25E-2</v>
      </c>
      <c r="AC640" s="56">
        <f t="shared" si="171"/>
        <v>0.3125</v>
      </c>
      <c r="AD640" s="56">
        <v>-0.1844845</v>
      </c>
      <c r="AE640" s="56">
        <v>0.94467190000000001</v>
      </c>
      <c r="AF640" s="65">
        <f>offs337+Ampl337*SIN(2*PI()*freq337*($AC640)+deph337*PI()/180)</f>
        <v>1.8378355590532913</v>
      </c>
      <c r="AG640" s="66">
        <f t="shared" si="172"/>
        <v>4.0897784212493073</v>
      </c>
      <c r="AH640" s="67">
        <f>offs338+Ampl338*SIN(2*PI()*freq338*($AC640-reta338)+deph338*PI()/180)</f>
        <v>2.414693643003643</v>
      </c>
      <c r="AI640" s="68">
        <f t="shared" si="173"/>
        <v>2.1609639249034687</v>
      </c>
      <c r="AK640" s="56">
        <v>6.25E-2</v>
      </c>
      <c r="AL640" s="56">
        <f t="shared" si="174"/>
        <v>0.3125</v>
      </c>
      <c r="AM640" s="56">
        <v>-8.4875099999999995E-2</v>
      </c>
      <c r="AN640" s="56">
        <v>0.87533589999999994</v>
      </c>
      <c r="AO640" s="65">
        <f>offs339+Ampl339*SIN(2*PI()*freq339*($AL640)+deph339*PI()/180)</f>
        <v>1.1402156077724319</v>
      </c>
      <c r="AP640" s="66">
        <f t="shared" si="175"/>
        <v>1.5008472422703585</v>
      </c>
      <c r="AQ640" s="67">
        <f>offs340+Ampl340*SIN(2*PI()*freq340*($AL640-reta340)+deph340*PI()/180)</f>
        <v>-1.5635854320069629</v>
      </c>
      <c r="AR640" s="68">
        <f t="shared" si="176"/>
        <v>5.948337263718618</v>
      </c>
      <c r="AT640" s="56">
        <v>6.25E-2</v>
      </c>
      <c r="AU640" s="56">
        <f t="shared" si="177"/>
        <v>0.3125</v>
      </c>
      <c r="AV640" s="56">
        <v>-0.73331259999999998</v>
      </c>
      <c r="AW640" s="56">
        <v>0.91635160000000004</v>
      </c>
      <c r="AX640" s="65">
        <f>offs341+Ampl341*SIN(2*PI()*freq341*($AU640)+deph341*PI()/180)</f>
        <v>-3.3387195918377413</v>
      </c>
      <c r="AY640" s="66">
        <f t="shared" si="178"/>
        <v>6.7881455931169876</v>
      </c>
      <c r="AZ640" s="67">
        <f>offs342+Ampl342*SIN(2*PI()*freq342*($AU640-reta342)+deph342*PI()/180)</f>
        <v>-0.47161272663288933</v>
      </c>
      <c r="BA640" s="68">
        <f t="shared" si="179"/>
        <v>1.9264449720054901</v>
      </c>
    </row>
    <row r="641" spans="1:53" x14ac:dyDescent="0.25">
      <c r="A641" s="56">
        <v>0.126</v>
      </c>
      <c r="B641" s="56">
        <f t="shared" si="163"/>
        <v>0.626</v>
      </c>
      <c r="C641" s="56">
        <v>-1.063391</v>
      </c>
      <c r="D641" s="56">
        <v>0.98178100000000001</v>
      </c>
      <c r="E641" s="65">
        <f>offs331+Ampl331*SIN(2*PI()*freq331*($B641)+deph331*PI()/180)</f>
        <v>-2.9747692495802527</v>
      </c>
      <c r="F641" s="66">
        <f t="shared" si="164"/>
        <v>3.6533668129684709</v>
      </c>
      <c r="G641" s="67">
        <f>offs332+Ampl332*SIN(2*PI()*freq332*($B641-reta332)+deph332*PI()/180)</f>
        <v>2.358914505708305</v>
      </c>
      <c r="H641" s="68">
        <f t="shared" si="165"/>
        <v>1.896496692544446</v>
      </c>
      <c r="J641" s="56">
        <v>0.126</v>
      </c>
      <c r="K641" s="56">
        <f t="shared" si="166"/>
        <v>0.626</v>
      </c>
      <c r="L641" s="56">
        <v>-0.223547</v>
      </c>
      <c r="M641" s="56">
        <v>0.87045300000000003</v>
      </c>
      <c r="N641" s="65">
        <f>offs333+Ampl333*SIN(2*PI()*freq333*($K641)+deph333*PI()/180)</f>
        <v>2.0861718535996565</v>
      </c>
      <c r="O641" s="66">
        <f t="shared" si="167"/>
        <v>5.3348011826737114</v>
      </c>
      <c r="P641" s="67">
        <f>offs334+Ampl334*SIN(2*PI()*freq334*($K641-reta334)+deph334*PI()/180)</f>
        <v>-2.0245318884410421</v>
      </c>
      <c r="Q641" s="68">
        <f t="shared" si="162"/>
        <v>8.3809375043019934</v>
      </c>
      <c r="R641" s="56"/>
      <c r="S641" s="56">
        <v>6.3E-2</v>
      </c>
      <c r="T641" s="56">
        <f t="shared" si="168"/>
        <v>0.313</v>
      </c>
      <c r="U641" s="56">
        <v>-0.68253140000000001</v>
      </c>
      <c r="V641" s="56">
        <v>0.94369530000000001</v>
      </c>
      <c r="W641" s="65">
        <f>offs335+Ampl335*SIN(2*PI()*freq335*($T641)+deph335*PI()/180)</f>
        <v>1.4553457029916483</v>
      </c>
      <c r="X641" s="66">
        <f t="shared" si="169"/>
        <v>4.5705185074959642</v>
      </c>
      <c r="Y641" s="67">
        <f>offs336+Ampl336*SIN(2*PI()*freq336*($T641-reta336)+deph336*PI()/180)</f>
        <v>2.6198181838496337</v>
      </c>
      <c r="Z641" s="68">
        <f t="shared" si="170"/>
        <v>2.8093879217644129</v>
      </c>
      <c r="AB641" s="56">
        <v>6.3E-2</v>
      </c>
      <c r="AC641" s="56">
        <f t="shared" si="171"/>
        <v>0.313</v>
      </c>
      <c r="AD641" s="56">
        <v>-0.15909390000000001</v>
      </c>
      <c r="AE641" s="56">
        <v>0.93978910000000004</v>
      </c>
      <c r="AF641" s="65">
        <f>offs337+Ampl337*SIN(2*PI()*freq337*($AC641)+deph337*PI()/180)</f>
        <v>2.0617077881689356</v>
      </c>
      <c r="AG641" s="66">
        <f t="shared" si="172"/>
        <v>4.931960138173995</v>
      </c>
      <c r="AH641" s="67">
        <f>offs338+Ampl338*SIN(2*PI()*freq338*($AC641-reta338)+deph338*PI()/180)</f>
        <v>2.0765699169586256</v>
      </c>
      <c r="AI641" s="68">
        <f t="shared" si="173"/>
        <v>1.2922706258051202</v>
      </c>
      <c r="AK641" s="56">
        <v>6.3E-2</v>
      </c>
      <c r="AL641" s="56">
        <f t="shared" si="174"/>
        <v>0.313</v>
      </c>
      <c r="AM641" s="56">
        <v>-0.18253140000000001</v>
      </c>
      <c r="AN641" s="56">
        <v>0.86557030000000001</v>
      </c>
      <c r="AO641" s="65">
        <f>offs339+Ampl339*SIN(2*PI()*freq339*($AL641)+deph339*PI()/180)</f>
        <v>0.72336666035379671</v>
      </c>
      <c r="AP641" s="66">
        <f t="shared" si="175"/>
        <v>0.82065129575277107</v>
      </c>
      <c r="AQ641" s="67">
        <f>offs340+Ampl340*SIN(2*PI()*freq340*($AL641-reta340)+deph340*PI()/180)</f>
        <v>-1.7949589140261639</v>
      </c>
      <c r="AR641" s="68">
        <f t="shared" si="176"/>
        <v>7.0784156986866771</v>
      </c>
      <c r="AT641" s="56">
        <v>6.3E-2</v>
      </c>
      <c r="AU641" s="56">
        <f t="shared" si="177"/>
        <v>0.313</v>
      </c>
      <c r="AV641" s="56">
        <v>-0.69425009999999998</v>
      </c>
      <c r="AW641" s="56">
        <v>0.92221089999999994</v>
      </c>
      <c r="AX641" s="65">
        <f>offs341+Ampl341*SIN(2*PI()*freq341*($AU641)+deph341*PI()/180)</f>
        <v>-2.9803081837150165</v>
      </c>
      <c r="AY641" s="66">
        <f t="shared" si="178"/>
        <v>5.2260615621187725</v>
      </c>
      <c r="AZ641" s="67">
        <f>offs342+Ampl342*SIN(2*PI()*freq342*($AU641-reta342)+deph342*PI()/180)</f>
        <v>0.41718912494460525</v>
      </c>
      <c r="BA641" s="68">
        <f t="shared" si="179"/>
        <v>0.25504699328010166</v>
      </c>
    </row>
    <row r="642" spans="1:53" x14ac:dyDescent="0.25">
      <c r="A642" s="56">
        <v>0.127</v>
      </c>
      <c r="B642" s="56">
        <f t="shared" si="163"/>
        <v>0.627</v>
      </c>
      <c r="C642" s="56">
        <v>-1.0868279999999999</v>
      </c>
      <c r="D642" s="56">
        <v>0.97689800000000004</v>
      </c>
      <c r="E642" s="65">
        <f>offs331+Ampl331*SIN(2*PI()*freq331*($B642)+deph331*PI()/180)</f>
        <v>-3.0713610629399239</v>
      </c>
      <c r="F642" s="66">
        <f t="shared" si="164"/>
        <v>3.9383714779017165</v>
      </c>
      <c r="G642" s="67">
        <f>offs332+Ampl332*SIN(2*PI()*freq332*($B642-reta332)+deph332*PI()/180)</f>
        <v>2.5211074502340063</v>
      </c>
      <c r="H642" s="68">
        <f t="shared" si="165"/>
        <v>2.3845828261920117</v>
      </c>
      <c r="J642" s="56">
        <v>0.127</v>
      </c>
      <c r="K642" s="56">
        <f t="shared" si="166"/>
        <v>0.627</v>
      </c>
      <c r="L642" s="56">
        <v>-0.24307799999999999</v>
      </c>
      <c r="M642" s="56">
        <v>0.86947700000000006</v>
      </c>
      <c r="N642" s="65">
        <f>offs333+Ampl333*SIN(2*PI()*freq333*($K642)+deph333*PI()/180)</f>
        <v>1.8666160388509372</v>
      </c>
      <c r="O642" s="66">
        <f t="shared" si="167"/>
        <v>4.4508089375631803</v>
      </c>
      <c r="P642" s="67">
        <f>offs334+Ampl334*SIN(2*PI()*freq334*($K642-reta334)+deph334*PI()/180)</f>
        <v>-2.0707049230045849</v>
      </c>
      <c r="Q642" s="68">
        <f t="shared" si="162"/>
        <v>8.6446697403629376</v>
      </c>
      <c r="R642" s="56"/>
      <c r="S642" s="56">
        <v>6.3500000000000001E-2</v>
      </c>
      <c r="T642" s="56">
        <f t="shared" si="168"/>
        <v>0.3135</v>
      </c>
      <c r="U642" s="56">
        <v>-0.69034390000000001</v>
      </c>
      <c r="V642" s="56">
        <v>0.94369530000000001</v>
      </c>
      <c r="W642" s="65">
        <f>offs335+Ampl335*SIN(2*PI()*freq335*($T642)+deph335*PI()/180)</f>
        <v>1.2293238704044942</v>
      </c>
      <c r="X642" s="66">
        <f t="shared" si="169"/>
        <v>3.685124348729762</v>
      </c>
      <c r="Y642" s="67">
        <f>offs336+Ampl336*SIN(2*PI()*freq336*($T642-reta336)+deph336*PI()/180)</f>
        <v>2.8452177514306833</v>
      </c>
      <c r="Z642" s="68">
        <f t="shared" si="170"/>
        <v>3.6157876332949557</v>
      </c>
      <c r="AB642" s="56">
        <v>6.3500000000000001E-2</v>
      </c>
      <c r="AC642" s="56">
        <f t="shared" si="171"/>
        <v>0.3135</v>
      </c>
      <c r="AD642" s="56">
        <v>-0.13565640000000001</v>
      </c>
      <c r="AE642" s="56">
        <v>0.92416410000000004</v>
      </c>
      <c r="AF642" s="65">
        <f>offs337+Ampl337*SIN(2*PI()*freq337*($AC642)+deph337*PI()/180)</f>
        <v>2.2458371760338731</v>
      </c>
      <c r="AG642" s="66">
        <f t="shared" si="172"/>
        <v>5.6715116526906044</v>
      </c>
      <c r="AH642" s="67">
        <f>offs338+Ampl338*SIN(2*PI()*freq338*($AC642-reta338)+deph338*PI()/180)</f>
        <v>1.7202875642246154</v>
      </c>
      <c r="AI642" s="68">
        <f t="shared" si="173"/>
        <v>0.6338125702890024</v>
      </c>
      <c r="AK642" s="56">
        <v>6.3500000000000001E-2</v>
      </c>
      <c r="AL642" s="56">
        <f t="shared" si="174"/>
        <v>0.3135</v>
      </c>
      <c r="AM642" s="56">
        <v>-0.28800009999999998</v>
      </c>
      <c r="AN642" s="56">
        <v>0.87240620000000002</v>
      </c>
      <c r="AO642" s="65">
        <f>offs339+Ampl339*SIN(2*PI()*freq339*($AL642)+deph339*PI()/180)</f>
        <v>0.27743147021708398</v>
      </c>
      <c r="AP642" s="66">
        <f t="shared" si="175"/>
        <v>0.31971286059815723</v>
      </c>
      <c r="AQ642" s="67">
        <f>offs340+Ampl340*SIN(2*PI()*freq340*($AL642-reta340)+deph340*PI()/180)</f>
        <v>-1.9593502180534004</v>
      </c>
      <c r="AR642" s="68">
        <f t="shared" si="176"/>
        <v>8.0188444111866239</v>
      </c>
      <c r="AT642" s="56">
        <v>6.3500000000000001E-2</v>
      </c>
      <c r="AU642" s="56">
        <f t="shared" si="177"/>
        <v>0.3135</v>
      </c>
      <c r="AV642" s="56">
        <v>-0.62784390000000001</v>
      </c>
      <c r="AW642" s="56">
        <v>0.92904690000000001</v>
      </c>
      <c r="AX642" s="65">
        <f>offs341+Ampl341*SIN(2*PI()*freq341*($AU642)+deph341*PI()/180)</f>
        <v>-2.3713721854056535</v>
      </c>
      <c r="AY642" s="66">
        <f t="shared" si="178"/>
        <v>3.039890882009578</v>
      </c>
      <c r="AZ642" s="67">
        <f>offs342+Ampl342*SIN(2*PI()*freq342*($AU642-reta342)+deph342*PI()/180)</f>
        <v>1.3557157792316339</v>
      </c>
      <c r="BA642" s="68">
        <f t="shared" si="179"/>
        <v>0.18204633250477859</v>
      </c>
    </row>
    <row r="643" spans="1:53" x14ac:dyDescent="0.25">
      <c r="A643" s="56">
        <v>0.128</v>
      </c>
      <c r="B643" s="56">
        <f t="shared" si="163"/>
        <v>0.628</v>
      </c>
      <c r="C643" s="56">
        <v>-1.1063590000000001</v>
      </c>
      <c r="D643" s="56">
        <v>1.017914</v>
      </c>
      <c r="E643" s="65">
        <f>offs331+Ampl331*SIN(2*PI()*freq331*($B643)+deph331*PI()/180)</f>
        <v>-3.1576008922141501</v>
      </c>
      <c r="F643" s="66">
        <f t="shared" si="164"/>
        <v>4.2075933003742856</v>
      </c>
      <c r="G643" s="67">
        <f>offs332+Ampl332*SIN(2*PI()*freq332*($B643-reta332)+deph332*PI()/180)</f>
        <v>2.6769536521905768</v>
      </c>
      <c r="H643" s="68">
        <f t="shared" si="165"/>
        <v>2.7524125675406301</v>
      </c>
      <c r="J643" s="56">
        <v>0.128</v>
      </c>
      <c r="K643" s="56">
        <f t="shared" si="166"/>
        <v>0.628</v>
      </c>
      <c r="L643" s="56">
        <v>-0.26846900000000001</v>
      </c>
      <c r="M643" s="56">
        <v>0.86654699999999996</v>
      </c>
      <c r="N643" s="65">
        <f>offs333+Ampl333*SIN(2*PI()*freq333*($K643)+deph333*PI()/180)</f>
        <v>1.6104201450884394</v>
      </c>
      <c r="O643" s="66">
        <f t="shared" si="167"/>
        <v>3.5302244195311672</v>
      </c>
      <c r="P643" s="67">
        <f>offs334+Ampl334*SIN(2*PI()*freq334*($K643-reta334)+deph334*PI()/180)</f>
        <v>-2.0696514017595238</v>
      </c>
      <c r="Q643" s="68">
        <f t="shared" si="162"/>
        <v>8.6212610544951804</v>
      </c>
      <c r="R643" s="56"/>
      <c r="S643" s="56">
        <v>6.4000000000000001E-2</v>
      </c>
      <c r="T643" s="56">
        <f t="shared" si="168"/>
        <v>0.314</v>
      </c>
      <c r="U643" s="56">
        <v>-0.69620320000000002</v>
      </c>
      <c r="V643" s="56">
        <v>0.93490620000000002</v>
      </c>
      <c r="W643" s="65">
        <f>offs335+Ampl335*SIN(2*PI()*freq335*($T643)+deph335*PI()/180)</f>
        <v>0.98833476185311309</v>
      </c>
      <c r="X643" s="66">
        <f t="shared" si="169"/>
        <v>2.8376681449242405</v>
      </c>
      <c r="Y643" s="67">
        <f>offs336+Ampl336*SIN(2*PI()*freq336*($T643-reta336)+deph336*PI()/180)</f>
        <v>3.053568920260826</v>
      </c>
      <c r="Z643" s="68">
        <f t="shared" si="170"/>
        <v>4.4887317222230037</v>
      </c>
      <c r="AB643" s="56">
        <v>6.4000000000000001E-2</v>
      </c>
      <c r="AC643" s="56">
        <f t="shared" si="171"/>
        <v>0.314</v>
      </c>
      <c r="AD643" s="56">
        <v>-0.1200314</v>
      </c>
      <c r="AE643" s="56">
        <v>0.93392969999999997</v>
      </c>
      <c r="AF643" s="65">
        <f>offs337+Ampl337*SIN(2*PI()*freq337*($AC643)+deph337*PI()/180)</f>
        <v>2.3873198922078687</v>
      </c>
      <c r="AG643" s="66">
        <f t="shared" si="172"/>
        <v>6.2868105025364676</v>
      </c>
      <c r="AH643" s="67">
        <f>offs338+Ampl338*SIN(2*PI()*freq338*($AC643-reta338)+deph338*PI()/180)</f>
        <v>1.3514653703368664</v>
      </c>
      <c r="AI643" s="68">
        <f t="shared" si="173"/>
        <v>0.17433603600365641</v>
      </c>
      <c r="AK643" s="56">
        <v>6.4000000000000001E-2</v>
      </c>
      <c r="AL643" s="56">
        <f t="shared" si="174"/>
        <v>0.314</v>
      </c>
      <c r="AM643" s="56">
        <v>-0.395422</v>
      </c>
      <c r="AN643" s="56">
        <v>0.86264059999999998</v>
      </c>
      <c r="AO643" s="65">
        <f>offs339+Ampl339*SIN(2*PI()*freq339*($AL643)+deph339*PI()/180)</f>
        <v>-0.18660955828241538</v>
      </c>
      <c r="AP643" s="66">
        <f t="shared" si="175"/>
        <v>4.3602635816059672E-2</v>
      </c>
      <c r="AQ643" s="67">
        <f>offs340+Ampl340*SIN(2*PI()*freq340*($AL643-reta340)+deph340*PI()/180)</f>
        <v>-2.0527114846000334</v>
      </c>
      <c r="AR643" s="68">
        <f t="shared" si="176"/>
        <v>8.4992777771817583</v>
      </c>
      <c r="AT643" s="56">
        <v>6.4000000000000001E-2</v>
      </c>
      <c r="AU643" s="56">
        <f t="shared" si="177"/>
        <v>0.314</v>
      </c>
      <c r="AV643" s="56">
        <v>-0.54385950000000005</v>
      </c>
      <c r="AW643" s="56">
        <v>0.93100000000000005</v>
      </c>
      <c r="AX643" s="65">
        <f>offs341+Ampl341*SIN(2*PI()*freq341*($AU643)+deph341*PI()/180)</f>
        <v>-1.5715184951308538</v>
      </c>
      <c r="AY643" s="66">
        <f t="shared" si="178"/>
        <v>1.0560830102733565</v>
      </c>
      <c r="AZ643" s="67">
        <f>offs342+Ampl342*SIN(2*PI()*freq342*($AU643-reta342)+deph342*PI()/180)</f>
        <v>2.2520977082070326</v>
      </c>
      <c r="BA643" s="68">
        <f t="shared" si="179"/>
        <v>1.7452991546298737</v>
      </c>
    </row>
    <row r="644" spans="1:53" x14ac:dyDescent="0.25">
      <c r="A644" s="56">
        <v>0.129</v>
      </c>
      <c r="B644" s="56">
        <f t="shared" si="163"/>
        <v>0.629</v>
      </c>
      <c r="C644" s="56">
        <v>-1.125891</v>
      </c>
      <c r="D644" s="56">
        <v>1.0052190000000001</v>
      </c>
      <c r="E644" s="65">
        <f>offs331+Ampl331*SIN(2*PI()*freq331*($B644)+deph331*PI()/180)</f>
        <v>-3.2331483881960352</v>
      </c>
      <c r="F644" s="66">
        <f t="shared" si="164"/>
        <v>4.4405337001067755</v>
      </c>
      <c r="G644" s="67">
        <f>offs332+Ampl332*SIN(2*PI()*freq332*($B644-reta332)+deph332*PI()/180)</f>
        <v>2.8258380578182867</v>
      </c>
      <c r="H644" s="68">
        <f t="shared" si="165"/>
        <v>3.3146537536911458</v>
      </c>
      <c r="J644" s="56">
        <v>0.129</v>
      </c>
      <c r="K644" s="56">
        <f t="shared" si="166"/>
        <v>0.629</v>
      </c>
      <c r="L644" s="56">
        <v>-0.29385899999999998</v>
      </c>
      <c r="M644" s="56">
        <v>0.86850000000000005</v>
      </c>
      <c r="N644" s="65">
        <f>offs333+Ampl333*SIN(2*PI()*freq333*($K644)+deph333*PI()/180)</f>
        <v>1.3216245346007485</v>
      </c>
      <c r="O644" s="66">
        <f t="shared" si="167"/>
        <v>2.6097870505661271</v>
      </c>
      <c r="P644" s="67">
        <f>offs334+Ampl334*SIN(2*PI()*freq334*($K644-reta334)+deph334*PI()/180)</f>
        <v>-2.0213879393652441</v>
      </c>
      <c r="Q644" s="68">
        <f t="shared" si="162"/>
        <v>8.3514523020886973</v>
      </c>
      <c r="R644" s="56"/>
      <c r="S644" s="56">
        <v>6.4500000000000002E-2</v>
      </c>
      <c r="T644" s="56">
        <f t="shared" si="168"/>
        <v>0.3145</v>
      </c>
      <c r="U644" s="56">
        <v>-0.70206259999999998</v>
      </c>
      <c r="V644" s="56">
        <v>0.94467190000000001</v>
      </c>
      <c r="W644" s="65">
        <f>offs335+Ampl335*SIN(2*PI()*freq335*($T644)+deph335*PI()/180)</f>
        <v>0.73451741372558765</v>
      </c>
      <c r="X644" s="66">
        <f t="shared" si="169"/>
        <v>2.0637621358358094</v>
      </c>
      <c r="Y644" s="67">
        <f>offs336+Ampl336*SIN(2*PI()*freq336*($T644-reta336)+deph336*PI()/180)</f>
        <v>3.2430223506155631</v>
      </c>
      <c r="Z644" s="68">
        <f t="shared" si="170"/>
        <v>5.2824147938447625</v>
      </c>
      <c r="AB644" s="56">
        <v>6.4500000000000002E-2</v>
      </c>
      <c r="AC644" s="56">
        <f t="shared" si="171"/>
        <v>0.3145</v>
      </c>
      <c r="AD644" s="56">
        <v>-0.1063595</v>
      </c>
      <c r="AE644" s="56">
        <v>0.92025780000000001</v>
      </c>
      <c r="AF644" s="65">
        <f>offs337+Ampl337*SIN(2*PI()*freq337*($AC644)+deph337*PI()/180)</f>
        <v>2.4839246697392112</v>
      </c>
      <c r="AG644" s="66">
        <f t="shared" si="172"/>
        <v>6.7095720800015544</v>
      </c>
      <c r="AH644" s="67">
        <f>offs338+Ampl338*SIN(2*PI()*freq338*($AC644-reta338)+deph338*PI()/180)</f>
        <v>0.97591988161689647</v>
      </c>
      <c r="AI644" s="68">
        <f t="shared" si="173"/>
        <v>3.0982673299260418E-3</v>
      </c>
      <c r="AK644" s="56">
        <v>6.4500000000000002E-2</v>
      </c>
      <c r="AL644" s="56">
        <f t="shared" si="174"/>
        <v>0.3145</v>
      </c>
      <c r="AM644" s="56">
        <v>-0.50479700000000005</v>
      </c>
      <c r="AN644" s="56">
        <v>0.86850000000000005</v>
      </c>
      <c r="AO644" s="65">
        <f>offs339+Ampl339*SIN(2*PI()*freq339*($AL644)+deph339*PI()/180)</f>
        <v>-0.65733019495924827</v>
      </c>
      <c r="AP644" s="66">
        <f t="shared" si="175"/>
        <v>2.3266375564476027E-2</v>
      </c>
      <c r="AQ644" s="67">
        <f>offs340+Ampl340*SIN(2*PI()*freq340*($AL644-reta340)+deph340*PI()/180)</f>
        <v>-2.0727438494354224</v>
      </c>
      <c r="AR644" s="68">
        <f t="shared" si="176"/>
        <v>8.6509153818417026</v>
      </c>
      <c r="AT644" s="56">
        <v>6.4500000000000002E-2</v>
      </c>
      <c r="AU644" s="56">
        <f t="shared" si="177"/>
        <v>0.3145</v>
      </c>
      <c r="AV644" s="56">
        <v>-0.44620320000000002</v>
      </c>
      <c r="AW644" s="56">
        <v>0.93197660000000004</v>
      </c>
      <c r="AX644" s="65">
        <f>offs341+Ampl341*SIN(2*PI()*freq341*($AU644)+deph341*PI()/180)</f>
        <v>-0.65904236500293423</v>
      </c>
      <c r="AY644" s="66">
        <f t="shared" si="178"/>
        <v>4.5300510159146254E-2</v>
      </c>
      <c r="AZ644" s="67">
        <f>offs342+Ampl342*SIN(2*PI()*freq342*($AU644-reta342)+deph342*PI()/180)</f>
        <v>3.0185908032023958</v>
      </c>
      <c r="BA644" s="68">
        <f t="shared" si="179"/>
        <v>4.3539588330059686</v>
      </c>
    </row>
    <row r="645" spans="1:53" x14ac:dyDescent="0.25">
      <c r="A645" s="56">
        <v>0.13</v>
      </c>
      <c r="B645" s="56">
        <f t="shared" si="163"/>
        <v>0.63</v>
      </c>
      <c r="C645" s="56">
        <v>-1.141516</v>
      </c>
      <c r="D645" s="56">
        <v>1.007172</v>
      </c>
      <c r="E645" s="65">
        <f>offs331+Ampl331*SIN(2*PI()*freq331*($B645)+deph331*PI()/180)</f>
        <v>-3.2977053994332968</v>
      </c>
      <c r="F645" s="66">
        <f t="shared" si="164"/>
        <v>4.6491527262285199</v>
      </c>
      <c r="G645" s="67">
        <f>offs332+Ampl332*SIN(2*PI()*freq332*($B645-reta332)+deph332*PI()/180)</f>
        <v>2.9671730883869198</v>
      </c>
      <c r="H645" s="68">
        <f t="shared" si="165"/>
        <v>3.8416042664779106</v>
      </c>
      <c r="J645" s="56">
        <v>0.13</v>
      </c>
      <c r="K645" s="56">
        <f t="shared" si="166"/>
        <v>0.63</v>
      </c>
      <c r="L645" s="56">
        <v>-0.323156</v>
      </c>
      <c r="M645" s="56">
        <v>0.87338300000000002</v>
      </c>
      <c r="N645" s="65">
        <f>offs333+Ampl333*SIN(2*PI()*freq333*($K645)+deph333*PI()/180)</f>
        <v>1.0047836866834188</v>
      </c>
      <c r="O645" s="66">
        <f t="shared" si="167"/>
        <v>1.7634238114688565</v>
      </c>
      <c r="P645" s="67">
        <f>offs334+Ampl334*SIN(2*PI()*freq334*($K645-reta334)+deph334*PI()/180)</f>
        <v>-1.9266756794548898</v>
      </c>
      <c r="Q645" s="68">
        <f t="shared" si="162"/>
        <v>7.84032860839066</v>
      </c>
      <c r="R645" s="56"/>
      <c r="S645" s="56">
        <v>6.5000000000000002E-2</v>
      </c>
      <c r="T645" s="56">
        <f t="shared" si="168"/>
        <v>0.315</v>
      </c>
      <c r="U645" s="56">
        <v>-0.70792200000000005</v>
      </c>
      <c r="V645" s="56">
        <v>0.96127339999999994</v>
      </c>
      <c r="W645" s="65">
        <f>offs335+Ampl335*SIN(2*PI()*freq335*($T645)+deph335*PI()/180)</f>
        <v>0.47012472677258516</v>
      </c>
      <c r="X645" s="66">
        <f t="shared" si="169"/>
        <v>1.3877940904596018</v>
      </c>
      <c r="Y645" s="67">
        <f>offs336+Ampl336*SIN(2*PI()*freq336*($T645-reta336)+deph336*PI()/180)</f>
        <v>3.4118964404349432</v>
      </c>
      <c r="Z645" s="68">
        <f t="shared" si="170"/>
        <v>6.0055532863106054</v>
      </c>
      <c r="AB645" s="56">
        <v>6.5000000000000002E-2</v>
      </c>
      <c r="AC645" s="56">
        <f t="shared" si="171"/>
        <v>0.315</v>
      </c>
      <c r="AD645" s="56">
        <v>-0.10050009999999999</v>
      </c>
      <c r="AE645" s="56">
        <v>0.91928120000000002</v>
      </c>
      <c r="AF645" s="65">
        <f>offs337+Ampl337*SIN(2*PI()*freq337*($AC645)+deph337*PI()/180)</f>
        <v>2.5341279935773167</v>
      </c>
      <c r="AG645" s="66">
        <f t="shared" si="172"/>
        <v>6.9412651914668464</v>
      </c>
      <c r="AH645" s="67">
        <f>offs338+Ampl338*SIN(2*PI()*freq338*($AC645-reta338)+deph338*PI()/180)</f>
        <v>0.59957367476156742</v>
      </c>
      <c r="AI645" s="68">
        <f t="shared" si="173"/>
        <v>0.10221290169408302</v>
      </c>
      <c r="AK645" s="56">
        <v>6.5000000000000002E-2</v>
      </c>
      <c r="AL645" s="56">
        <f t="shared" si="174"/>
        <v>0.315</v>
      </c>
      <c r="AM645" s="56">
        <v>-0.61417200000000005</v>
      </c>
      <c r="AN645" s="56">
        <v>0.85580469999999997</v>
      </c>
      <c r="AO645" s="65">
        <f>offs339+Ampl339*SIN(2*PI()*freq339*($AL645)+deph339*PI()/180)</f>
        <v>-1.1231397355061206</v>
      </c>
      <c r="AP645" s="66">
        <f t="shared" si="175"/>
        <v>0.25904815578622825</v>
      </c>
      <c r="AQ645" s="67">
        <f>offs340+Ampl340*SIN(2*PI()*freq340*($AL645-reta340)+deph340*PI()/180)</f>
        <v>-2.0189540492537095</v>
      </c>
      <c r="AR645" s="68">
        <f t="shared" si="176"/>
        <v>8.2642378664107525</v>
      </c>
      <c r="AT645" s="56">
        <v>6.5000000000000002E-2</v>
      </c>
      <c r="AU645" s="56">
        <f t="shared" si="177"/>
        <v>0.315</v>
      </c>
      <c r="AV645" s="56">
        <v>-0.34659390000000001</v>
      </c>
      <c r="AW645" s="56">
        <v>0.93881250000000005</v>
      </c>
      <c r="AX645" s="65">
        <f>offs341+Ampl341*SIN(2*PI()*freq341*($AU645)+deph341*PI()/180)</f>
        <v>0.27673668376599442</v>
      </c>
      <c r="AY645" s="66">
        <f t="shared" si="178"/>
        <v>0.38854101665805535</v>
      </c>
      <c r="AZ645" s="67">
        <f>offs342+Ampl342*SIN(2*PI()*freq342*($AU645-reta342)+deph342*PI()/180)</f>
        <v>3.5801653796082475</v>
      </c>
      <c r="BA645" s="68">
        <f t="shared" si="179"/>
        <v>6.9767450346147815</v>
      </c>
    </row>
    <row r="646" spans="1:53" x14ac:dyDescent="0.25">
      <c r="A646" s="56">
        <v>0.13100000000000001</v>
      </c>
      <c r="B646" s="56">
        <f t="shared" si="163"/>
        <v>0.63100000000000001</v>
      </c>
      <c r="C646" s="56">
        <v>-1.1551880000000001</v>
      </c>
      <c r="D646" s="56">
        <v>1.0315859999999999</v>
      </c>
      <c r="E646" s="65">
        <f>offs331+Ampl331*SIN(2*PI()*freq331*($B646)+deph331*PI()/180)</f>
        <v>-3.3510171488958678</v>
      </c>
      <c r="F646" s="66">
        <f t="shared" si="164"/>
        <v>4.8216656511407514</v>
      </c>
      <c r="G646" s="67">
        <f>offs332+Ampl332*SIN(2*PI()*freq332*($B646-reta332)+deph332*PI()/180)</f>
        <v>3.1004009591006407</v>
      </c>
      <c r="H646" s="68">
        <f t="shared" si="165"/>
        <v>4.2799953349985866</v>
      </c>
      <c r="J646" s="56">
        <v>0.13100000000000001</v>
      </c>
      <c r="K646" s="56">
        <f t="shared" si="166"/>
        <v>0.63100000000000001</v>
      </c>
      <c r="L646" s="56">
        <v>-0.35245300000000002</v>
      </c>
      <c r="M646" s="56">
        <v>0.87924199999999997</v>
      </c>
      <c r="N646" s="65">
        <f>offs333+Ampl333*SIN(2*PI()*freq333*($K646)+deph333*PI()/180)</f>
        <v>0.66489437077969427</v>
      </c>
      <c r="O646" s="66">
        <f t="shared" si="167"/>
        <v>1.0349956728323568</v>
      </c>
      <c r="P646" s="67">
        <f>offs334+Ampl334*SIN(2*PI()*freq334*($K646-reta334)+deph334*PI()/180)</f>
        <v>-1.7870082909456275</v>
      </c>
      <c r="Q646" s="68">
        <f t="shared" si="162"/>
        <v>7.1088906139676427</v>
      </c>
      <c r="R646" s="56"/>
      <c r="S646" s="56">
        <v>6.5500000000000003E-2</v>
      </c>
      <c r="T646" s="56">
        <f t="shared" si="168"/>
        <v>0.3155</v>
      </c>
      <c r="U646" s="56">
        <v>-0.70987509999999998</v>
      </c>
      <c r="V646" s="56">
        <v>0.94857809999999998</v>
      </c>
      <c r="W646" s="65">
        <f>offs335+Ampl335*SIN(2*PI()*freq335*($T646)+deph335*PI()/180)</f>
        <v>0.19750346920085288</v>
      </c>
      <c r="X646" s="66">
        <f t="shared" si="169"/>
        <v>0.82333586784498702</v>
      </c>
      <c r="Y646" s="67">
        <f>offs336+Ampl336*SIN(2*PI()*freq336*($T646-reta336)+deph336*PI()/180)</f>
        <v>3.5586922513424577</v>
      </c>
      <c r="Z646" s="68">
        <f t="shared" si="170"/>
        <v>6.8126958830381596</v>
      </c>
      <c r="AB646" s="56">
        <v>6.5500000000000003E-2</v>
      </c>
      <c r="AC646" s="56">
        <f t="shared" si="171"/>
        <v>0.3155</v>
      </c>
      <c r="AD646" s="56">
        <v>-0.10050009999999999</v>
      </c>
      <c r="AE646" s="56">
        <v>0.91342190000000001</v>
      </c>
      <c r="AF646" s="65">
        <f>offs337+Ampl337*SIN(2*PI()*freq337*($AC646)+deph337*PI()/180)</f>
        <v>2.5371381273152478</v>
      </c>
      <c r="AG646" s="66">
        <f t="shared" si="172"/>
        <v>6.9571354181947234</v>
      </c>
      <c r="AH646" s="67">
        <f>offs338+Ampl338*SIN(2*PI()*freq338*($AC646-reta338)+deph338*PI()/180)</f>
        <v>0.22836195427156758</v>
      </c>
      <c r="AI646" s="68">
        <f t="shared" si="173"/>
        <v>0.4693071292414428</v>
      </c>
      <c r="AK646" s="56">
        <v>6.5500000000000003E-2</v>
      </c>
      <c r="AL646" s="56">
        <f t="shared" si="174"/>
        <v>0.3155</v>
      </c>
      <c r="AM646" s="56">
        <v>-0.71964070000000002</v>
      </c>
      <c r="AN646" s="56">
        <v>0.87142969999999997</v>
      </c>
      <c r="AO646" s="65">
        <f>offs339+Ampl339*SIN(2*PI()*freq339*($AL646)+deph339*PI()/180)</f>
        <v>-1.5725684031015785</v>
      </c>
      <c r="AP646" s="66">
        <f t="shared" si="175"/>
        <v>0.72748566671813442</v>
      </c>
      <c r="AQ646" s="67">
        <f>offs340+Ampl340*SIN(2*PI()*freq340*($AL646-reta340)+deph340*PI()/180)</f>
        <v>-1.8926665674534706</v>
      </c>
      <c r="AR646" s="68">
        <f t="shared" si="176"/>
        <v>7.6402281757502069</v>
      </c>
      <c r="AT646" s="56">
        <v>6.5500000000000003E-2</v>
      </c>
      <c r="AU646" s="56">
        <f t="shared" si="177"/>
        <v>0.3155</v>
      </c>
      <c r="AV646" s="56">
        <v>-0.25284390000000001</v>
      </c>
      <c r="AW646" s="56">
        <v>0.93685940000000001</v>
      </c>
      <c r="AX646" s="65">
        <f>offs341+Ampl341*SIN(2*PI()*freq341*($AU646)+deph341*PI()/180)</f>
        <v>1.1442180779265003</v>
      </c>
      <c r="AY646" s="66">
        <f t="shared" si="178"/>
        <v>1.9517821701679052</v>
      </c>
      <c r="AZ646" s="67">
        <f>offs342+Ampl342*SIN(2*PI()*freq342*($AU646-reta342)+deph342*PI()/180)</f>
        <v>3.8818506051658548</v>
      </c>
      <c r="BA646" s="68">
        <f t="shared" si="179"/>
        <v>8.6729731985042342</v>
      </c>
    </row>
    <row r="647" spans="1:53" x14ac:dyDescent="0.25">
      <c r="A647" s="56">
        <v>0.13200000000000001</v>
      </c>
      <c r="B647" s="56">
        <f t="shared" si="163"/>
        <v>0.63200000000000001</v>
      </c>
      <c r="C647" s="56">
        <v>-1.1649529999999999</v>
      </c>
      <c r="D647" s="56">
        <v>1.037445</v>
      </c>
      <c r="E647" s="65">
        <f>offs331+Ampl331*SIN(2*PI()*freq331*($B647)+deph331*PI()/180)</f>
        <v>-3.3928732394644543</v>
      </c>
      <c r="F647" s="66">
        <f t="shared" si="164"/>
        <v>4.9636285934153523</v>
      </c>
      <c r="G647" s="67">
        <f>offs332+Ampl332*SIN(2*PI()*freq332*($B647-reta332)+deph332*PI()/180)</f>
        <v>3.2249958804197978</v>
      </c>
      <c r="H647" s="68">
        <f t="shared" si="165"/>
        <v>4.7853788544254323</v>
      </c>
      <c r="J647" s="56">
        <v>0.13200000000000001</v>
      </c>
      <c r="K647" s="56">
        <f t="shared" si="166"/>
        <v>0.63200000000000001</v>
      </c>
      <c r="L647" s="56">
        <v>-0.385656</v>
      </c>
      <c r="M647" s="56">
        <v>0.88803100000000001</v>
      </c>
      <c r="N647" s="65">
        <f>offs333+Ampl333*SIN(2*PI()*freq333*($K647)+deph333*PI()/180)</f>
        <v>0.30731684444133689</v>
      </c>
      <c r="O647" s="66">
        <f t="shared" si="167"/>
        <v>0.4802113631331173</v>
      </c>
      <c r="P647" s="67">
        <f>offs334+Ampl334*SIN(2*PI()*freq334*($K647-reta334)+deph334*PI()/180)</f>
        <v>-1.604588411987472</v>
      </c>
      <c r="Q647" s="68">
        <f t="shared" si="162"/>
        <v>6.213151533016771</v>
      </c>
      <c r="R647" s="56"/>
      <c r="S647" s="56">
        <v>6.6000000000000003E-2</v>
      </c>
      <c r="T647" s="56">
        <f t="shared" si="168"/>
        <v>0.316</v>
      </c>
      <c r="U647" s="56">
        <v>-0.71378140000000001</v>
      </c>
      <c r="V647" s="56">
        <v>0.96517969999999997</v>
      </c>
      <c r="W647" s="65">
        <f>offs335+Ampl335*SIN(2*PI()*freq335*($T647)+deph335*PI()/180)</f>
        <v>-8.0926553407455804E-2</v>
      </c>
      <c r="X647" s="66">
        <f t="shared" si="169"/>
        <v>0.40050525685567268</v>
      </c>
      <c r="Y647" s="67">
        <f>offs336+Ampl336*SIN(2*PI()*freq336*($T647-reta336)+deph336*PI()/180)</f>
        <v>3.6821068133282751</v>
      </c>
      <c r="Z647" s="68">
        <f t="shared" si="170"/>
        <v>7.3816929391383121</v>
      </c>
      <c r="AB647" s="56">
        <v>6.6000000000000003E-2</v>
      </c>
      <c r="AC647" s="56">
        <f t="shared" si="171"/>
        <v>0.316</v>
      </c>
      <c r="AD647" s="56">
        <v>-0.10831259999999999</v>
      </c>
      <c r="AE647" s="56">
        <v>0.90756250000000005</v>
      </c>
      <c r="AF647" s="65">
        <f>offs337+Ampl337*SIN(2*PI()*freq337*($AC647)+deph337*PI()/180)</f>
        <v>2.4929075993457919</v>
      </c>
      <c r="AG647" s="66">
        <f t="shared" si="172"/>
        <v>6.7663465254845621</v>
      </c>
      <c r="AH647" s="67">
        <f>offs338+Ampl338*SIN(2*PI()*freq338*($AC647-reta338)+deph338*PI()/180)</f>
        <v>-0.13186104927009223</v>
      </c>
      <c r="AI647" s="68">
        <f t="shared" si="173"/>
        <v>1.080401314777236</v>
      </c>
      <c r="AK647" s="56">
        <v>6.6000000000000003E-2</v>
      </c>
      <c r="AL647" s="56">
        <f t="shared" si="174"/>
        <v>0.316</v>
      </c>
      <c r="AM647" s="56">
        <v>-0.81729700000000005</v>
      </c>
      <c r="AN647" s="56">
        <v>0.86068750000000005</v>
      </c>
      <c r="AO647" s="65">
        <f>offs339+Ampl339*SIN(2*PI()*freq339*($AL647)+deph339*PI()/180)</f>
        <v>-1.9945497723812269</v>
      </c>
      <c r="AP647" s="66">
        <f t="shared" si="175"/>
        <v>1.3859240900792844</v>
      </c>
      <c r="AQ647" s="67">
        <f>offs340+Ampl340*SIN(2*PI()*freq340*($AL647-reta340)+deph340*PI()/180)</f>
        <v>-1.6969910209607728</v>
      </c>
      <c r="AR647" s="68">
        <f t="shared" si="176"/>
        <v>6.5417194165840868</v>
      </c>
      <c r="AT647" s="56">
        <v>6.6000000000000003E-2</v>
      </c>
      <c r="AU647" s="56">
        <f t="shared" si="177"/>
        <v>0.316</v>
      </c>
      <c r="AV647" s="56">
        <v>-0.176672</v>
      </c>
      <c r="AW647" s="56">
        <v>0.94174219999999997</v>
      </c>
      <c r="AX647" s="65">
        <f>offs341+Ampl341*SIN(2*PI()*freq341*($AU647)+deph341*PI()/180)</f>
        <v>1.8584866945199421</v>
      </c>
      <c r="AY647" s="66">
        <f t="shared" si="178"/>
        <v>4.1418709118801145</v>
      </c>
      <c r="AZ647" s="67">
        <f>offs342+Ampl342*SIN(2*PI()*freq342*($AU647-reta342)+deph342*PI()/180)</f>
        <v>3.894115428033023</v>
      </c>
      <c r="BA647" s="68">
        <f t="shared" si="179"/>
        <v>8.7165076776061348</v>
      </c>
    </row>
    <row r="648" spans="1:53" x14ac:dyDescent="0.25">
      <c r="A648" s="56">
        <v>0.13300000000000001</v>
      </c>
      <c r="B648" s="56">
        <f t="shared" si="163"/>
        <v>0.63300000000000001</v>
      </c>
      <c r="C648" s="56">
        <v>-1.172766</v>
      </c>
      <c r="D648" s="56">
        <v>1.056</v>
      </c>
      <c r="E648" s="65">
        <f>offs331+Ampl331*SIN(2*PI()*freq331*($B648)+deph331*PI()/180)</f>
        <v>-3.4231084842718005</v>
      </c>
      <c r="F648" s="66">
        <f t="shared" si="164"/>
        <v>5.0640412965185773</v>
      </c>
      <c r="G648" s="67">
        <f>offs332+Ampl332*SIN(2*PI()*freq332*($B648-reta332)+deph332*PI()/180)</f>
        <v>3.3404661331119194</v>
      </c>
      <c r="H648" s="68">
        <f t="shared" si="165"/>
        <v>5.2187855133353258</v>
      </c>
      <c r="J648" s="56">
        <v>0.13300000000000001</v>
      </c>
      <c r="K648" s="56">
        <f t="shared" si="166"/>
        <v>0.63300000000000001</v>
      </c>
      <c r="L648" s="56">
        <v>-0.42081299999999999</v>
      </c>
      <c r="M648" s="56">
        <v>0.88705500000000004</v>
      </c>
      <c r="N648" s="65">
        <f>offs333+Ampl333*SIN(2*PI()*freq333*($K648)+deph333*PI()/180)</f>
        <v>-6.2309681134757822E-2</v>
      </c>
      <c r="O648" s="66">
        <f t="shared" si="167"/>
        <v>0.1285246296373935</v>
      </c>
      <c r="P648" s="67">
        <f>offs334+Ampl334*SIN(2*PI()*freq334*($K648-reta334)+deph334*PI()/180)</f>
        <v>-1.3822929130439883</v>
      </c>
      <c r="Q648" s="68">
        <f t="shared" si="162"/>
        <v>5.1499399504371048</v>
      </c>
      <c r="R648" s="56"/>
      <c r="S648" s="56">
        <v>6.6500000000000004E-2</v>
      </c>
      <c r="T648" s="56">
        <f t="shared" si="168"/>
        <v>0.3165</v>
      </c>
      <c r="U648" s="56">
        <v>-0.71768759999999998</v>
      </c>
      <c r="V648" s="56">
        <v>0.96225000000000005</v>
      </c>
      <c r="W648" s="65">
        <f>offs335+Ampl335*SIN(2*PI()*freq335*($T648)+deph335*PI()/180)</f>
        <v>-0.36269397646055945</v>
      </c>
      <c r="X648" s="66">
        <f t="shared" si="169"/>
        <v>0.12602047275366202</v>
      </c>
      <c r="Y648" s="67">
        <f>offs336+Ampl336*SIN(2*PI()*freq336*($T648-reta336)+deph336*PI()/180)</f>
        <v>3.7810446900031991</v>
      </c>
      <c r="Z648" s="68">
        <f t="shared" si="170"/>
        <v>7.9456035043902311</v>
      </c>
      <c r="AB648" s="56">
        <v>6.6500000000000004E-2</v>
      </c>
      <c r="AC648" s="56">
        <f t="shared" si="171"/>
        <v>0.3165</v>
      </c>
      <c r="AD648" s="56">
        <v>-0.1200314</v>
      </c>
      <c r="AE648" s="56">
        <v>0.90365620000000002</v>
      </c>
      <c r="AF648" s="65">
        <f>offs337+Ampl337*SIN(2*PI()*freq337*($AC648)+deph337*PI()/180)</f>
        <v>2.4021339515170737</v>
      </c>
      <c r="AG648" s="66">
        <f t="shared" si="172"/>
        <v>6.3613180603932422</v>
      </c>
      <c r="AH648" s="67">
        <f>offs338+Ampl338*SIN(2*PI()*freq338*($AC648-reta338)+deph338*PI()/180)</f>
        <v>-0.47541440391052636</v>
      </c>
      <c r="AI648" s="68">
        <f t="shared" si="173"/>
        <v>1.9018357305701443</v>
      </c>
      <c r="AK648" s="56">
        <v>6.6500000000000004E-2</v>
      </c>
      <c r="AL648" s="56">
        <f t="shared" si="174"/>
        <v>0.3165</v>
      </c>
      <c r="AM648" s="56">
        <v>-0.90518759999999998</v>
      </c>
      <c r="AN648" s="56">
        <v>0.87338280000000001</v>
      </c>
      <c r="AO648" s="65">
        <f>offs339+Ampl339*SIN(2*PI()*freq339*($AL648)+deph339*PI()/180)</f>
        <v>-2.3786932615574532</v>
      </c>
      <c r="AP648" s="66">
        <f t="shared" si="175"/>
        <v>2.1712189346418675</v>
      </c>
      <c r="AQ648" s="67">
        <f>offs340+Ampl340*SIN(2*PI()*freq340*($AL648-reta340)+deph340*PI()/180)</f>
        <v>-1.436745591140165</v>
      </c>
      <c r="AR648" s="68">
        <f t="shared" si="176"/>
        <v>5.336693183551847</v>
      </c>
      <c r="AT648" s="56">
        <v>6.6500000000000004E-2</v>
      </c>
      <c r="AU648" s="56">
        <f t="shared" si="177"/>
        <v>0.3165</v>
      </c>
      <c r="AV648" s="56">
        <v>-0.12589069999999999</v>
      </c>
      <c r="AW648" s="56">
        <v>0.93588280000000001</v>
      </c>
      <c r="AX648" s="65">
        <f>offs341+Ampl341*SIN(2*PI()*freq341*($AU648)+deph341*PI()/180)</f>
        <v>2.3496249447519473</v>
      </c>
      <c r="AY648" s="66">
        <f t="shared" si="178"/>
        <v>6.1281777074116484</v>
      </c>
      <c r="AZ648" s="67">
        <f>offs342+Ampl342*SIN(2*PI()*freq342*($AU648-reta342)+deph342*PI()/180)</f>
        <v>3.6157592818934696</v>
      </c>
      <c r="BA648" s="68">
        <f t="shared" si="179"/>
        <v>7.1817379582057201</v>
      </c>
    </row>
    <row r="649" spans="1:53" x14ac:dyDescent="0.25">
      <c r="A649" s="56">
        <v>0.13400000000000001</v>
      </c>
      <c r="B649" s="56">
        <f t="shared" si="163"/>
        <v>0.63400000000000001</v>
      </c>
      <c r="C649" s="56">
        <v>-1.1766719999999999</v>
      </c>
      <c r="D649" s="56">
        <v>1.065766</v>
      </c>
      <c r="E649" s="65">
        <f>offs331+Ampl331*SIN(2*PI()*freq331*($B649)+deph331*PI()/180)</f>
        <v>-3.4416035586198288</v>
      </c>
      <c r="F649" s="66">
        <f t="shared" si="164"/>
        <v>5.1299149652320475</v>
      </c>
      <c r="G649" s="67">
        <f>offs332+Ampl332*SIN(2*PI()*freq332*($B649-reta332)+deph332*PI()/180)</f>
        <v>3.4463560088429981</v>
      </c>
      <c r="H649" s="68">
        <f t="shared" si="165"/>
        <v>5.6672087902031061</v>
      </c>
      <c r="J649" s="56">
        <v>0.13400000000000001</v>
      </c>
      <c r="K649" s="56">
        <f t="shared" si="166"/>
        <v>0.63400000000000001</v>
      </c>
      <c r="L649" s="56">
        <v>-0.45401599999999998</v>
      </c>
      <c r="M649" s="56">
        <v>0.89291399999999999</v>
      </c>
      <c r="N649" s="65">
        <f>offs333+Ampl333*SIN(2*PI()*freq333*($K649)+deph333*PI()/180)</f>
        <v>-0.43815597483615376</v>
      </c>
      <c r="O649" s="66">
        <f t="shared" si="167"/>
        <v>2.5154039819783513E-4</v>
      </c>
      <c r="P649" s="67">
        <f>offs334+Ampl334*SIN(2*PI()*freq334*($K649-reta334)+deph334*PI()/180)</f>
        <v>-1.1236275269263583</v>
      </c>
      <c r="Q649" s="68">
        <f t="shared" si="162"/>
        <v>4.0664397298184882</v>
      </c>
      <c r="R649" s="56"/>
      <c r="S649" s="56">
        <v>6.7000000000000004E-2</v>
      </c>
      <c r="T649" s="56">
        <f t="shared" si="168"/>
        <v>0.317</v>
      </c>
      <c r="U649" s="56">
        <v>-0.71768759999999998</v>
      </c>
      <c r="V649" s="56">
        <v>0.97006250000000005</v>
      </c>
      <c r="W649" s="65">
        <f>offs335+Ampl335*SIN(2*PI()*freq335*($T649)+deph335*PI()/180)</f>
        <v>-0.64529781236406225</v>
      </c>
      <c r="X649" s="66">
        <f t="shared" si="169"/>
        <v>5.2402813539761629E-3</v>
      </c>
      <c r="Y649" s="67">
        <f>offs336+Ampl336*SIN(2*PI()*freq336*($T649-reta336)+deph336*PI()/180)</f>
        <v>3.8546277017696822</v>
      </c>
      <c r="Z649" s="68">
        <f t="shared" si="170"/>
        <v>8.3207164032605672</v>
      </c>
      <c r="AB649" s="56">
        <v>6.7000000000000004E-2</v>
      </c>
      <c r="AC649" s="56">
        <f t="shared" si="171"/>
        <v>0.317</v>
      </c>
      <c r="AD649" s="56">
        <v>-0.13565640000000001</v>
      </c>
      <c r="AE649" s="56">
        <v>0.89779690000000001</v>
      </c>
      <c r="AF649" s="65">
        <f>offs337+Ampl337*SIN(2*PI()*freq337*($AC649)+deph337*PI()/180)</f>
        <v>2.2662487384808809</v>
      </c>
      <c r="AG649" s="66">
        <f t="shared" si="172"/>
        <v>5.7691482942608605</v>
      </c>
      <c r="AH649" s="67">
        <f>offs338+Ampl338*SIN(2*PI()*freq338*($AC649-reta338)+deph338*PI()/180)</f>
        <v>-0.79688006801845956</v>
      </c>
      <c r="AI649" s="68">
        <f t="shared" si="173"/>
        <v>2.8719300259322389</v>
      </c>
      <c r="AK649" s="56">
        <v>6.7000000000000004E-2</v>
      </c>
      <c r="AL649" s="56">
        <f t="shared" si="174"/>
        <v>0.317</v>
      </c>
      <c r="AM649" s="56">
        <v>-0.98526570000000002</v>
      </c>
      <c r="AN649" s="56">
        <v>0.87728910000000004</v>
      </c>
      <c r="AO649" s="65">
        <f>offs339+Ampl339*SIN(2*PI()*freq339*($AL649)+deph339*PI()/180)</f>
        <v>-2.7155399830276603</v>
      </c>
      <c r="AP649" s="66">
        <f t="shared" si="175"/>
        <v>2.9938490945068836</v>
      </c>
      <c r="AQ649" s="67">
        <f>offs340+Ampl340*SIN(2*PI()*freq340*($AL649-reta340)+deph340*PI()/180)</f>
        <v>-1.1183383841788608</v>
      </c>
      <c r="AR649" s="68">
        <f t="shared" si="176"/>
        <v>3.9825290556100494</v>
      </c>
      <c r="AT649" s="56">
        <v>6.7000000000000004E-2</v>
      </c>
      <c r="AU649" s="56">
        <f t="shared" si="177"/>
        <v>0.317</v>
      </c>
      <c r="AV649" s="56">
        <v>-0.10050009999999999</v>
      </c>
      <c r="AW649" s="56">
        <v>0.93685940000000001</v>
      </c>
      <c r="AX649" s="65">
        <f>offs341+Ampl341*SIN(2*PI()*freq341*($AU649)+deph341*PI()/180)</f>
        <v>2.5695567947284856</v>
      </c>
      <c r="AY649" s="66">
        <f t="shared" si="178"/>
        <v>7.129203821087124</v>
      </c>
      <c r="AZ649" s="67">
        <f>offs342+Ampl342*SIN(2*PI()*freq342*($AU649-reta342)+deph342*PI()/180)</f>
        <v>3.0740296057526924</v>
      </c>
      <c r="BA649" s="68">
        <f t="shared" si="179"/>
        <v>4.5674964883570057</v>
      </c>
    </row>
    <row r="650" spans="1:53" x14ac:dyDescent="0.25">
      <c r="A650" s="56">
        <v>0.13500000000000001</v>
      </c>
      <c r="B650" s="56">
        <f t="shared" si="163"/>
        <v>0.63500000000000001</v>
      </c>
      <c r="C650" s="56">
        <v>-1.178625</v>
      </c>
      <c r="D650" s="56">
        <v>1.0589299999999999</v>
      </c>
      <c r="E650" s="65">
        <f>offs331+Ampl331*SIN(2*PI()*freq331*($B650)+deph331*PI()/180)</f>
        <v>-3.4482854708996786</v>
      </c>
      <c r="F650" s="66">
        <f t="shared" si="164"/>
        <v>5.1513586531645501</v>
      </c>
      <c r="G650" s="67">
        <f>offs332+Ampl332*SIN(2*PI()*freq332*($B650-reta332)+deph332*PI()/180)</f>
        <v>3.5422476086499808</v>
      </c>
      <c r="H650" s="68">
        <f t="shared" si="165"/>
        <v>6.1668663454310586</v>
      </c>
      <c r="J650" s="56">
        <v>0.13500000000000001</v>
      </c>
      <c r="K650" s="56">
        <f t="shared" si="166"/>
        <v>0.63500000000000001</v>
      </c>
      <c r="L650" s="56">
        <v>-0.489172</v>
      </c>
      <c r="M650" s="56">
        <v>0.89486699999999997</v>
      </c>
      <c r="N650" s="65">
        <f>offs333+Ampl333*SIN(2*PI()*freq333*($K650)+deph333*PI()/180)</f>
        <v>-0.81429471609140291</v>
      </c>
      <c r="O650" s="66">
        <f t="shared" si="167"/>
        <v>0.10570478051865098</v>
      </c>
      <c r="P650" s="67">
        <f>offs334+Ampl334*SIN(2*PI()*freq334*($K650-reta334)+deph334*PI()/180)</f>
        <v>-0.83267156129292741</v>
      </c>
      <c r="Q650" s="68">
        <f t="shared" si="162"/>
        <v>2.9843894807540372</v>
      </c>
      <c r="R650" s="56"/>
      <c r="S650" s="56">
        <v>6.7500000000000004E-2</v>
      </c>
      <c r="T650" s="56">
        <f t="shared" si="168"/>
        <v>0.3175</v>
      </c>
      <c r="U650" s="56">
        <v>-0.71573450000000005</v>
      </c>
      <c r="V650" s="56">
        <v>0.96322660000000004</v>
      </c>
      <c r="W650" s="65">
        <f>offs335+Ampl335*SIN(2*PI()*freq335*($T650)+deph335*PI()/180)</f>
        <v>-0.92622964946383157</v>
      </c>
      <c r="X650" s="66">
        <f t="shared" si="169"/>
        <v>4.4308207947800771E-2</v>
      </c>
      <c r="Y650" s="67">
        <f>offs336+Ampl336*SIN(2*PI()*freq336*($T650-reta336)+deph336*PI()/180)</f>
        <v>3.9022027206060637</v>
      </c>
      <c r="Z650" s="68">
        <f t="shared" si="170"/>
        <v>8.6375806374926682</v>
      </c>
      <c r="AB650" s="56">
        <v>6.7500000000000004E-2</v>
      </c>
      <c r="AC650" s="56">
        <f t="shared" si="171"/>
        <v>0.3175</v>
      </c>
      <c r="AD650" s="56">
        <v>-0.15714069999999999</v>
      </c>
      <c r="AE650" s="56">
        <v>0.88607809999999998</v>
      </c>
      <c r="AF650" s="65">
        <f>offs337+Ampl337*SIN(2*PI()*freq337*($AC650)+deph337*PI()/180)</f>
        <v>2.0873949512207153</v>
      </c>
      <c r="AG650" s="66">
        <f t="shared" si="172"/>
        <v>5.0379402896007992</v>
      </c>
      <c r="AH650" s="67">
        <f>offs338+Ampl338*SIN(2*PI()*freq338*($AC650-reta338)+deph338*PI()/180)</f>
        <v>-1.0911883360364463</v>
      </c>
      <c r="AI650" s="68">
        <f t="shared" si="173"/>
        <v>3.9095825590762701</v>
      </c>
      <c r="AK650" s="56">
        <v>6.7500000000000004E-2</v>
      </c>
      <c r="AL650" s="56">
        <f t="shared" si="174"/>
        <v>0.3175</v>
      </c>
      <c r="AM650" s="56">
        <v>-1.0516719999999999</v>
      </c>
      <c r="AN650" s="56">
        <v>0.89193750000000005</v>
      </c>
      <c r="AO650" s="65">
        <f>offs339+Ampl339*SIN(2*PI()*freq339*($AL650)+deph339*PI()/180)</f>
        <v>-2.9967956525790163</v>
      </c>
      <c r="AP650" s="66">
        <f t="shared" si="175"/>
        <v>3.7835060238223339</v>
      </c>
      <c r="AQ650" s="67">
        <f>offs340+Ampl340*SIN(2*PI()*freq340*($AL650-reta340)+deph340*PI()/180)</f>
        <v>-0.74960964224524018</v>
      </c>
      <c r="AR650" s="68">
        <f t="shared" si="176"/>
        <v>2.6946770202135144</v>
      </c>
      <c r="AT650" s="56">
        <v>6.7500000000000004E-2</v>
      </c>
      <c r="AU650" s="56">
        <f t="shared" si="177"/>
        <v>0.3175</v>
      </c>
      <c r="AV650" s="56">
        <v>-0.10831259999999999</v>
      </c>
      <c r="AW650" s="56">
        <v>0.93588280000000001</v>
      </c>
      <c r="AX650" s="65">
        <f>offs341+Ampl341*SIN(2*PI()*freq341*($AU650)+deph341*PI()/180)</f>
        <v>2.4967537826185131</v>
      </c>
      <c r="AY650" s="66">
        <f t="shared" si="178"/>
        <v>6.7863708578491062</v>
      </c>
      <c r="AZ650" s="67">
        <f>offs342+Ampl342*SIN(2*PI()*freq342*($AU650-reta342)+deph342*PI()/180)</f>
        <v>2.3219546747638558</v>
      </c>
      <c r="BA650" s="68">
        <f t="shared" si="179"/>
        <v>1.92119524201139</v>
      </c>
    </row>
    <row r="651" spans="1:53" x14ac:dyDescent="0.25">
      <c r="A651" s="56">
        <v>0.13600000000000001</v>
      </c>
      <c r="B651" s="56">
        <f t="shared" si="163"/>
        <v>0.63600000000000001</v>
      </c>
      <c r="C651" s="56">
        <v>-1.1766719999999999</v>
      </c>
      <c r="D651" s="56">
        <v>1.068695</v>
      </c>
      <c r="E651" s="65">
        <f>offs331+Ampl331*SIN(2*PI()*freq331*($B651)+deph331*PI()/180)</f>
        <v>-3.4431278506562588</v>
      </c>
      <c r="F651" s="66">
        <f t="shared" si="164"/>
        <v>5.1368221229739861</v>
      </c>
      <c r="G651" s="67">
        <f>offs332+Ampl332*SIN(2*PI()*freq332*($B651-reta332)+deph332*PI()/180)</f>
        <v>3.6277624921971561</v>
      </c>
      <c r="H651" s="68">
        <f t="shared" si="165"/>
        <v>6.5488264296202416</v>
      </c>
      <c r="J651" s="56">
        <v>0.13600000000000001</v>
      </c>
      <c r="K651" s="56">
        <f t="shared" si="166"/>
        <v>0.63600000000000001</v>
      </c>
      <c r="L651" s="56">
        <v>-0.52237500000000003</v>
      </c>
      <c r="M651" s="56">
        <v>0.89193699999999998</v>
      </c>
      <c r="N651" s="65">
        <f>offs333+Ampl333*SIN(2*PI()*freq333*($K651)+deph333*PI()/180)</f>
        <v>-1.1847939722566017</v>
      </c>
      <c r="O651" s="66">
        <f t="shared" si="167"/>
        <v>0.43879889480549233</v>
      </c>
      <c r="P651" s="67">
        <f>offs334+Ampl334*SIN(2*PI()*freq334*($K651-reta334)+deph334*PI()/180)</f>
        <v>-0.51401356553033906</v>
      </c>
      <c r="Q651" s="68">
        <f t="shared" si="162"/>
        <v>1.9766969927150801</v>
      </c>
      <c r="R651" s="56"/>
      <c r="S651" s="56">
        <v>6.8000000000000005E-2</v>
      </c>
      <c r="T651" s="56">
        <f t="shared" si="168"/>
        <v>0.318</v>
      </c>
      <c r="U651" s="56">
        <v>-0.71573450000000005</v>
      </c>
      <c r="V651" s="56">
        <v>0.97494530000000001</v>
      </c>
      <c r="W651" s="65">
        <f>offs335+Ampl335*SIN(2*PI()*freq335*($T651)+deph335*PI()/180)</f>
        <v>-1.2029959168855477</v>
      </c>
      <c r="X651" s="66">
        <f t="shared" si="169"/>
        <v>0.2374236883853115</v>
      </c>
      <c r="Y651" s="67">
        <f>offs336+Ampl336*SIN(2*PI()*freq336*($T651-reta336)+deph336*PI()/180)</f>
        <v>3.9233474672771251</v>
      </c>
      <c r="Z651" s="68">
        <f t="shared" si="170"/>
        <v>8.6930753400044498</v>
      </c>
      <c r="AB651" s="56">
        <v>6.8000000000000005E-2</v>
      </c>
      <c r="AC651" s="56">
        <f t="shared" si="171"/>
        <v>0.318</v>
      </c>
      <c r="AD651" s="56">
        <v>-0.18253140000000001</v>
      </c>
      <c r="AE651" s="56">
        <v>0.89486719999999997</v>
      </c>
      <c r="AF651" s="65">
        <f>offs337+Ampl337*SIN(2*PI()*freq337*($AC651)+deph337*PI()/180)</f>
        <v>1.8683932208037044</v>
      </c>
      <c r="AG651" s="66">
        <f t="shared" si="172"/>
        <v>4.2062918002188194</v>
      </c>
      <c r="AH651" s="67">
        <f>offs338+Ampl338*SIN(2*PI()*freq338*($AC651-reta338)+deph338*PI()/180)</f>
        <v>-1.3536977907667083</v>
      </c>
      <c r="AI651" s="68">
        <f t="shared" si="173"/>
        <v>5.0560445177016868</v>
      </c>
      <c r="AK651" s="56">
        <v>6.8000000000000005E-2</v>
      </c>
      <c r="AL651" s="56">
        <f t="shared" si="174"/>
        <v>0.318</v>
      </c>
      <c r="AM651" s="56">
        <v>-1.1024532</v>
      </c>
      <c r="AN651" s="56">
        <v>0.89096089999999994</v>
      </c>
      <c r="AO651" s="65">
        <f>offs339+Ampl339*SIN(2*PI()*freq339*($AL651)+deph339*PI()/180)</f>
        <v>-3.2155348221931654</v>
      </c>
      <c r="AP651" s="66">
        <f t="shared" si="175"/>
        <v>4.4651139420505004</v>
      </c>
      <c r="AQ651" s="67">
        <f>offs340+Ampl340*SIN(2*PI()*freq340*($AL651-reta340)+deph340*PI()/180)</f>
        <v>-0.33963869070617736</v>
      </c>
      <c r="AR651" s="68">
        <f t="shared" si="176"/>
        <v>1.5143753526462111</v>
      </c>
      <c r="AT651" s="56">
        <v>6.8000000000000005E-2</v>
      </c>
      <c r="AU651" s="56">
        <f t="shared" si="177"/>
        <v>0.318</v>
      </c>
      <c r="AV651" s="56">
        <v>-0.14737510000000001</v>
      </c>
      <c r="AW651" s="56">
        <v>0.92807030000000001</v>
      </c>
      <c r="AX651" s="65">
        <f>offs341+Ampl341*SIN(2*PI()*freq341*($AU651)+deph341*PI()/180)</f>
        <v>2.1383423744957533</v>
      </c>
      <c r="AY651" s="66">
        <f t="shared" si="178"/>
        <v>5.224504373215245</v>
      </c>
      <c r="AZ651" s="67">
        <f>offs342+Ampl342*SIN(2*PI()*freq342*($AU651-reta342)+deph342*PI()/180)</f>
        <v>1.4331528231864397</v>
      </c>
      <c r="BA651" s="68">
        <f t="shared" si="179"/>
        <v>0.25510835522838032</v>
      </c>
    </row>
    <row r="652" spans="1:53" x14ac:dyDescent="0.25">
      <c r="A652" s="56">
        <v>0.13700000000000001</v>
      </c>
      <c r="B652" s="56">
        <f t="shared" si="163"/>
        <v>0.63700000000000001</v>
      </c>
      <c r="C652" s="56">
        <v>-1.172766</v>
      </c>
      <c r="D652" s="56">
        <v>1.085297</v>
      </c>
      <c r="E652" s="65">
        <f>offs331+Ampl331*SIN(2*PI()*freq331*($B652)+deph331*PI()/180)</f>
        <v>-3.4261510526603778</v>
      </c>
      <c r="F652" s="66">
        <f t="shared" si="164"/>
        <v>5.0777441955532145</v>
      </c>
      <c r="G652" s="67">
        <f>offs332+Ampl332*SIN(2*PI()*freq332*($B652-reta332)+deph332*PI()/180)</f>
        <v>3.7025631713071787</v>
      </c>
      <c r="H652" s="68">
        <f t="shared" si="165"/>
        <v>6.8500822114689397</v>
      </c>
      <c r="J652" s="56">
        <v>0.13700000000000001</v>
      </c>
      <c r="K652" s="56">
        <f t="shared" si="166"/>
        <v>0.63700000000000001</v>
      </c>
      <c r="L652" s="56">
        <v>-0.557531</v>
      </c>
      <c r="M652" s="56">
        <v>0.90268000000000004</v>
      </c>
      <c r="N652" s="65">
        <f>offs333+Ampl333*SIN(2*PI()*freq333*($K652)+deph333*PI()/180)</f>
        <v>-1.5438107487364143</v>
      </c>
      <c r="O652" s="66">
        <f t="shared" si="167"/>
        <v>0.97274774276756459</v>
      </c>
      <c r="P652" s="67">
        <f>offs334+Ampl334*SIN(2*PI()*freq334*($K652-reta334)+deph334*PI()/180)</f>
        <v>-0.17267896658886017</v>
      </c>
      <c r="Q652" s="68">
        <f t="shared" si="162"/>
        <v>1.1563969070230611</v>
      </c>
      <c r="R652" s="56"/>
      <c r="S652" s="56">
        <v>6.8500000000000005E-2</v>
      </c>
      <c r="T652" s="56">
        <f t="shared" si="168"/>
        <v>0.31850000000000001</v>
      </c>
      <c r="U652" s="56">
        <v>-0.71378140000000001</v>
      </c>
      <c r="V652" s="56">
        <v>0.95932030000000001</v>
      </c>
      <c r="W652" s="65">
        <f>offs335+Ampl335*SIN(2*PI()*freq335*($T652)+deph335*PI()/180)</f>
        <v>-1.473140017646249</v>
      </c>
      <c r="X652" s="66">
        <f t="shared" si="169"/>
        <v>0.57662551019362218</v>
      </c>
      <c r="Y652" s="67">
        <f>offs336+Ampl336*SIN(2*PI()*freq336*($T652-reta336)+deph336*PI()/180)</f>
        <v>3.9178742595145026</v>
      </c>
      <c r="Z652" s="68">
        <f t="shared" si="170"/>
        <v>8.7530415313589423</v>
      </c>
      <c r="AB652" s="56">
        <v>6.8500000000000005E-2</v>
      </c>
      <c r="AC652" s="56">
        <f t="shared" si="171"/>
        <v>0.31850000000000001</v>
      </c>
      <c r="AD652" s="56">
        <v>-0.21182819999999999</v>
      </c>
      <c r="AE652" s="56">
        <v>0.89389059999999998</v>
      </c>
      <c r="AF652" s="65">
        <f>offs337+Ampl337*SIN(2*PI()*freq337*($AC652)+deph337*PI()/180)</f>
        <v>1.6126973353438654</v>
      </c>
      <c r="AG652" s="66">
        <f t="shared" si="172"/>
        <v>3.3288934291218188</v>
      </c>
      <c r="AH652" s="67">
        <f>offs338+Ampl338*SIN(2*PI()*freq338*($AC652-reta338)+deph338*PI()/180)</f>
        <v>-1.5802685012925444</v>
      </c>
      <c r="AI652" s="68">
        <f t="shared" si="173"/>
        <v>6.1214632585087303</v>
      </c>
      <c r="AK652" s="56">
        <v>6.8500000000000005E-2</v>
      </c>
      <c r="AL652" s="56">
        <f t="shared" si="174"/>
        <v>0.31850000000000001</v>
      </c>
      <c r="AM652" s="56">
        <v>-1.1376094999999999</v>
      </c>
      <c r="AN652" s="56">
        <v>0.91049219999999997</v>
      </c>
      <c r="AO652" s="65">
        <f>offs339+Ampl339*SIN(2*PI()*freq339*($AL652)+deph339*PI()/180)</f>
        <v>-3.3663714075604854</v>
      </c>
      <c r="AP652" s="66">
        <f t="shared" si="175"/>
        <v>4.9673796405926538</v>
      </c>
      <c r="AQ652" s="67">
        <f>offs340+Ampl340*SIN(2*PI()*freq340*($AL652-reta340)+deph340*PI()/180)</f>
        <v>0.10147962499578178</v>
      </c>
      <c r="AR652" s="68">
        <f t="shared" si="176"/>
        <v>0.65450134651495573</v>
      </c>
      <c r="AT652" s="56">
        <v>6.8500000000000005E-2</v>
      </c>
      <c r="AU652" s="56">
        <f t="shared" si="177"/>
        <v>0.31850000000000001</v>
      </c>
      <c r="AV652" s="56">
        <v>-0.21182819999999999</v>
      </c>
      <c r="AW652" s="56">
        <v>0.92416410000000004</v>
      </c>
      <c r="AX652" s="65">
        <f>offs341+Ampl341*SIN(2*PI()*freq341*($AU652)+deph341*PI()/180)</f>
        <v>1.529406376186442</v>
      </c>
      <c r="AY652" s="66">
        <f t="shared" si="178"/>
        <v>3.0318978493071786</v>
      </c>
      <c r="AZ652" s="67">
        <f>offs342+Ampl342*SIN(2*PI()*freq342*($AU652-reta342)+deph342*PI()/180)</f>
        <v>0.49462616889932692</v>
      </c>
      <c r="BA652" s="68">
        <f t="shared" si="179"/>
        <v>0.1845028342542466</v>
      </c>
    </row>
    <row r="653" spans="1:53" x14ac:dyDescent="0.25">
      <c r="A653" s="56">
        <v>0.13800000000000001</v>
      </c>
      <c r="B653" s="56">
        <f t="shared" si="163"/>
        <v>0.63800000000000001</v>
      </c>
      <c r="C653" s="56">
        <v>-1.166906</v>
      </c>
      <c r="D653" s="56">
        <v>1.018891</v>
      </c>
      <c r="E653" s="65">
        <f>offs331+Ampl331*SIN(2*PI()*freq331*($B653)+deph331*PI()/180)</f>
        <v>-3.3974220765777612</v>
      </c>
      <c r="F653" s="66">
        <f t="shared" si="164"/>
        <v>4.9752019678718487</v>
      </c>
      <c r="G653" s="67">
        <f>offs332+Ampl332*SIN(2*PI()*freq332*($B653-reta332)+deph332*PI()/180)</f>
        <v>3.7663544418727972</v>
      </c>
      <c r="H653" s="68">
        <f t="shared" si="165"/>
        <v>7.5485553644275178</v>
      </c>
      <c r="J653" s="56">
        <v>0.13800000000000001</v>
      </c>
      <c r="K653" s="56">
        <f t="shared" si="166"/>
        <v>0.63800000000000001</v>
      </c>
      <c r="L653" s="56">
        <v>-0.588781</v>
      </c>
      <c r="M653" s="56">
        <v>0.905609</v>
      </c>
      <c r="N653" s="65">
        <f>offs333+Ampl333*SIN(2*PI()*freq333*($K653)+deph333*PI()/180)</f>
        <v>-1.8856831364996078</v>
      </c>
      <c r="O653" s="66">
        <f t="shared" si="167"/>
        <v>1.6819551516572475</v>
      </c>
      <c r="P653" s="67">
        <f>offs334+Ampl334*SIN(2*PI()*freq334*($K653-reta334)+deph334*PI()/180)</f>
        <v>0.18594918500275459</v>
      </c>
      <c r="Q653" s="68">
        <f t="shared" si="162"/>
        <v>0.51791024932186946</v>
      </c>
      <c r="R653" s="56"/>
      <c r="S653" s="56">
        <v>6.9000000000000006E-2</v>
      </c>
      <c r="T653" s="56">
        <f t="shared" si="168"/>
        <v>0.31900000000000001</v>
      </c>
      <c r="U653" s="56">
        <v>-0.70792200000000005</v>
      </c>
      <c r="V653" s="56">
        <v>1.0022891</v>
      </c>
      <c r="W653" s="65">
        <f>offs335+Ampl335*SIN(2*PI()*freq335*($T653)+deph335*PI()/180)</f>
        <v>-1.7342641335830045</v>
      </c>
      <c r="X653" s="66">
        <f t="shared" si="169"/>
        <v>1.0533781751677134</v>
      </c>
      <c r="Y653" s="67">
        <f>offs336+Ampl336*SIN(2*PI()*freq336*($T653-reta336)+deph336*PI()/180)</f>
        <v>3.885831677897762</v>
      </c>
      <c r="Z653" s="68">
        <f t="shared" si="170"/>
        <v>8.3148177985492708</v>
      </c>
      <c r="AB653" s="56">
        <v>6.9000000000000006E-2</v>
      </c>
      <c r="AC653" s="56">
        <f t="shared" si="171"/>
        <v>0.31900000000000001</v>
      </c>
      <c r="AD653" s="56">
        <v>-0.2469845</v>
      </c>
      <c r="AE653" s="56">
        <v>0.88705469999999997</v>
      </c>
      <c r="AF653" s="65">
        <f>offs337+Ampl337*SIN(2*PI()*freq337*($AC653)+deph337*PI()/180)</f>
        <v>1.3243397717001604</v>
      </c>
      <c r="AG653" s="66">
        <f t="shared" si="172"/>
        <v>2.4690599668340392</v>
      </c>
      <c r="AH653" s="67">
        <f>offs338+Ampl338*SIN(2*PI()*freq338*($AC653-reta338)+deph338*PI()/180)</f>
        <v>-1.7673273121622304</v>
      </c>
      <c r="AI653" s="68">
        <f t="shared" si="173"/>
        <v>7.0457438664904108</v>
      </c>
      <c r="AK653" s="56">
        <v>6.9000000000000006E-2</v>
      </c>
      <c r="AL653" s="56">
        <f t="shared" si="174"/>
        <v>0.31900000000000001</v>
      </c>
      <c r="AM653" s="56">
        <v>-1.1571407</v>
      </c>
      <c r="AN653" s="56">
        <v>0.91439839999999994</v>
      </c>
      <c r="AO653" s="65">
        <f>offs339+Ampl339*SIN(2*PI()*freq339*($AL653)+deph339*PI()/180)</f>
        <v>-3.4455913113513339</v>
      </c>
      <c r="AP653" s="66">
        <f t="shared" si="175"/>
        <v>5.237006200594295</v>
      </c>
      <c r="AQ653" s="67">
        <f>offs340+Ampl340*SIN(2*PI()*freq340*($AL653-reta340)+deph340*PI()/180)</f>
        <v>0.56288350794037778</v>
      </c>
      <c r="AR653" s="68">
        <f t="shared" si="176"/>
        <v>0.12356271933968782</v>
      </c>
      <c r="AT653" s="56">
        <v>6.9000000000000006E-2</v>
      </c>
      <c r="AU653" s="56">
        <f t="shared" si="177"/>
        <v>0.31900000000000001</v>
      </c>
      <c r="AV653" s="56">
        <v>-0.29776570000000002</v>
      </c>
      <c r="AW653" s="56">
        <v>0.92416410000000004</v>
      </c>
      <c r="AX653" s="65">
        <f>offs341+Ampl341*SIN(2*PI()*freq341*($AU653)+deph341*PI()/180)</f>
        <v>0.7295526859115693</v>
      </c>
      <c r="AY653" s="66">
        <f t="shared" si="178"/>
        <v>1.0553830660319521</v>
      </c>
      <c r="AZ653" s="67">
        <f>offs342+Ampl342*SIN(2*PI()*freq342*($AU653-reta342)+deph342*PI()/180)</f>
        <v>-0.40175576007599068</v>
      </c>
      <c r="BA653" s="68">
        <f t="shared" si="179"/>
        <v>1.7580634753439348</v>
      </c>
    </row>
    <row r="654" spans="1:53" x14ac:dyDescent="0.25">
      <c r="A654" s="56">
        <v>0.13900000000000001</v>
      </c>
      <c r="B654" s="56">
        <f t="shared" si="163"/>
        <v>0.63900000000000001</v>
      </c>
      <c r="C654" s="56">
        <v>-1.157141</v>
      </c>
      <c r="D654" s="56">
        <v>1.014008</v>
      </c>
      <c r="E654" s="65">
        <f>offs331+Ampl331*SIN(2*PI()*freq331*($B654)+deph331*PI()/180)</f>
        <v>-3.3570543025519872</v>
      </c>
      <c r="F654" s="66">
        <f t="shared" si="164"/>
        <v>4.8396185387451922</v>
      </c>
      <c r="G654" s="67">
        <f>offs332+Ampl332*SIN(2*PI()*freq332*($B654-reta332)+deph332*PI()/180)</f>
        <v>3.8188845488925396</v>
      </c>
      <c r="H654" s="68">
        <f t="shared" si="165"/>
        <v>7.8673324545273227</v>
      </c>
      <c r="J654" s="56">
        <v>0.13900000000000001</v>
      </c>
      <c r="K654" s="56">
        <f t="shared" si="166"/>
        <v>0.63900000000000001</v>
      </c>
      <c r="L654" s="56">
        <v>-0.61807800000000002</v>
      </c>
      <c r="M654" s="56">
        <v>0.921234</v>
      </c>
      <c r="N654" s="65">
        <f>offs333+Ampl333*SIN(2*PI()*freq333*($K654)+deph333*PI()/180)</f>
        <v>-2.2050196037664498</v>
      </c>
      <c r="O654" s="66">
        <f t="shared" si="167"/>
        <v>2.5183836537648312</v>
      </c>
      <c r="P654" s="67">
        <f>offs334+Ampl334*SIN(2*PI()*freq334*($K654-reta334)+deph334*PI()/180)</f>
        <v>0.55621510905991201</v>
      </c>
      <c r="Q654" s="68">
        <f t="shared" si="162"/>
        <v>0.13323879074313186</v>
      </c>
      <c r="R654" s="56"/>
      <c r="S654" s="56">
        <v>6.9500000000000006E-2</v>
      </c>
      <c r="T654" s="56">
        <f t="shared" si="168"/>
        <v>0.31950000000000001</v>
      </c>
      <c r="U654" s="56">
        <v>-0.70206259999999998</v>
      </c>
      <c r="V654" s="56">
        <v>0.95541410000000004</v>
      </c>
      <c r="W654" s="65">
        <f>offs335+Ampl335*SIN(2*PI()*freq335*($T654)+deph335*PI()/180)</f>
        <v>-1.9840505085568014</v>
      </c>
      <c r="X654" s="66">
        <f t="shared" si="169"/>
        <v>1.6434929976858417</v>
      </c>
      <c r="Y654" s="67">
        <f>offs336+Ampl336*SIN(2*PI()*freq336*($T654-reta336)+deph336*PI()/180)</f>
        <v>3.827504134649756</v>
      </c>
      <c r="Z654" s="68">
        <f t="shared" si="170"/>
        <v>8.2489011671344361</v>
      </c>
      <c r="AB654" s="56">
        <v>6.9500000000000006E-2</v>
      </c>
      <c r="AC654" s="56">
        <f t="shared" si="171"/>
        <v>0.31950000000000001</v>
      </c>
      <c r="AD654" s="56">
        <v>-0.28409390000000001</v>
      </c>
      <c r="AE654" s="56">
        <v>0.88900780000000001</v>
      </c>
      <c r="AF654" s="65">
        <f>offs337+Ampl337*SIN(2*PI()*freq337*($AC654)+deph337*PI()/180)</f>
        <v>1.0078681009077375</v>
      </c>
      <c r="AG654" s="66">
        <f t="shared" si="172"/>
        <v>1.6691658117895247</v>
      </c>
      <c r="AH654" s="67">
        <f>offs338+Ampl338*SIN(2*PI()*freq338*($AC654-reta338)+deph338*PI()/180)</f>
        <v>-1.9119241941847924</v>
      </c>
      <c r="AI654" s="68">
        <f t="shared" si="173"/>
        <v>7.8452200360479987</v>
      </c>
      <c r="AK654" s="56">
        <v>6.9500000000000006E-2</v>
      </c>
      <c r="AL654" s="56">
        <f t="shared" si="174"/>
        <v>0.31950000000000001</v>
      </c>
      <c r="AM654" s="56">
        <v>-1.1571407</v>
      </c>
      <c r="AN654" s="56">
        <v>0.93002339999999994</v>
      </c>
      <c r="AO654" s="65">
        <f>offs339+Ampl339*SIN(2*PI()*freq339*($AL654)+deph339*PI()/180)</f>
        <v>-3.4512438766185771</v>
      </c>
      <c r="AP654" s="66">
        <f t="shared" si="175"/>
        <v>5.2629093849714472</v>
      </c>
      <c r="AQ654" s="67">
        <f>offs340+Ampl340*SIN(2*PI()*freq340*($AL654-reta340)+deph340*PI()/180)</f>
        <v>1.0332116632177388</v>
      </c>
      <c r="AR654" s="68">
        <f t="shared" si="176"/>
        <v>1.0647817665893363E-2</v>
      </c>
      <c r="AT654" s="56">
        <v>6.9500000000000006E-2</v>
      </c>
      <c r="AU654" s="56">
        <f t="shared" si="177"/>
        <v>0.31950000000000001</v>
      </c>
      <c r="AV654" s="56">
        <v>-0.395422</v>
      </c>
      <c r="AW654" s="56">
        <v>0.91635160000000004</v>
      </c>
      <c r="AX654" s="65">
        <f>offs341+Ampl341*SIN(2*PI()*freq341*($AU654)+deph341*PI()/180)</f>
        <v>-0.18292344421626916</v>
      </c>
      <c r="AY654" s="66">
        <f t="shared" si="178"/>
        <v>4.5155636210171365E-2</v>
      </c>
      <c r="AZ654" s="67">
        <f>offs342+Ampl342*SIN(2*PI()*freq342*($AU654-reta342)+deph342*PI()/180)</f>
        <v>-1.1682488550713601</v>
      </c>
      <c r="BA654" s="68">
        <f t="shared" si="179"/>
        <v>4.3455590572837215</v>
      </c>
    </row>
    <row r="655" spans="1:53" x14ac:dyDescent="0.25">
      <c r="A655" s="56">
        <v>0.14000000000000001</v>
      </c>
      <c r="B655" s="56">
        <f t="shared" si="163"/>
        <v>0.64</v>
      </c>
      <c r="C655" s="56">
        <v>-1.1434690000000001</v>
      </c>
      <c r="D655" s="56">
        <v>1.0569770000000001</v>
      </c>
      <c r="E655" s="65">
        <f>offs331+Ampl331*SIN(2*PI()*freq331*($B655)+deph331*PI()/180)</f>
        <v>-3.3052070437448604</v>
      </c>
      <c r="F655" s="66">
        <f t="shared" si="164"/>
        <v>4.6731113697738556</v>
      </c>
      <c r="G655" s="67">
        <f>offs332+Ampl332*SIN(2*PI()*freq332*($B655-reta332)+deph332*PI()/180)</f>
        <v>3.8599461800327179</v>
      </c>
      <c r="H655" s="68">
        <f t="shared" si="165"/>
        <v>7.8566362242132852</v>
      </c>
      <c r="J655" s="56">
        <v>0.14000000000000001</v>
      </c>
      <c r="K655" s="56">
        <f t="shared" si="166"/>
        <v>0.64</v>
      </c>
      <c r="L655" s="56">
        <v>-0.64346899999999996</v>
      </c>
      <c r="M655" s="56">
        <v>0.91928100000000001</v>
      </c>
      <c r="N655" s="65">
        <f>offs333+Ampl333*SIN(2*PI()*freq333*($K655)+deph333*PI()/180)</f>
        <v>-2.4967840236857506</v>
      </c>
      <c r="O655" s="66">
        <f t="shared" si="167"/>
        <v>3.4347765770193139</v>
      </c>
      <c r="P655" s="67">
        <f>offs334+Ampl334*SIN(2*PI()*freq334*($K655-reta334)+deph334*PI()/180)</f>
        <v>0.93227949077400629</v>
      </c>
      <c r="Q655" s="68">
        <f t="shared" ref="Q655:Q718" si="180">(M655-P655)^2</f>
        <v>1.6896076240192629E-4</v>
      </c>
      <c r="R655" s="56"/>
      <c r="S655" s="56">
        <v>7.0000000000000007E-2</v>
      </c>
      <c r="T655" s="56">
        <f t="shared" si="168"/>
        <v>0.32</v>
      </c>
      <c r="U655" s="56">
        <v>-0.69815640000000001</v>
      </c>
      <c r="V655" s="56">
        <v>0.98666410000000004</v>
      </c>
      <c r="W655" s="65">
        <f>offs335+Ampl335*SIN(2*PI()*freq335*($T655)+deph335*PI()/180)</f>
        <v>-2.2202820210200533</v>
      </c>
      <c r="X655" s="66">
        <f t="shared" si="169"/>
        <v>2.316866406165683</v>
      </c>
      <c r="Y655" s="67">
        <f>offs336+Ampl336*SIN(2*PI()*freq336*($T655-reta336)+deph336*PI()/180)</f>
        <v>3.743409349173584</v>
      </c>
      <c r="Z655" s="68">
        <f t="shared" si="170"/>
        <v>7.5996443688411253</v>
      </c>
      <c r="AB655" s="56">
        <v>7.0000000000000007E-2</v>
      </c>
      <c r="AC655" s="56">
        <f t="shared" si="171"/>
        <v>0.32</v>
      </c>
      <c r="AD655" s="56">
        <v>-0.3251095</v>
      </c>
      <c r="AE655" s="56">
        <v>0.88900780000000001</v>
      </c>
      <c r="AF655" s="65">
        <f>offs337+Ampl337*SIN(2*PI()*freq337*($AC655)+deph337*PI()/180)</f>
        <v>0.66827327026604555</v>
      </c>
      <c r="AG655" s="66">
        <f t="shared" si="172"/>
        <v>0.98680932826144319</v>
      </c>
      <c r="AH655" s="67">
        <f>offs338+Ampl338*SIN(2*PI()*freq338*($AC655-reta338)+deph338*PI()/180)</f>
        <v>-2.0117787681527766</v>
      </c>
      <c r="AI655" s="68">
        <f t="shared" si="173"/>
        <v>8.4145627139755632</v>
      </c>
      <c r="AK655" s="56">
        <v>7.0000000000000007E-2</v>
      </c>
      <c r="AL655" s="56">
        <f t="shared" si="174"/>
        <v>0.32</v>
      </c>
      <c r="AM655" s="56">
        <v>-1.1415157</v>
      </c>
      <c r="AN655" s="56">
        <v>0.93392969999999997</v>
      </c>
      <c r="AO655" s="65">
        <f>offs339+Ampl339*SIN(2*PI()*freq339*($AL655)+deph339*PI()/180)</f>
        <v>-3.3831899184455589</v>
      </c>
      <c r="AP655" s="66">
        <f t="shared" si="175"/>
        <v>5.025103301643508</v>
      </c>
      <c r="AQ655" s="67">
        <f>offs340+Ampl340*SIN(2*PI()*freq340*($AL655-reta340)+deph340*PI()/180)</f>
        <v>1.5008830507153643</v>
      </c>
      <c r="AR655" s="68">
        <f t="shared" si="176"/>
        <v>0.32143610188737892</v>
      </c>
      <c r="AT655" s="56">
        <v>7.0000000000000007E-2</v>
      </c>
      <c r="AU655" s="56">
        <f t="shared" si="177"/>
        <v>0.32</v>
      </c>
      <c r="AV655" s="56">
        <v>-0.49503140000000001</v>
      </c>
      <c r="AW655" s="56">
        <v>0.91439839999999994</v>
      </c>
      <c r="AX655" s="65">
        <f>offs341+Ampl341*SIN(2*PI()*freq341*($AU655)+deph341*PI()/180)</f>
        <v>-1.1187024929851985</v>
      </c>
      <c r="AY655" s="66">
        <f t="shared" si="178"/>
        <v>0.38896563222535213</v>
      </c>
      <c r="AZ655" s="67">
        <f>offs342+Ampl342*SIN(2*PI()*freq342*($AU655-reta342)+deph342*PI()/180)</f>
        <v>-1.7298234314772594</v>
      </c>
      <c r="BA655" s="68">
        <f t="shared" si="179"/>
        <v>6.9919090940609525</v>
      </c>
    </row>
    <row r="656" spans="1:53" x14ac:dyDescent="0.25">
      <c r="A656" s="56">
        <v>0.14099999999999999</v>
      </c>
      <c r="B656" s="56">
        <f t="shared" ref="B656:B719" si="181">A656-$A$15</f>
        <v>0.64100000000000001</v>
      </c>
      <c r="C656" s="56">
        <v>-1.1278440000000001</v>
      </c>
      <c r="D656" s="56">
        <v>1.050141</v>
      </c>
      <c r="E656" s="65">
        <f>offs331+Ampl331*SIN(2*PI()*freq331*($B656)+deph331*PI()/180)</f>
        <v>-3.2420849176001214</v>
      </c>
      <c r="F656" s="66">
        <f t="shared" ref="F656:F719" si="182">(C656-E656)^2</f>
        <v>4.4700146576546027</v>
      </c>
      <c r="G656" s="67">
        <f>offs332+Ampl332*SIN(2*PI()*freq332*($B656-reta332)+deph332*PI()/180)</f>
        <v>3.8893772837945062</v>
      </c>
      <c r="H656" s="68">
        <f t="shared" ref="H656:H719" si="183">(D656-G656)^2</f>
        <v>8.0612626752152376</v>
      </c>
      <c r="J656" s="56">
        <v>0.14099999999999999</v>
      </c>
      <c r="K656" s="56">
        <f t="shared" ref="K656:K719" si="184">J656-$J$15</f>
        <v>0.64100000000000001</v>
      </c>
      <c r="L656" s="56">
        <v>-0.666906</v>
      </c>
      <c r="M656" s="56">
        <v>0.937836</v>
      </c>
      <c r="N656" s="65">
        <f>offs333+Ampl333*SIN(2*PI()*freq333*($K656)+deph333*PI()/180)</f>
        <v>-2.7563750970638337</v>
      </c>
      <c r="O656" s="66">
        <f t="shared" ref="O656:O719" si="185">(L656-N656)^2</f>
        <v>4.3658811075847526</v>
      </c>
      <c r="P656" s="67">
        <f>offs334+Ampl334*SIN(2*PI()*freq334*($K656-reta334)+deph334*PI()/180)</f>
        <v>1.3082115701955179</v>
      </c>
      <c r="Q656" s="68">
        <f t="shared" si="180"/>
        <v>0.13717806299765503</v>
      </c>
      <c r="R656" s="56"/>
      <c r="S656" s="56">
        <v>7.0499999999999993E-2</v>
      </c>
      <c r="T656" s="56">
        <f t="shared" ref="T656:T719" si="186">S656-$S$15</f>
        <v>0.32050000000000001</v>
      </c>
      <c r="U656" s="56">
        <v>-0.69229700000000005</v>
      </c>
      <c r="V656" s="56">
        <v>0.97885160000000004</v>
      </c>
      <c r="W656" s="65">
        <f>offs335+Ampl335*SIN(2*PI()*freq335*($T656)+deph335*PI()/180)</f>
        <v>-2.4408618633443644</v>
      </c>
      <c r="X656" s="66">
        <f t="shared" ref="X656:X719" si="187">(U656-W656)^2</f>
        <v>3.0574790813224961</v>
      </c>
      <c r="Y656" s="67">
        <f>offs336+Ampl336*SIN(2*PI()*freq336*($T656-reta336)+deph336*PI()/180)</f>
        <v>3.6342937527385146</v>
      </c>
      <c r="Z656" s="68">
        <f t="shared" ref="Z656:Z719" si="188">(V656-Y656)^2</f>
        <v>7.0513730265405563</v>
      </c>
      <c r="AB656" s="56">
        <v>7.0499999999999993E-2</v>
      </c>
      <c r="AC656" s="56">
        <f t="shared" ref="AC656:AC719" si="189">AB656-$AB$15</f>
        <v>0.32050000000000001</v>
      </c>
      <c r="AD656" s="56">
        <v>-0.36807820000000002</v>
      </c>
      <c r="AE656" s="56">
        <v>0.88314839999999994</v>
      </c>
      <c r="AF656" s="65">
        <f>offs337+Ampl337*SIN(2*PI()*freq337*($AC656)+deph337*PI()/180)</f>
        <v>0.31091089311834641</v>
      </c>
      <c r="AG656" s="66">
        <f t="shared" ref="AG656:AG719" si="190">(AD656-AF656)^2</f>
        <v>0.4610261885736745</v>
      </c>
      <c r="AH656" s="67">
        <f>offs338+Ampl338*SIN(2*PI()*freq338*($AC656-reta338)+deph338*PI()/180)</f>
        <v>-2.0653162677844552</v>
      </c>
      <c r="AI656" s="68">
        <f t="shared" ref="AI656:AI719" si="191">(AE656-AH656)^2</f>
        <v>8.6934438971732977</v>
      </c>
      <c r="AK656" s="56">
        <v>7.0499999999999993E-2</v>
      </c>
      <c r="AL656" s="56">
        <f t="shared" ref="AL656:AL719" si="192">AK656-$AK$15</f>
        <v>0.32050000000000001</v>
      </c>
      <c r="AM656" s="56">
        <v>-1.1083126000000001</v>
      </c>
      <c r="AN656" s="56">
        <v>0.94564839999999994</v>
      </c>
      <c r="AO656" s="65">
        <f>offs339+Ampl339*SIN(2*PI()*freq339*($AL656)+deph339*PI()/180)</f>
        <v>-3.2431051511406217</v>
      </c>
      <c r="AP656" s="66">
        <f t="shared" ref="AP656:AP719" si="193">(AM656-AO656)^2</f>
        <v>4.5573392364054834</v>
      </c>
      <c r="AQ656" s="67">
        <f>offs340+Ampl340*SIN(2*PI()*freq340*($AL656-reta340)+deph340*PI()/180)</f>
        <v>1.9543820487606305</v>
      </c>
      <c r="AR656" s="68">
        <f t="shared" ref="AR656:AR719" si="194">(AN656-AQ656)^2</f>
        <v>1.017543574141935</v>
      </c>
      <c r="AT656" s="56">
        <v>7.0499999999999993E-2</v>
      </c>
      <c r="AU656" s="56">
        <f t="shared" ref="AU656:AU719" si="195">AT656-$AT$15</f>
        <v>0.32050000000000001</v>
      </c>
      <c r="AV656" s="56">
        <v>-0.58878140000000001</v>
      </c>
      <c r="AW656" s="56">
        <v>0.90853910000000004</v>
      </c>
      <c r="AX656" s="65">
        <f>offs341+Ampl341*SIN(2*PI()*freq341*($AU656)+deph341*PI()/180)</f>
        <v>-1.9861838871457813</v>
      </c>
      <c r="AY656" s="66">
        <f t="shared" ref="AY656:AY719" si="196">(AV656-AX656)^2</f>
        <v>1.9527337110812155</v>
      </c>
      <c r="AZ656" s="67">
        <f>offs342+Ampl342*SIN(2*PI()*freq342*($AU656-reta342)+deph342*PI()/180)</f>
        <v>-2.0315086570348364</v>
      </c>
      <c r="BA656" s="68">
        <f t="shared" ref="BA656:BA719" si="197">(AW656-AZ656)^2</f>
        <v>8.6438808136455734</v>
      </c>
    </row>
    <row r="657" spans="1:53" x14ac:dyDescent="0.25">
      <c r="A657" s="56">
        <v>0.14199999999999999</v>
      </c>
      <c r="B657" s="56">
        <f t="shared" si="181"/>
        <v>0.64200000000000002</v>
      </c>
      <c r="C657" s="56">
        <v>-1.110266</v>
      </c>
      <c r="D657" s="56">
        <v>1.0208440000000001</v>
      </c>
      <c r="E657" s="65">
        <f>offs331+Ampl331*SIN(2*PI()*freq331*($B657)+deph331*PI()/180)</f>
        <v>-3.1679370383119214</v>
      </c>
      <c r="F657" s="66">
        <f t="shared" si="182"/>
        <v>4.2340101019076615</v>
      </c>
      <c r="G657" s="67">
        <f>offs332+Ampl332*SIN(2*PI()*freq332*($B657-reta332)+deph332*PI()/180)</f>
        <v>3.907061709057142</v>
      </c>
      <c r="H657" s="68">
        <f t="shared" si="183"/>
        <v>8.3302526640750578</v>
      </c>
      <c r="J657" s="56">
        <v>0.14199999999999999</v>
      </c>
      <c r="K657" s="56">
        <f t="shared" si="184"/>
        <v>0.64200000000000002</v>
      </c>
      <c r="L657" s="56">
        <v>-0.68643799999999999</v>
      </c>
      <c r="M657" s="56">
        <v>0.93002300000000004</v>
      </c>
      <c r="N657" s="65">
        <f>offs333+Ampl333*SIN(2*PI()*freq333*($K657)+deph333*PI()/180)</f>
        <v>-2.9796989176012763</v>
      </c>
      <c r="O657" s="66">
        <f t="shared" si="185"/>
        <v>5.259045636197448</v>
      </c>
      <c r="P657" s="67">
        <f>offs334+Ampl334*SIN(2*PI()*freq334*($K657-reta334)+deph334*PI()/180)</f>
        <v>1.6780826738609469</v>
      </c>
      <c r="Q657" s="68">
        <f t="shared" si="180"/>
        <v>0.55959327565694617</v>
      </c>
      <c r="R657" s="56"/>
      <c r="S657" s="56">
        <v>7.0999999999999994E-2</v>
      </c>
      <c r="T657" s="56">
        <f t="shared" si="186"/>
        <v>0.32100000000000001</v>
      </c>
      <c r="U657" s="56">
        <v>-0.68448450000000005</v>
      </c>
      <c r="V657" s="56">
        <v>0.97299219999999997</v>
      </c>
      <c r="W657" s="65">
        <f>offs335+Ampl335*SIN(2*PI()*freq335*($T657)+deph335*PI()/180)</f>
        <v>-2.6438321532335887</v>
      </c>
      <c r="X657" s="66">
        <f t="shared" si="187"/>
        <v>3.8390432262319716</v>
      </c>
      <c r="Y657" s="67">
        <f>offs336+Ampl336*SIN(2*PI()*freq336*($T657-reta336)+deph336*PI()/180)</f>
        <v>3.5011258631032351</v>
      </c>
      <c r="Z657" s="68">
        <f t="shared" si="188"/>
        <v>6.3914598185157807</v>
      </c>
      <c r="AB657" s="56">
        <v>7.0999999999999994E-2</v>
      </c>
      <c r="AC657" s="56">
        <f t="shared" si="189"/>
        <v>0.32100000000000001</v>
      </c>
      <c r="AD657" s="56">
        <v>-0.411047</v>
      </c>
      <c r="AE657" s="56">
        <v>0.89291410000000004</v>
      </c>
      <c r="AF657" s="65">
        <f>offs337+Ampl337*SIN(2*PI()*freq337*($AC657)+deph337*PI()/180)</f>
        <v>-5.8583212369724136E-2</v>
      </c>
      <c r="AG657" s="66">
        <f t="shared" si="190"/>
        <v>0.1242307215906802</v>
      </c>
      <c r="AH657" s="67">
        <f>offs338+Ampl338*SIN(2*PI()*freq338*($AC657-reta338)+deph338*PI()/180)</f>
        <v>-2.0716923747288956</v>
      </c>
      <c r="AI657" s="68">
        <f t="shared" si="191"/>
        <v>8.7888915500044895</v>
      </c>
      <c r="AK657" s="56">
        <v>7.0999999999999994E-2</v>
      </c>
      <c r="AL657" s="56">
        <f t="shared" si="192"/>
        <v>0.32100000000000001</v>
      </c>
      <c r="AM657" s="56">
        <v>-1.0594844999999999</v>
      </c>
      <c r="AN657" s="56">
        <v>0.95736719999999997</v>
      </c>
      <c r="AO657" s="65">
        <f>offs339+Ampl339*SIN(2*PI()*freq339*($AL657)+deph339*PI()/180)</f>
        <v>-3.0344389265895244</v>
      </c>
      <c r="AP657" s="66">
        <f t="shared" si="193"/>
        <v>3.9004449871055575</v>
      </c>
      <c r="AQ657" s="67">
        <f>offs340+Ampl340*SIN(2*PI()*freq340*($AL657-reta340)+deph340*PI()/180)</f>
        <v>2.382542006944822</v>
      </c>
      <c r="AR657" s="68">
        <f t="shared" si="194"/>
        <v>2.0311232303502109</v>
      </c>
      <c r="AT657" s="56">
        <v>7.0999999999999994E-2</v>
      </c>
      <c r="AU657" s="56">
        <f t="shared" si="195"/>
        <v>0.32100000000000001</v>
      </c>
      <c r="AV657" s="56">
        <v>-0.66300009999999998</v>
      </c>
      <c r="AW657" s="56">
        <v>0.91342190000000001</v>
      </c>
      <c r="AX657" s="65">
        <f>offs341+Ampl341*SIN(2*PI()*freq341*($AU657)+deph341*PI()/180)</f>
        <v>-2.7004525037391565</v>
      </c>
      <c r="AY657" s="66">
        <f t="shared" si="196"/>
        <v>4.1512122975024663</v>
      </c>
      <c r="AZ657" s="67">
        <f>offs342+Ampl342*SIN(2*PI()*freq342*($AU657-reta342)+deph342*PI()/180)</f>
        <v>-2.0437734799020029</v>
      </c>
      <c r="BA657" s="68">
        <f t="shared" si="197"/>
        <v>8.7450045149137505</v>
      </c>
    </row>
    <row r="658" spans="1:53" x14ac:dyDescent="0.25">
      <c r="A658" s="56">
        <v>0.14299999999999999</v>
      </c>
      <c r="B658" s="56">
        <f t="shared" si="181"/>
        <v>0.64300000000000002</v>
      </c>
      <c r="C658" s="56">
        <v>-1.088781</v>
      </c>
      <c r="D658" s="56">
        <v>1.070648</v>
      </c>
      <c r="E658" s="65">
        <f>offs331+Ampl331*SIN(2*PI()*freq331*($B658)+deph331*PI()/180)</f>
        <v>-3.0830560336848509</v>
      </c>
      <c r="F658" s="66">
        <f t="shared" si="182"/>
        <v>3.9771329099787134</v>
      </c>
      <c r="G658" s="67">
        <f>offs332+Ampl332*SIN(2*PI()*freq332*($B658-reta332)+deph332*PI()/180)</f>
        <v>3.9129296634733639</v>
      </c>
      <c r="H658" s="68">
        <f t="shared" si="183"/>
        <v>8.078565054516913</v>
      </c>
      <c r="J658" s="56">
        <v>0.14299999999999999</v>
      </c>
      <c r="K658" s="56">
        <f t="shared" si="184"/>
        <v>0.64300000000000002</v>
      </c>
      <c r="L658" s="56">
        <v>-0.70401599999999998</v>
      </c>
      <c r="M658" s="56">
        <v>0.94467199999999996</v>
      </c>
      <c r="N658" s="65">
        <f>offs333+Ampl333*SIN(2*PI()*freq333*($K658)+deph333*PI()/180)</f>
        <v>-3.1632335352410701</v>
      </c>
      <c r="O658" s="66">
        <f t="shared" si="185"/>
        <v>6.0477508856371625</v>
      </c>
      <c r="P658" s="67">
        <f>offs334+Ampl334*SIN(2*PI()*freq334*($K658-reta334)+deph334*PI()/180)</f>
        <v>2.0360597135152845</v>
      </c>
      <c r="Q658" s="68">
        <f t="shared" si="180"/>
        <v>1.1911271412121207</v>
      </c>
      <c r="R658" s="56"/>
      <c r="S658" s="56">
        <v>7.1499999999999994E-2</v>
      </c>
      <c r="T658" s="56">
        <f t="shared" si="186"/>
        <v>0.32150000000000001</v>
      </c>
      <c r="U658" s="56">
        <v>-0.67667200000000005</v>
      </c>
      <c r="V658" s="56">
        <v>0.97592190000000001</v>
      </c>
      <c r="W658" s="65">
        <f>offs335+Ampl335*SIN(2*PI()*freq335*($T658)+deph335*PI()/180)</f>
        <v>-2.8273913120256369</v>
      </c>
      <c r="X658" s="66">
        <f t="shared" si="187"/>
        <v>4.6255935591200288</v>
      </c>
      <c r="Y658" s="67">
        <f>offs336+Ampl336*SIN(2*PI()*freq336*($T658-reta336)+deph336*PI()/180)</f>
        <v>3.3450876878836069</v>
      </c>
      <c r="Z658" s="68">
        <f t="shared" si="188"/>
        <v>5.6129465304781521</v>
      </c>
      <c r="AB658" s="56">
        <v>7.1499999999999994E-2</v>
      </c>
      <c r="AC658" s="56">
        <f t="shared" si="189"/>
        <v>0.32150000000000001</v>
      </c>
      <c r="AD658" s="56">
        <v>-0.45596890000000001</v>
      </c>
      <c r="AE658" s="56">
        <v>0.88314839999999994</v>
      </c>
      <c r="AF658" s="65">
        <f>offs337+Ampl337*SIN(2*PI()*freq337*($AC658)+deph337*PI()/180)</f>
        <v>-0.43438190342962246</v>
      </c>
      <c r="AG658" s="66">
        <f t="shared" si="190"/>
        <v>4.6599842092949202E-4</v>
      </c>
      <c r="AH658" s="67">
        <f>offs338+Ampl338*SIN(2*PI()*freq338*($AC658-reta338)+deph338*PI()/180)</f>
        <v>-2.0308065339706811</v>
      </c>
      <c r="AI658" s="68">
        <f t="shared" si="191"/>
        <v>8.4911333572120764</v>
      </c>
      <c r="AK658" s="56">
        <v>7.1499999999999994E-2</v>
      </c>
      <c r="AL658" s="56">
        <f t="shared" si="192"/>
        <v>0.32150000000000001</v>
      </c>
      <c r="AM658" s="56">
        <v>-0.99698450000000005</v>
      </c>
      <c r="AN658" s="56">
        <v>0.97006250000000005</v>
      </c>
      <c r="AO658" s="65">
        <f>offs339+Ampl339*SIN(2*PI()*freq339*($AL658)+deph339*PI()/180)</f>
        <v>-2.7623292997641742</v>
      </c>
      <c r="AP658" s="66">
        <f t="shared" si="193"/>
        <v>3.1164422620544125</v>
      </c>
      <c r="AQ658" s="67">
        <f>offs340+Ampl340*SIN(2*PI()*freq340*($AL658-reta340)+deph340*PI()/180)</f>
        <v>2.7748202061160447</v>
      </c>
      <c r="AR658" s="68">
        <f t="shared" si="194"/>
        <v>3.2571503777852477</v>
      </c>
      <c r="AT658" s="56">
        <v>7.1499999999999994E-2</v>
      </c>
      <c r="AU658" s="56">
        <f t="shared" si="195"/>
        <v>0.32150000000000001</v>
      </c>
      <c r="AV658" s="56">
        <v>-0.71768759999999998</v>
      </c>
      <c r="AW658" s="56">
        <v>0.90365620000000002</v>
      </c>
      <c r="AX658" s="65">
        <f>offs341+Ampl341*SIN(2*PI()*freq341*($AU658)+deph341*PI()/180)</f>
        <v>-3.1915907539712034</v>
      </c>
      <c r="AY658" s="66">
        <f t="shared" si="196"/>
        <v>6.1201968152286677</v>
      </c>
      <c r="AZ658" s="67">
        <f>offs342+Ampl342*SIN(2*PI()*freq342*($AU658-reta342)+deph342*PI()/180)</f>
        <v>-1.7654173337624708</v>
      </c>
      <c r="BA658" s="68">
        <f t="shared" si="197"/>
        <v>7.1239535286312829</v>
      </c>
    </row>
    <row r="659" spans="1:53" x14ac:dyDescent="0.25">
      <c r="A659" s="56">
        <v>0.14399999999999999</v>
      </c>
      <c r="B659" s="56">
        <f t="shared" si="181"/>
        <v>0.64400000000000002</v>
      </c>
      <c r="C659" s="56">
        <v>-1.0653440000000001</v>
      </c>
      <c r="D659" s="56">
        <v>1.017914</v>
      </c>
      <c r="E659" s="65">
        <f>offs331+Ampl331*SIN(2*PI()*freq331*($B659)+deph331*PI()/180)</f>
        <v>-2.9877768902657484</v>
      </c>
      <c r="F659" s="66">
        <f t="shared" si="182"/>
        <v>3.695748217575519</v>
      </c>
      <c r="G659" s="67">
        <f>offs332+Ampl332*SIN(2*PI()*freq332*($B659-reta332)+deph332*PI()/180)</f>
        <v>3.906957988907902</v>
      </c>
      <c r="H659" s="68">
        <f t="shared" si="183"/>
        <v>8.3465751698448827</v>
      </c>
      <c r="J659" s="56">
        <v>0.14399999999999999</v>
      </c>
      <c r="K659" s="56">
        <f t="shared" si="184"/>
        <v>0.64400000000000002</v>
      </c>
      <c r="L659" s="56">
        <v>-0.71768799999999999</v>
      </c>
      <c r="M659" s="56">
        <v>0.94271899999999997</v>
      </c>
      <c r="N659" s="65">
        <f>offs333+Ampl333*SIN(2*PI()*freq333*($K659)+deph333*PI()/180)</f>
        <v>-3.3040844994247278</v>
      </c>
      <c r="O659" s="66">
        <f t="shared" si="185"/>
        <v>6.6894468522364869</v>
      </c>
      <c r="P659" s="67">
        <f>offs334+Ampl334*SIN(2*PI()*freq334*($K659-reta334)+deph334*PI()/180)</f>
        <v>2.3764971773979839</v>
      </c>
      <c r="Q659" s="68">
        <f t="shared" si="180"/>
        <v>2.0557198619826851</v>
      </c>
      <c r="R659" s="56"/>
      <c r="S659" s="56">
        <v>7.1999999999999995E-2</v>
      </c>
      <c r="T659" s="56">
        <f t="shared" si="186"/>
        <v>0.32200000000000001</v>
      </c>
      <c r="U659" s="56">
        <v>-0.66885950000000005</v>
      </c>
      <c r="V659" s="56">
        <v>0.98568750000000005</v>
      </c>
      <c r="W659" s="65">
        <f>offs335+Ampl335*SIN(2*PI()*freq335*($T659)+deph335*PI()/180)</f>
        <v>-2.9899100556321847</v>
      </c>
      <c r="X659" s="66">
        <f t="shared" si="187"/>
        <v>5.3872756818004737</v>
      </c>
      <c r="Y659" s="67">
        <f>offs336+Ampl336*SIN(2*PI()*freq336*($T659-reta336)+deph336*PI()/180)</f>
        <v>3.1675642329694069</v>
      </c>
      <c r="Z659" s="68">
        <f t="shared" si="188"/>
        <v>4.7605860778732527</v>
      </c>
      <c r="AB659" s="56">
        <v>7.1999999999999995E-2</v>
      </c>
      <c r="AC659" s="56">
        <f t="shared" si="189"/>
        <v>0.32200000000000001</v>
      </c>
      <c r="AD659" s="56">
        <v>-0.49893759999999998</v>
      </c>
      <c r="AE659" s="56">
        <v>0.87924219999999997</v>
      </c>
      <c r="AF659" s="65">
        <f>offs337+Ampl337*SIN(2*PI()*freq337*($AC659)+deph337*PI()/180)</f>
        <v>-0.81055861021199327</v>
      </c>
      <c r="AG659" s="66">
        <f t="shared" si="190"/>
        <v>9.710765400554322E-2</v>
      </c>
      <c r="AH659" s="67">
        <f>offs338+Ampl338*SIN(2*PI()*freq338*($AC659-reta338)+deph338*PI()/180)</f>
        <v>-1.943303539642564</v>
      </c>
      <c r="AI659" s="68">
        <f t="shared" si="191"/>
        <v>7.9667644523743881</v>
      </c>
      <c r="AK659" s="56">
        <v>7.1999999999999995E-2</v>
      </c>
      <c r="AL659" s="56">
        <f t="shared" si="192"/>
        <v>0.32200000000000001</v>
      </c>
      <c r="AM659" s="56">
        <v>-0.91885950000000005</v>
      </c>
      <c r="AN659" s="56">
        <v>0.96615620000000002</v>
      </c>
      <c r="AO659" s="65">
        <f>offs339+Ampl339*SIN(2*PI()*freq339*($AL659)+deph339*PI()/180)</f>
        <v>-2.4334765127571352</v>
      </c>
      <c r="AP659" s="66">
        <f t="shared" si="193"/>
        <v>2.2940646953333479</v>
      </c>
      <c r="AQ659" s="67">
        <f>offs340+Ampl340*SIN(2*PI()*freq340*($AL659-reta340)+deph340*PI()/180)</f>
        <v>3.121557455113932</v>
      </c>
      <c r="AR659" s="68">
        <f t="shared" si="194"/>
        <v>4.645754570546714</v>
      </c>
      <c r="AT659" s="56">
        <v>7.1999999999999995E-2</v>
      </c>
      <c r="AU659" s="56">
        <f t="shared" si="195"/>
        <v>0.32200000000000001</v>
      </c>
      <c r="AV659" s="56">
        <v>-0.74112509999999998</v>
      </c>
      <c r="AW659" s="56">
        <v>0.91830469999999997</v>
      </c>
      <c r="AX659" s="65">
        <f>offs341+Ampl341*SIN(2*PI()*freq341*($AU659)+deph341*PI()/180)</f>
        <v>-3.4115226039477187</v>
      </c>
      <c r="AY659" s="66">
        <f t="shared" si="196"/>
        <v>7.131022829090206</v>
      </c>
      <c r="AZ659" s="67">
        <f>offs342+Ampl342*SIN(2*PI()*freq342*($AU659-reta342)+deph342*PI()/180)</f>
        <v>-1.2236876576216424</v>
      </c>
      <c r="BA659" s="68">
        <f t="shared" si="197"/>
        <v>4.588131260109523</v>
      </c>
    </row>
    <row r="660" spans="1:53" x14ac:dyDescent="0.25">
      <c r="A660" s="56">
        <v>0.14499999999999999</v>
      </c>
      <c r="B660" s="56">
        <f t="shared" si="181"/>
        <v>0.64500000000000002</v>
      </c>
      <c r="C660" s="56">
        <v>-1.0399529999999999</v>
      </c>
      <c r="D660" s="56">
        <v>1.0784609999999999</v>
      </c>
      <c r="E660" s="65">
        <f>offs331+Ampl331*SIN(2*PI()*freq331*($B660)+deph331*PI()/180)</f>
        <v>-2.8824756313047692</v>
      </c>
      <c r="F660" s="66">
        <f t="shared" si="182"/>
        <v>3.3948896468702512</v>
      </c>
      <c r="G660" s="67">
        <f>offs332+Ampl332*SIN(2*PI()*freq332*($B660-reta332)+deph332*PI()/180)</f>
        <v>3.8891702528320673</v>
      </c>
      <c r="H660" s="68">
        <f t="shared" si="183"/>
        <v>7.9000865039557988</v>
      </c>
      <c r="J660" s="56">
        <v>0.14499999999999999</v>
      </c>
      <c r="K660" s="56">
        <f t="shared" si="184"/>
        <v>0.64500000000000002</v>
      </c>
      <c r="L660" s="56">
        <v>-0.72745300000000002</v>
      </c>
      <c r="M660" s="56">
        <v>0.95834399999999997</v>
      </c>
      <c r="N660" s="65">
        <f>offs333+Ampl333*SIN(2*PI()*freq333*($K660)+deph333*PI()/180)</f>
        <v>-3.400030506306817</v>
      </c>
      <c r="O660" s="66">
        <f t="shared" si="185"/>
        <v>7.142670527217164</v>
      </c>
      <c r="P660" s="67">
        <f>offs334+Ampl334*SIN(2*PI()*freq334*($K660-reta334)+deph334*PI()/180)</f>
        <v>2.6940261633362077</v>
      </c>
      <c r="Q660" s="68">
        <f t="shared" si="180"/>
        <v>3.0125925721234585</v>
      </c>
      <c r="R660" s="56"/>
      <c r="S660" s="56">
        <v>7.2499999999999995E-2</v>
      </c>
      <c r="T660" s="56">
        <f t="shared" si="186"/>
        <v>0.32250000000000001</v>
      </c>
      <c r="U660" s="56">
        <v>-0.65909390000000001</v>
      </c>
      <c r="V660" s="56">
        <v>0.96810940000000001</v>
      </c>
      <c r="W660" s="65">
        <f>offs335+Ampl335*SIN(2*PI()*freq335*($T660)+deph335*PI()/180)</f>
        <v>-3.12994585617967</v>
      </c>
      <c r="X660" s="66">
        <f t="shared" si="187"/>
        <v>6.1051093893569028</v>
      </c>
      <c r="Y660" s="67">
        <f>offs336+Ampl336*SIN(2*PI()*freq336*($T660-reta336)+deph336*PI()/180)</f>
        <v>2.9701312091140468</v>
      </c>
      <c r="Z660" s="68">
        <f t="shared" si="188"/>
        <v>4.008091324168281</v>
      </c>
      <c r="AB660" s="56">
        <v>7.2499999999999995E-2</v>
      </c>
      <c r="AC660" s="56">
        <f t="shared" si="189"/>
        <v>0.32250000000000001</v>
      </c>
      <c r="AD660" s="56">
        <v>-0.54385950000000005</v>
      </c>
      <c r="AE660" s="56">
        <v>0.89682030000000001</v>
      </c>
      <c r="AF660" s="65">
        <f>offs337+Ampl337*SIN(2*PI()*freq337*($AC660)+deph337*PI()/180)</f>
        <v>-1.1811808013338907</v>
      </c>
      <c r="AG660" s="66">
        <f t="shared" si="190"/>
        <v>0.40617844113392382</v>
      </c>
      <c r="AH660" s="67">
        <f>offs338+Ampl338*SIN(2*PI()*freq338*($AC660-reta338)+deph338*PI()/180)</f>
        <v>-1.8105633662369109</v>
      </c>
      <c r="AI660" s="68">
        <f t="shared" si="191"/>
        <v>7.3299263162064179</v>
      </c>
      <c r="AK660" s="56">
        <v>7.2499999999999995E-2</v>
      </c>
      <c r="AL660" s="56">
        <f t="shared" si="192"/>
        <v>0.32250000000000001</v>
      </c>
      <c r="AM660" s="56">
        <v>-0.83096890000000001</v>
      </c>
      <c r="AN660" s="56">
        <v>0.98373440000000001</v>
      </c>
      <c r="AO660" s="65">
        <f>offs339+Ampl339*SIN(2*PI()*freq339*($AL660)+deph339*PI()/180)</f>
        <v>-2.0559780125842892</v>
      </c>
      <c r="AP660" s="66">
        <f t="shared" si="193"/>
        <v>1.5006473259145479</v>
      </c>
      <c r="AQ660" s="67">
        <f>offs340+Ampl340*SIN(2*PI()*freq340*($AL660-reta340)+deph340*PI()/180)</f>
        <v>3.4142159321132626</v>
      </c>
      <c r="AR660" s="68">
        <f t="shared" si="194"/>
        <v>5.9072404779436329</v>
      </c>
      <c r="AT660" s="56">
        <v>7.2499999999999995E-2</v>
      </c>
      <c r="AU660" s="56">
        <f t="shared" si="195"/>
        <v>0.32250000000000001</v>
      </c>
      <c r="AV660" s="56">
        <v>-0.73331259999999998</v>
      </c>
      <c r="AW660" s="56">
        <v>0.91635160000000004</v>
      </c>
      <c r="AX660" s="65">
        <f>offs341+Ampl341*SIN(2*PI()*freq341*($AU660)+deph341*PI()/180)</f>
        <v>-3.3387195918377364</v>
      </c>
      <c r="AY660" s="66">
        <f t="shared" si="196"/>
        <v>6.7881455931169619</v>
      </c>
      <c r="AZ660" s="67">
        <f>offs342+Ampl342*SIN(2*PI()*freq342*($AU660-reta342)+deph342*PI()/180)</f>
        <v>-0.47161272663287135</v>
      </c>
      <c r="BA660" s="68">
        <f t="shared" si="197"/>
        <v>1.9264449720054402</v>
      </c>
    </row>
    <row r="661" spans="1:53" x14ac:dyDescent="0.25">
      <c r="A661" s="56">
        <v>0.14599999999999999</v>
      </c>
      <c r="B661" s="56">
        <f t="shared" si="181"/>
        <v>0.64600000000000002</v>
      </c>
      <c r="C661" s="56">
        <v>-1.0126090000000001</v>
      </c>
      <c r="D661" s="56">
        <v>1.0823670000000001</v>
      </c>
      <c r="E661" s="65">
        <f>offs331+Ampl331*SIN(2*PI()*freq331*($B661)+deph331*PI()/180)</f>
        <v>-2.7675678327634858</v>
      </c>
      <c r="F661" s="66">
        <f t="shared" si="182"/>
        <v>3.0798805046945765</v>
      </c>
      <c r="G661" s="67">
        <f>offs332+Ampl332*SIN(2*PI()*freq332*($B661-reta332)+deph332*PI()/180)</f>
        <v>3.8596366553137109</v>
      </c>
      <c r="H661" s="68">
        <f t="shared" si="183"/>
        <v>7.7132267383263384</v>
      </c>
      <c r="J661" s="56">
        <v>0.14599999999999999</v>
      </c>
      <c r="K661" s="56">
        <f t="shared" si="184"/>
        <v>0.64600000000000002</v>
      </c>
      <c r="L661" s="56">
        <v>-0.73135899999999998</v>
      </c>
      <c r="M661" s="56">
        <v>0.953461</v>
      </c>
      <c r="N661" s="65">
        <f>offs333+Ampl333*SIN(2*PI()*freq333*($K661)+deph333*PI()/180)</f>
        <v>-3.4495584300434201</v>
      </c>
      <c r="O661" s="66">
        <f t="shared" si="185"/>
        <v>7.3886081414883744</v>
      </c>
      <c r="P661" s="67">
        <f>offs334+Ampl334*SIN(2*PI()*freq334*($K661-reta334)+deph334*PI()/180)</f>
        <v>2.9836390495390486</v>
      </c>
      <c r="Q661" s="68">
        <f t="shared" si="180"/>
        <v>4.1216229128301762</v>
      </c>
      <c r="R661" s="56"/>
      <c r="S661" s="56">
        <v>7.2999999999999995E-2</v>
      </c>
      <c r="T661" s="56">
        <f t="shared" si="186"/>
        <v>0.32300000000000001</v>
      </c>
      <c r="U661" s="56">
        <v>-0.64932820000000002</v>
      </c>
      <c r="V661" s="56">
        <v>0.98471089999999994</v>
      </c>
      <c r="W661" s="65">
        <f>offs335+Ampl335*SIN(2*PI()*freq335*($T661)+deph335*PI()/180)</f>
        <v>-3.2462557459887682</v>
      </c>
      <c r="X661" s="66">
        <f t="shared" si="187"/>
        <v>6.7440326791152447</v>
      </c>
      <c r="Y661" s="67">
        <f>offs336+Ampl336*SIN(2*PI()*freq336*($T661-reta336)+deph336*PI()/180)</f>
        <v>2.754541045814296</v>
      </c>
      <c r="Z661" s="68">
        <f t="shared" si="188"/>
        <v>3.1322987450330522</v>
      </c>
      <c r="AB661" s="56">
        <v>7.2999999999999995E-2</v>
      </c>
      <c r="AC661" s="56">
        <f t="shared" si="189"/>
        <v>0.32300000000000001</v>
      </c>
      <c r="AD661" s="56">
        <v>-0.58682820000000002</v>
      </c>
      <c r="AE661" s="56">
        <v>0.88900780000000001</v>
      </c>
      <c r="AF661" s="65">
        <f>offs337+Ampl337*SIN(2*PI()*freq337*($AC661)+deph337*PI()/180)</f>
        <v>-1.5404035434422743</v>
      </c>
      <c r="AG661" s="66">
        <f t="shared" si="190"/>
        <v>0.90930593562105122</v>
      </c>
      <c r="AH661" s="67">
        <f>offs338+Ampl338*SIN(2*PI()*freq338*($AC661-reta338)+deph338*PI()/180)</f>
        <v>-1.6346794055833767</v>
      </c>
      <c r="AI661" s="68">
        <f t="shared" si="191"/>
        <v>6.3689971116252329</v>
      </c>
      <c r="AK661" s="56">
        <v>7.2999999999999995E-2</v>
      </c>
      <c r="AL661" s="56">
        <f t="shared" si="192"/>
        <v>0.32300000000000001</v>
      </c>
      <c r="AM661" s="56">
        <v>-0.73526570000000002</v>
      </c>
      <c r="AN661" s="56">
        <v>0.98471089999999994</v>
      </c>
      <c r="AO661" s="65">
        <f>offs339+Ampl339*SIN(2*PI()*freq339*($AL661)+deph339*PI()/180)</f>
        <v>-1.6391290651656536</v>
      </c>
      <c r="AP661" s="66">
        <f t="shared" si="193"/>
        <v>0.81696898288857966</v>
      </c>
      <c r="AQ661" s="67">
        <f>offs340+Ampl340*SIN(2*PI()*freq340*($AL661-reta340)+deph340*PI()/180)</f>
        <v>3.6455894141324627</v>
      </c>
      <c r="AR661" s="68">
        <f t="shared" si="194"/>
        <v>7.0802744669717823</v>
      </c>
      <c r="AT661" s="56">
        <v>7.2999999999999995E-2</v>
      </c>
      <c r="AU661" s="56">
        <f t="shared" si="195"/>
        <v>0.32300000000000001</v>
      </c>
      <c r="AV661" s="56">
        <v>-0.69620320000000002</v>
      </c>
      <c r="AW661" s="56">
        <v>0.92514059999999998</v>
      </c>
      <c r="AX661" s="65">
        <f>offs341+Ampl341*SIN(2*PI()*freq341*($AU661)+deph341*PI()/180)</f>
        <v>-2.9803081837150058</v>
      </c>
      <c r="AY661" s="66">
        <f t="shared" si="196"/>
        <v>5.2171355766317262</v>
      </c>
      <c r="AZ661" s="67">
        <f>offs342+Ampl342*SIN(2*PI()*freq342*($AU661-reta342)+deph342*PI()/180)</f>
        <v>0.41718912494462546</v>
      </c>
      <c r="BA661" s="68">
        <f t="shared" si="197"/>
        <v>0.25801470101093077</v>
      </c>
    </row>
    <row r="662" spans="1:53" x14ac:dyDescent="0.25">
      <c r="A662" s="56">
        <v>0.14699999999999999</v>
      </c>
      <c r="B662" s="56">
        <f t="shared" si="181"/>
        <v>0.64700000000000002</v>
      </c>
      <c r="C662" s="56">
        <v>-0.98135899999999998</v>
      </c>
      <c r="D662" s="56">
        <v>1.05307</v>
      </c>
      <c r="E662" s="65">
        <f>offs331+Ampl331*SIN(2*PI()*freq331*($B662)+deph331*PI()/180)</f>
        <v>-2.6435069832263349</v>
      </c>
      <c r="F662" s="66">
        <f t="shared" si="182"/>
        <v>2.762735918143373</v>
      </c>
      <c r="G662" s="67">
        <f>offs332+Ampl332*SIN(2*PI()*freq332*($B662-reta332)+deph332*PI()/180)</f>
        <v>3.8184737519696137</v>
      </c>
      <c r="H662" s="68">
        <f t="shared" si="183"/>
        <v>7.6474579114076171</v>
      </c>
      <c r="J662" s="56">
        <v>0.14699999999999999</v>
      </c>
      <c r="K662" s="56">
        <f t="shared" si="184"/>
        <v>0.64700000000000002</v>
      </c>
      <c r="L662" s="56">
        <v>-0.73135899999999998</v>
      </c>
      <c r="M662" s="56">
        <v>0.95736699999999997</v>
      </c>
      <c r="N662" s="65">
        <f>offs333+Ampl333*SIN(2*PI()*freq333*($K662)+deph333*PI()/180)</f>
        <v>-3.4518871856906737</v>
      </c>
      <c r="O662" s="66">
        <f t="shared" si="185"/>
        <v>7.4012736091373892</v>
      </c>
      <c r="P662" s="67">
        <f>offs334+Ampl334*SIN(2*PI()*freq334*($K662-reta334)+deph334*PI()/180)</f>
        <v>3.2407684677847071</v>
      </c>
      <c r="Q662" s="68">
        <f t="shared" si="180"/>
        <v>5.2139222630813542</v>
      </c>
      <c r="R662" s="56"/>
      <c r="S662" s="56">
        <v>7.3499999999999996E-2</v>
      </c>
      <c r="T662" s="56">
        <f t="shared" si="186"/>
        <v>0.32350000000000001</v>
      </c>
      <c r="U662" s="56">
        <v>-0.63760950000000005</v>
      </c>
      <c r="V662" s="56">
        <v>0.95346089999999994</v>
      </c>
      <c r="W662" s="65">
        <f>offs335+Ampl335*SIN(2*PI()*freq335*($T662)+deph335*PI()/180)</f>
        <v>-3.3378073502434931</v>
      </c>
      <c r="X662" s="66">
        <f t="shared" si="187"/>
        <v>7.2910684304595819</v>
      </c>
      <c r="Y662" s="67">
        <f>offs336+Ampl336*SIN(2*PI()*freq336*($T662-reta336)+deph336*PI()/180)</f>
        <v>2.5227073366220414</v>
      </c>
      <c r="Z662" s="68">
        <f t="shared" si="188"/>
        <v>2.4625343788509744</v>
      </c>
      <c r="AB662" s="56">
        <v>7.3499999999999996E-2</v>
      </c>
      <c r="AC662" s="56">
        <f t="shared" si="189"/>
        <v>0.32350000000000001</v>
      </c>
      <c r="AD662" s="56">
        <v>-0.62589070000000002</v>
      </c>
      <c r="AE662" s="56">
        <v>0.88510160000000004</v>
      </c>
      <c r="AF662" s="65">
        <f>offs337+Ampl337*SIN(2*PI()*freq337*($AC662)+deph337*PI()/180)</f>
        <v>-1.8825616793049105</v>
      </c>
      <c r="AG662" s="66">
        <f t="shared" si="190"/>
        <v>1.5792219502271627</v>
      </c>
      <c r="AH662" s="67">
        <f>offs338+Ampl338*SIN(2*PI()*freq338*($AC662-reta338)+deph338*PI()/180)</f>
        <v>-1.4184254528095701</v>
      </c>
      <c r="AI662" s="68">
        <f t="shared" si="191"/>
        <v>5.3062368830255435</v>
      </c>
      <c r="AK662" s="56">
        <v>7.3499999999999996E-2</v>
      </c>
      <c r="AL662" s="56">
        <f t="shared" si="192"/>
        <v>0.32350000000000001</v>
      </c>
      <c r="AM662" s="56">
        <v>-0.62979700000000005</v>
      </c>
      <c r="AN662" s="56">
        <v>0.99154690000000001</v>
      </c>
      <c r="AO662" s="65">
        <f>offs339+Ampl339*SIN(2*PI()*freq339*($AL662)+deph339*PI()/180)</f>
        <v>-1.1931938750289401</v>
      </c>
      <c r="AP662" s="66">
        <f t="shared" si="193"/>
        <v>0.31741603879237512</v>
      </c>
      <c r="AQ662" s="67">
        <f>offs340+Ampl340*SIN(2*PI()*freq340*($AL662-reta340)+deph340*PI()/180)</f>
        <v>3.8099807181596974</v>
      </c>
      <c r="AR662" s="68">
        <f t="shared" si="194"/>
        <v>7.9435691873462506</v>
      </c>
      <c r="AT662" s="56">
        <v>7.3499999999999996E-2</v>
      </c>
      <c r="AU662" s="56">
        <f t="shared" si="195"/>
        <v>0.32350000000000001</v>
      </c>
      <c r="AV662" s="56">
        <v>-0.62784390000000001</v>
      </c>
      <c r="AW662" s="56">
        <v>0.93392969999999997</v>
      </c>
      <c r="AX662" s="65">
        <f>offs341+Ampl341*SIN(2*PI()*freq341*($AU662)+deph341*PI()/180)</f>
        <v>-2.3713721854056375</v>
      </c>
      <c r="AY662" s="66">
        <f t="shared" si="196"/>
        <v>3.0398908820095221</v>
      </c>
      <c r="AZ662" s="67">
        <f>offs342+Ampl342*SIN(2*PI()*freq342*($AU662-reta342)+deph342*PI()/180)</f>
        <v>1.3557157792316541</v>
      </c>
      <c r="BA662" s="68">
        <f t="shared" si="197"/>
        <v>0.17790349663361121</v>
      </c>
    </row>
    <row r="663" spans="1:53" x14ac:dyDescent="0.25">
      <c r="A663" s="56">
        <v>0.14799999999999999</v>
      </c>
      <c r="B663" s="56">
        <f t="shared" si="181"/>
        <v>0.64800000000000002</v>
      </c>
      <c r="C663" s="56">
        <v>-0.95010899999999998</v>
      </c>
      <c r="D663" s="56">
        <v>1.08432</v>
      </c>
      <c r="E663" s="65">
        <f>offs331+Ampl331*SIN(2*PI()*freq331*($B663)+deph331*PI()/180)</f>
        <v>-2.5107826941884421</v>
      </c>
      <c r="F663" s="66">
        <f t="shared" si="182"/>
        <v>2.4357023797317994</v>
      </c>
      <c r="G663" s="67">
        <f>offs332+Ampl332*SIN(2*PI()*freq332*($B663-reta332)+deph332*PI()/180)</f>
        <v>3.765843993973736</v>
      </c>
      <c r="H663" s="68">
        <f t="shared" si="183"/>
        <v>7.1905709302568575</v>
      </c>
      <c r="J663" s="56">
        <v>0.14799999999999999</v>
      </c>
      <c r="K663" s="56">
        <f t="shared" si="184"/>
        <v>0.64800000000000002</v>
      </c>
      <c r="L663" s="56">
        <v>-0.72745300000000002</v>
      </c>
      <c r="M663" s="56">
        <v>0.96713300000000002</v>
      </c>
      <c r="N663" s="65">
        <f>offs333+Ampl333*SIN(2*PI()*freq333*($K663)+deph333*PI()/180)</f>
        <v>-3.4069800473808813</v>
      </c>
      <c r="O663" s="66">
        <f t="shared" si="185"/>
        <v>7.1798651976457029</v>
      </c>
      <c r="P663" s="67">
        <f>offs334+Ampl334*SIN(2*PI()*freq334*($K663-reta334)+deph334*PI()/180)</f>
        <v>3.4613593335458388</v>
      </c>
      <c r="Q663" s="68">
        <f t="shared" si="180"/>
        <v>6.2211650029535175</v>
      </c>
      <c r="R663" s="56"/>
      <c r="S663" s="56">
        <v>7.3999999999999996E-2</v>
      </c>
      <c r="T663" s="56">
        <f t="shared" si="186"/>
        <v>0.32400000000000001</v>
      </c>
      <c r="U663" s="56">
        <v>-0.62393759999999998</v>
      </c>
      <c r="V663" s="56">
        <v>0.97396870000000002</v>
      </c>
      <c r="W663" s="65">
        <f>offs335+Ampl335*SIN(2*PI()*freq335*($T663)+deph335*PI()/180)</f>
        <v>-3.4037880504231999</v>
      </c>
      <c r="X663" s="66">
        <f t="shared" si="187"/>
        <v>7.7275685267180663</v>
      </c>
      <c r="Y663" s="67">
        <f>offs336+Ampl336*SIN(2*PI()*freq336*($T663-reta336)+deph336*PI()/180)</f>
        <v>2.2766878539525059</v>
      </c>
      <c r="Z663" s="68">
        <f t="shared" si="188"/>
        <v>1.6970771940747331</v>
      </c>
      <c r="AB663" s="56">
        <v>7.3999999999999996E-2</v>
      </c>
      <c r="AC663" s="56">
        <f t="shared" si="189"/>
        <v>0.32400000000000001</v>
      </c>
      <c r="AD663" s="56">
        <v>-0.66495320000000002</v>
      </c>
      <c r="AE663" s="56">
        <v>0.90267969999999997</v>
      </c>
      <c r="AF663" s="65">
        <f>offs337+Ampl337*SIN(2*PI()*freq337*($AC663)+deph337*PI()/180)</f>
        <v>-2.202259170723841</v>
      </c>
      <c r="AG663" s="66">
        <f t="shared" si="190"/>
        <v>2.3633096476231712</v>
      </c>
      <c r="AH663" s="67">
        <f>offs338+Ampl338*SIN(2*PI()*freq338*($AC663-reta338)+deph338*PI()/180)</f>
        <v>-1.1652119619344388</v>
      </c>
      <c r="AI663" s="68">
        <f t="shared" si="191"/>
        <v>4.2761759254979754</v>
      </c>
      <c r="AK663" s="56">
        <v>7.3999999999999996E-2</v>
      </c>
      <c r="AL663" s="56">
        <f t="shared" si="192"/>
        <v>0.32400000000000001</v>
      </c>
      <c r="AM663" s="56">
        <v>-0.52042200000000005</v>
      </c>
      <c r="AN663" s="56">
        <v>0.98861719999999997</v>
      </c>
      <c r="AO663" s="65">
        <f>offs339+Ampl339*SIN(2*PI()*freq339*($AL663)+deph339*PI()/180)</f>
        <v>-0.72915284652944046</v>
      </c>
      <c r="AP663" s="66">
        <f t="shared" si="193"/>
        <v>4.3568566292896807E-2</v>
      </c>
      <c r="AQ663" s="67">
        <f>offs340+Ampl340*SIN(2*PI()*freq340*($AL663-reta340)+deph340*PI()/180)</f>
        <v>3.9033419847063286</v>
      </c>
      <c r="AR663" s="68">
        <f t="shared" si="194"/>
        <v>8.4956205705813552</v>
      </c>
      <c r="AT663" s="56">
        <v>7.3999999999999996E-2</v>
      </c>
      <c r="AU663" s="56">
        <f t="shared" si="195"/>
        <v>0.32400000000000001</v>
      </c>
      <c r="AV663" s="56">
        <v>-0.54385950000000005</v>
      </c>
      <c r="AW663" s="56">
        <v>0.93100000000000005</v>
      </c>
      <c r="AX663" s="65">
        <f>offs341+Ampl341*SIN(2*PI()*freq341*($AU663)+deph341*PI()/180)</f>
        <v>-1.5715184951308347</v>
      </c>
      <c r="AY663" s="66">
        <f t="shared" si="196"/>
        <v>1.0560830102733172</v>
      </c>
      <c r="AZ663" s="67">
        <f>offs342+Ampl342*SIN(2*PI()*freq342*($AU663-reta342)+deph342*PI()/180)</f>
        <v>2.2520977082069749</v>
      </c>
      <c r="BA663" s="68">
        <f t="shared" si="197"/>
        <v>1.7452991546297212</v>
      </c>
    </row>
    <row r="664" spans="1:53" x14ac:dyDescent="0.25">
      <c r="A664" s="56">
        <v>0.14899999999999999</v>
      </c>
      <c r="B664" s="56">
        <f t="shared" si="181"/>
        <v>0.64900000000000002</v>
      </c>
      <c r="C664" s="56">
        <v>-0.91495300000000002</v>
      </c>
      <c r="D664" s="56">
        <v>1.099945</v>
      </c>
      <c r="E664" s="65">
        <f>offs331+Ampl331*SIN(2*PI()*freq331*($B664)+deph331*PI()/180)</f>
        <v>-2.3699187677826958</v>
      </c>
      <c r="F664" s="66">
        <f t="shared" si="182"/>
        <v>2.1169253854194894</v>
      </c>
      <c r="G664" s="67">
        <f>offs332+Ampl332*SIN(2*PI()*freq332*($B664-reta332)+deph332*PI()/180)</f>
        <v>3.7019550869366467</v>
      </c>
      <c r="H664" s="68">
        <f t="shared" si="183"/>
        <v>6.7704564925200561</v>
      </c>
      <c r="J664" s="56">
        <v>0.14899999999999999</v>
      </c>
      <c r="K664" s="56">
        <f t="shared" si="184"/>
        <v>0.64900000000000002</v>
      </c>
      <c r="L664" s="56">
        <v>-0.71964099999999998</v>
      </c>
      <c r="M664" s="56">
        <v>0.969086</v>
      </c>
      <c r="N664" s="65">
        <f>offs333+Ampl333*SIN(2*PI()*freq333*($K664)+deph333*PI()/180)</f>
        <v>-3.3155452275114259</v>
      </c>
      <c r="O664" s="66">
        <f t="shared" si="185"/>
        <v>6.7387187584116921</v>
      </c>
      <c r="P664" s="67">
        <f>offs334+Ampl334*SIN(2*PI()*freq334*($K664-reta334)+deph334*PI()/180)</f>
        <v>3.6419327970947446</v>
      </c>
      <c r="Q664" s="68">
        <f t="shared" si="180"/>
        <v>7.1441100007396354</v>
      </c>
      <c r="R664" s="56"/>
      <c r="S664" s="56">
        <v>7.4499999999999997E-2</v>
      </c>
      <c r="T664" s="56">
        <f t="shared" si="186"/>
        <v>0.32450000000000001</v>
      </c>
      <c r="U664" s="56">
        <v>-0.61026570000000002</v>
      </c>
      <c r="V664" s="56">
        <v>0.96127339999999994</v>
      </c>
      <c r="W664" s="65">
        <f>offs335+Ampl335*SIN(2*PI()*freq335*($T664)+deph335*PI()/180)</f>
        <v>-3.4436121971620683</v>
      </c>
      <c r="X664" s="66">
        <f t="shared" si="187"/>
        <v>8.0278523729805631</v>
      </c>
      <c r="Y664" s="67">
        <f>offs336+Ampl336*SIN(2*PI()*freq336*($T664-reta336)+deph336*PI()/180)</f>
        <v>2.0186662841505116</v>
      </c>
      <c r="Z664" s="68">
        <f t="shared" si="188"/>
        <v>1.1180797114521372</v>
      </c>
      <c r="AB664" s="56">
        <v>7.4499999999999997E-2</v>
      </c>
      <c r="AC664" s="56">
        <f t="shared" si="189"/>
        <v>0.32450000000000001</v>
      </c>
      <c r="AD664" s="56">
        <v>-0.70010950000000005</v>
      </c>
      <c r="AE664" s="56">
        <v>0.90560940000000001</v>
      </c>
      <c r="AF664" s="65">
        <f>offs337+Ampl337*SIN(2*PI()*freq337*($AC664)+deph337*PI()/180)</f>
        <v>-2.4944541972813323</v>
      </c>
      <c r="AG664" s="66">
        <f t="shared" si="190"/>
        <v>3.2196728926616363</v>
      </c>
      <c r="AH664" s="67">
        <f>offs338+Ampl338*SIN(2*PI()*freq338*($AC664-reta338)+deph338*PI()/180)</f>
        <v>-0.87903226097166098</v>
      </c>
      <c r="AI664" s="68">
        <f t="shared" si="191"/>
        <v>3.1849458580756895</v>
      </c>
      <c r="AK664" s="56">
        <v>7.4499999999999997E-2</v>
      </c>
      <c r="AL664" s="56">
        <f t="shared" si="192"/>
        <v>0.32450000000000001</v>
      </c>
      <c r="AM664" s="56">
        <v>-0.411047</v>
      </c>
      <c r="AN664" s="56">
        <v>0.99252339999999994</v>
      </c>
      <c r="AO664" s="65">
        <f>offs339+Ampl339*SIN(2*PI()*freq339*($AL664)+deph339*PI()/180)</f>
        <v>-0.25843220985265003</v>
      </c>
      <c r="AP664" s="66">
        <f t="shared" si="193"/>
        <v>2.3291274171719667E-2</v>
      </c>
      <c r="AQ664" s="67">
        <f>offs340+Ampl340*SIN(2*PI()*freq340*($AL664-reta340)+deph340*PI()/180)</f>
        <v>3.9233743495417159</v>
      </c>
      <c r="AR664" s="68">
        <f t="shared" si="194"/>
        <v>8.589887288429578</v>
      </c>
      <c r="AT664" s="56">
        <v>7.4499999999999997E-2</v>
      </c>
      <c r="AU664" s="56">
        <f t="shared" si="195"/>
        <v>0.32450000000000001</v>
      </c>
      <c r="AV664" s="56">
        <v>-0.44620320000000002</v>
      </c>
      <c r="AW664" s="56">
        <v>0.93295309999999998</v>
      </c>
      <c r="AX664" s="65">
        <f>offs341+Ampl341*SIN(2*PI()*freq341*($AU664)+deph341*PI()/180)</f>
        <v>-0.65904236500299862</v>
      </c>
      <c r="AY664" s="66">
        <f t="shared" si="196"/>
        <v>4.5300510159173663E-2</v>
      </c>
      <c r="AZ664" s="67">
        <f>offs342+Ampl342*SIN(2*PI()*freq342*($AU664-reta342)+deph342*PI()/180)</f>
        <v>3.0185908032024105</v>
      </c>
      <c r="BA664" s="68">
        <f t="shared" si="197"/>
        <v>4.3498846290194253</v>
      </c>
    </row>
    <row r="665" spans="1:53" x14ac:dyDescent="0.25">
      <c r="A665" s="56">
        <v>0.15</v>
      </c>
      <c r="B665" s="56">
        <f t="shared" si="181"/>
        <v>0.65</v>
      </c>
      <c r="C665" s="56">
        <v>-0.87979700000000005</v>
      </c>
      <c r="D665" s="56">
        <v>1.081391</v>
      </c>
      <c r="E665" s="65">
        <f>offs331+Ampl331*SIN(2*PI()*freq331*($B665)+deph331*PI()/180)</f>
        <v>-2.2214711295719822</v>
      </c>
      <c r="F665" s="66">
        <f t="shared" si="182"/>
        <v>1.8000894699627363</v>
      </c>
      <c r="G665" s="67">
        <f>offs332+Ampl332*SIN(2*PI()*freq332*($B665-reta332)+deph332*PI()/180)</f>
        <v>3.6270591711863407</v>
      </c>
      <c r="H665" s="68">
        <f t="shared" si="183"/>
        <v>6.4804264377912082</v>
      </c>
      <c r="J665" s="56">
        <v>0.15</v>
      </c>
      <c r="K665" s="56">
        <f t="shared" si="184"/>
        <v>0.65</v>
      </c>
      <c r="L665" s="56">
        <v>-0.70792200000000005</v>
      </c>
      <c r="M665" s="56">
        <v>0.97689800000000004</v>
      </c>
      <c r="N665" s="65">
        <f>offs333+Ampl333*SIN(2*PI()*freq333*($K665)+deph333*PI()/180)</f>
        <v>-3.1790247078121414</v>
      </c>
      <c r="O665" s="66">
        <f t="shared" si="185"/>
        <v>6.1063485925564978</v>
      </c>
      <c r="P665" s="67">
        <f>offs334+Ampl334*SIN(2*PI()*freq334*($K665-reta334)+deph334*PI()/180)</f>
        <v>3.7796411070419405</v>
      </c>
      <c r="Q665" s="68">
        <f t="shared" si="180"/>
        <v>7.8553689240711089</v>
      </c>
      <c r="R665" s="56"/>
      <c r="S665" s="56">
        <v>7.4999999999999997E-2</v>
      </c>
      <c r="T665" s="56">
        <f t="shared" si="186"/>
        <v>0.32500000000000001</v>
      </c>
      <c r="U665" s="56">
        <v>-0.59659390000000001</v>
      </c>
      <c r="V665" s="56">
        <v>0.97299219999999997</v>
      </c>
      <c r="W665" s="65">
        <f>offs335+Ampl335*SIN(2*PI()*freq335*($T665)+deph335*PI()/180)</f>
        <v>-3.4569263085143338</v>
      </c>
      <c r="X665" s="66">
        <f t="shared" si="187"/>
        <v>8.1815014871974103</v>
      </c>
      <c r="Y665" s="67">
        <f>offs336+Ampl336*SIN(2*PI()*freq336*($T665-reta336)+deph336*PI()/180)</f>
        <v>1.7509328449359378</v>
      </c>
      <c r="Z665" s="68">
        <f t="shared" si="188"/>
        <v>0.60519164704334294</v>
      </c>
      <c r="AB665" s="56">
        <v>7.4999999999999997E-2</v>
      </c>
      <c r="AC665" s="56">
        <f t="shared" si="189"/>
        <v>0.32500000000000001</v>
      </c>
      <c r="AD665" s="56">
        <v>-0.73135950000000005</v>
      </c>
      <c r="AE665" s="56">
        <v>0.88803120000000002</v>
      </c>
      <c r="AF665" s="65">
        <f>offs337+Ampl337*SIN(2*PI()*freq337*($AC665)+deph337*PI()/180)</f>
        <v>-2.7545386688597913</v>
      </c>
      <c r="AG665" s="66">
        <f t="shared" si="190"/>
        <v>4.0932539493081963</v>
      </c>
      <c r="AH665" s="67">
        <f>offs338+Ampl338*SIN(2*PI()*freq338*($AC665-reta338)+deph338*PI()/180)</f>
        <v>-0.5643995747606938</v>
      </c>
      <c r="AI665" s="68">
        <f t="shared" si="191"/>
        <v>2.1095551554719498</v>
      </c>
      <c r="AK665" s="56">
        <v>7.4999999999999997E-2</v>
      </c>
      <c r="AL665" s="56">
        <f t="shared" si="192"/>
        <v>0.32500000000000001</v>
      </c>
      <c r="AM665" s="56">
        <v>-0.30362509999999998</v>
      </c>
      <c r="AN665" s="56">
        <v>0.99057030000000001</v>
      </c>
      <c r="AO665" s="65">
        <f>offs339+Ampl339*SIN(2*PI()*freq339*($AL665)+deph339*PI()/180)</f>
        <v>0.20737733069426451</v>
      </c>
      <c r="AP665" s="66">
        <f t="shared" si="193"/>
        <v>0.26112348417544651</v>
      </c>
      <c r="AQ665" s="67">
        <f>offs340+Ampl340*SIN(2*PI()*freq340*($AL665-reta340)+deph340*PI()/180)</f>
        <v>3.8695845493600012</v>
      </c>
      <c r="AR665" s="68">
        <f t="shared" si="194"/>
        <v>8.2887230480179319</v>
      </c>
      <c r="AT665" s="56">
        <v>7.4999999999999997E-2</v>
      </c>
      <c r="AU665" s="56">
        <f t="shared" si="195"/>
        <v>0.32500000000000001</v>
      </c>
      <c r="AV665" s="56">
        <v>-0.34659390000000001</v>
      </c>
      <c r="AW665" s="56">
        <v>0.93881250000000005</v>
      </c>
      <c r="AX665" s="65">
        <f>offs341+Ampl341*SIN(2*PI()*freq341*($AU665)+deph341*PI()/180)</f>
        <v>0.27673668376601451</v>
      </c>
      <c r="AY665" s="66">
        <f t="shared" si="196"/>
        <v>0.3885410166580805</v>
      </c>
      <c r="AZ665" s="67">
        <f>offs342+Ampl342*SIN(2*PI()*freq342*($AU665-reta342)+deph342*PI()/180)</f>
        <v>3.5801653796082573</v>
      </c>
      <c r="BA665" s="68">
        <f t="shared" si="197"/>
        <v>6.976745034614833</v>
      </c>
    </row>
    <row r="666" spans="1:53" x14ac:dyDescent="0.25">
      <c r="A666" s="56">
        <v>0.151</v>
      </c>
      <c r="B666" s="56">
        <f t="shared" si="181"/>
        <v>0.65100000000000002</v>
      </c>
      <c r="C666" s="56">
        <v>-0.84268799999999999</v>
      </c>
      <c r="D666" s="56">
        <v>1.032562</v>
      </c>
      <c r="E666" s="65">
        <f>offs331+Ampl331*SIN(2*PI()*freq331*($B666)+deph331*PI()/180)</f>
        <v>-2.0660256345650763</v>
      </c>
      <c r="F666" s="66">
        <f t="shared" si="182"/>
        <v>1.4965549681432764</v>
      </c>
      <c r="G666" s="67">
        <f>offs332+Ampl332*SIN(2*PI()*freq332*($B666-reta332)+deph332*PI()/180)</f>
        <v>3.5414518266856123</v>
      </c>
      <c r="H666" s="68">
        <f t="shared" si="183"/>
        <v>6.2945281624465617</v>
      </c>
      <c r="J666" s="56">
        <v>0.151</v>
      </c>
      <c r="K666" s="56">
        <f t="shared" si="184"/>
        <v>0.65100000000000002</v>
      </c>
      <c r="L666" s="56">
        <v>-0.69034399999999996</v>
      </c>
      <c r="M666" s="56">
        <v>0.97201599999999999</v>
      </c>
      <c r="N666" s="65">
        <f>offs333+Ampl333*SIN(2*PI()*freq333*($K666)+deph333*PI()/180)</f>
        <v>-2.9995714984321222</v>
      </c>
      <c r="O666" s="66">
        <f t="shared" si="185"/>
        <v>5.3325316395150768</v>
      </c>
      <c r="P666" s="67">
        <f>offs334+Ampl334*SIN(2*PI()*freq334*($K666-reta334)+deph334*PI()/180)</f>
        <v>3.8723125210765712</v>
      </c>
      <c r="Q666" s="68">
        <f t="shared" si="180"/>
        <v>8.4117199101688627</v>
      </c>
      <c r="R666" s="56"/>
      <c r="S666" s="56">
        <v>7.5499999999999998E-2</v>
      </c>
      <c r="T666" s="56">
        <f t="shared" si="186"/>
        <v>0.32550000000000001</v>
      </c>
      <c r="U666" s="56">
        <v>-0.58292200000000005</v>
      </c>
      <c r="V666" s="56">
        <v>0.95639059999999998</v>
      </c>
      <c r="W666" s="65">
        <f>offs335+Ampl335*SIN(2*PI()*freq335*($T666)+deph335*PI()/180)</f>
        <v>-3.443612207485081</v>
      </c>
      <c r="X666" s="66">
        <f t="shared" si="187"/>
        <v>8.1835484632010367</v>
      </c>
      <c r="Y666" s="67">
        <f>offs336+Ampl336*SIN(2*PI()*freq336*($T666-reta336)+deph336*PI()/180)</f>
        <v>1.4758639572691714</v>
      </c>
      <c r="Z666" s="68">
        <f t="shared" si="188"/>
        <v>0.2698525689125042</v>
      </c>
      <c r="AB666" s="56">
        <v>7.5499999999999998E-2</v>
      </c>
      <c r="AC666" s="56">
        <f t="shared" si="189"/>
        <v>0.32550000000000001</v>
      </c>
      <c r="AD666" s="56">
        <v>-0.75870320000000002</v>
      </c>
      <c r="AE666" s="56">
        <v>0.91635160000000004</v>
      </c>
      <c r="AF666" s="65">
        <f>offs337+Ampl337*SIN(2*PI()*freq337*($AC666)+deph337*PI()/180)</f>
        <v>-2.9784108979754347</v>
      </c>
      <c r="AG666" s="66">
        <f t="shared" si="190"/>
        <v>4.9271022644514026</v>
      </c>
      <c r="AH666" s="67">
        <f>offs338+Ampl338*SIN(2*PI()*freq338*($AC666-reta338)+deph338*PI()/180)</f>
        <v>-0.22627584871575235</v>
      </c>
      <c r="AI666" s="68">
        <f t="shared" si="191"/>
        <v>1.3055974865586693</v>
      </c>
      <c r="AK666" s="56">
        <v>7.5499999999999998E-2</v>
      </c>
      <c r="AL666" s="56">
        <f t="shared" si="192"/>
        <v>0.32550000000000001</v>
      </c>
      <c r="AM666" s="56">
        <v>-0.19620319999999999</v>
      </c>
      <c r="AN666" s="56">
        <v>0.98764059999999998</v>
      </c>
      <c r="AO666" s="65">
        <f>offs339+Ampl339*SIN(2*PI()*freq339*($AL666)+deph339*PI()/180)</f>
        <v>0.65680599828972186</v>
      </c>
      <c r="AP666" s="66">
        <f t="shared" si="193"/>
        <v>0.7276246923668741</v>
      </c>
      <c r="AQ666" s="67">
        <f>offs340+Ampl340*SIN(2*PI()*freq340*($AL666-reta340)+deph340*PI()/180)</f>
        <v>3.7432970675597756</v>
      </c>
      <c r="AR666" s="68">
        <f t="shared" si="194"/>
        <v>7.5936425672040224</v>
      </c>
      <c r="AT666" s="56">
        <v>7.5499999999999998E-2</v>
      </c>
      <c r="AU666" s="56">
        <f t="shared" si="195"/>
        <v>0.32550000000000001</v>
      </c>
      <c r="AV666" s="56">
        <v>-0.25284390000000001</v>
      </c>
      <c r="AW666" s="56">
        <v>0.93685940000000001</v>
      </c>
      <c r="AX666" s="65">
        <f>offs341+Ampl341*SIN(2*PI()*freq341*($AU666)+deph341*PI()/180)</f>
        <v>1.1442180779265181</v>
      </c>
      <c r="AY666" s="66">
        <f t="shared" si="196"/>
        <v>1.951782170167955</v>
      </c>
      <c r="AZ666" s="67">
        <f>offs342+Ampl342*SIN(2*PI()*freq342*($AU666-reta342)+deph342*PI()/180)</f>
        <v>3.8818506051658588</v>
      </c>
      <c r="BA666" s="68">
        <f t="shared" si="197"/>
        <v>8.6729731985042573</v>
      </c>
    </row>
    <row r="667" spans="1:53" x14ac:dyDescent="0.25">
      <c r="A667" s="56">
        <v>0.152</v>
      </c>
      <c r="B667" s="56">
        <f t="shared" si="181"/>
        <v>0.65200000000000002</v>
      </c>
      <c r="C667" s="56">
        <v>-0.80362500000000003</v>
      </c>
      <c r="D667" s="56">
        <v>1.0462340000000001</v>
      </c>
      <c r="E667" s="65">
        <f>offs331+Ampl331*SIN(2*PI()*freq331*($B667)+deph331*PI()/180)</f>
        <v>-1.9041957551144448</v>
      </c>
      <c r="F667" s="66">
        <f t="shared" si="182"/>
        <v>1.2112559870131792</v>
      </c>
      <c r="G667" s="67">
        <f>offs332+Ampl332*SIN(2*PI()*freq332*($B667-reta332)+deph332*PI()/180)</f>
        <v>3.4454709065129117</v>
      </c>
      <c r="H667" s="68">
        <f t="shared" si="183"/>
        <v>5.7563377335736456</v>
      </c>
      <c r="J667" s="56">
        <v>0.152</v>
      </c>
      <c r="K667" s="56">
        <f t="shared" si="184"/>
        <v>0.65200000000000002</v>
      </c>
      <c r="L667" s="56">
        <v>-0.67081299999999999</v>
      </c>
      <c r="M667" s="56">
        <v>0.98666399999999999</v>
      </c>
      <c r="N667" s="65">
        <f>offs333+Ampl333*SIN(2*PI()*freq333*($K667)+deph333*PI()/180)</f>
        <v>-2.7800156836834016</v>
      </c>
      <c r="O667" s="66">
        <f t="shared" si="185"/>
        <v>4.4487359608572641</v>
      </c>
      <c r="P667" s="67">
        <f>offs334+Ampl334*SIN(2*PI()*freq334*($K667-reta334)+deph334*PI()/180)</f>
        <v>3.918485555640113</v>
      </c>
      <c r="Q667" s="68">
        <f t="shared" si="180"/>
        <v>8.5955776341160117</v>
      </c>
      <c r="R667" s="56"/>
      <c r="S667" s="56">
        <v>7.5999999999999998E-2</v>
      </c>
      <c r="T667" s="56">
        <f t="shared" si="186"/>
        <v>0.32600000000000001</v>
      </c>
      <c r="U667" s="56">
        <v>-0.56729700000000005</v>
      </c>
      <c r="V667" s="56">
        <v>0.96908589999999994</v>
      </c>
      <c r="W667" s="65">
        <f>offs335+Ampl335*SIN(2*PI()*freq335*($T667)+deph335*PI()/180)</f>
        <v>-3.4037880709775976</v>
      </c>
      <c r="X667" s="66">
        <f t="shared" si="187"/>
        <v>8.0456815957356387</v>
      </c>
      <c r="Y667" s="67">
        <f>offs336+Ampl336*SIN(2*PI()*freq336*($T667-reta336)+deph336*PI()/180)</f>
        <v>1.1959011520703062</v>
      </c>
      <c r="Z667" s="68">
        <f t="shared" si="188"/>
        <v>5.1445158571716582E-2</v>
      </c>
      <c r="AB667" s="56">
        <v>7.5999999999999998E-2</v>
      </c>
      <c r="AC667" s="56">
        <f t="shared" si="189"/>
        <v>0.32600000000000001</v>
      </c>
      <c r="AD667" s="56">
        <v>-0.78018759999999998</v>
      </c>
      <c r="AE667" s="56">
        <v>0.90365620000000002</v>
      </c>
      <c r="AF667" s="65">
        <f>offs337+Ampl337*SIN(2*PI()*freq337*($AC667)+deph337*PI()/180)</f>
        <v>-3.1625402858403713</v>
      </c>
      <c r="AG667" s="66">
        <f t="shared" si="190"/>
        <v>5.6756043197308301</v>
      </c>
      <c r="AH667" s="67">
        <f>offs338+Ampl338*SIN(2*PI()*freq338*($AC667-reta338)+deph338*PI()/180)</f>
        <v>0.13000650401833891</v>
      </c>
      <c r="AI667" s="68">
        <f t="shared" si="191"/>
        <v>0.59853385209251664</v>
      </c>
      <c r="AK667" s="56">
        <v>7.5999999999999998E-2</v>
      </c>
      <c r="AL667" s="56">
        <f t="shared" si="192"/>
        <v>0.32600000000000001</v>
      </c>
      <c r="AM667" s="56">
        <v>-9.8546999999999996E-2</v>
      </c>
      <c r="AN667" s="56">
        <v>0.98861719999999997</v>
      </c>
      <c r="AO667" s="65">
        <f>offs339+Ampl339*SIN(2*PI()*freq339*($AL667)+deph339*PI()/180)</f>
        <v>1.0787873675693693</v>
      </c>
      <c r="AP667" s="66">
        <f t="shared" si="193"/>
        <v>1.3861162130599667</v>
      </c>
      <c r="AQ667" s="67">
        <f>offs340+Ampl340*SIN(2*PI()*freq340*($AL667-reta340)+deph340*PI()/180)</f>
        <v>3.5476215210670619</v>
      </c>
      <c r="AR667" s="68">
        <f t="shared" si="194"/>
        <v>6.5485031152398934</v>
      </c>
      <c r="AT667" s="56">
        <v>7.5999999999999998E-2</v>
      </c>
      <c r="AU667" s="56">
        <f t="shared" si="195"/>
        <v>0.32600000000000001</v>
      </c>
      <c r="AV667" s="56">
        <v>-0.176672</v>
      </c>
      <c r="AW667" s="56">
        <v>0.94467190000000001</v>
      </c>
      <c r="AX667" s="65">
        <f>offs341+Ampl341*SIN(2*PI()*freq341*($AU667)+deph341*PI()/180)</f>
        <v>1.8584866945199554</v>
      </c>
      <c r="AY667" s="66">
        <f t="shared" si="196"/>
        <v>4.1418709118801686</v>
      </c>
      <c r="AZ667" s="67">
        <f>offs342+Ampl342*SIN(2*PI()*freq342*($AU667-reta342)+deph342*PI()/180)</f>
        <v>3.8941154280330199</v>
      </c>
      <c r="BA667" s="68">
        <f t="shared" si="197"/>
        <v>8.6992171250558687</v>
      </c>
    </row>
    <row r="668" spans="1:53" x14ac:dyDescent="0.25">
      <c r="A668" s="56">
        <v>0.153</v>
      </c>
      <c r="B668" s="56">
        <f t="shared" si="181"/>
        <v>0.65300000000000002</v>
      </c>
      <c r="C668" s="56">
        <v>-0.760656</v>
      </c>
      <c r="D668" s="56">
        <v>1.0315859999999999</v>
      </c>
      <c r="E668" s="65">
        <f>offs331+Ampl331*SIN(2*PI()*freq331*($B668)+deph331*PI()/180)</f>
        <v>-1.736620159821276</v>
      </c>
      <c r="F668" s="66">
        <f t="shared" si="182"/>
        <v>0.95250604125564931</v>
      </c>
      <c r="G668" s="67">
        <f>offs332+Ampl332*SIN(2*PI()*freq332*($B668-reta332)+deph332*PI()/180)</f>
        <v>3.33949520351067</v>
      </c>
      <c r="H668" s="68">
        <f t="shared" si="183"/>
        <v>5.3264448916492553</v>
      </c>
      <c r="J668" s="56">
        <v>0.153</v>
      </c>
      <c r="K668" s="56">
        <f t="shared" si="184"/>
        <v>0.65300000000000002</v>
      </c>
      <c r="L668" s="56">
        <v>-0.64737500000000003</v>
      </c>
      <c r="M668" s="56">
        <v>0.98568699999999998</v>
      </c>
      <c r="N668" s="65">
        <f>offs333+Ampl333*SIN(2*PI()*freq333*($K668)+deph333*PI()/180)</f>
        <v>-2.5238197899209029</v>
      </c>
      <c r="O668" s="66">
        <f t="shared" si="185"/>
        <v>3.5210450496213013</v>
      </c>
      <c r="P668" s="67">
        <f>offs334+Ampl334*SIN(2*PI()*freq334*($K668-reta334)+deph334*PI()/180)</f>
        <v>3.9174320343950537</v>
      </c>
      <c r="Q668" s="68">
        <f t="shared" si="180"/>
        <v>8.5951289467000542</v>
      </c>
      <c r="R668" s="56"/>
      <c r="S668" s="56">
        <v>7.6499999999999999E-2</v>
      </c>
      <c r="T668" s="56">
        <f t="shared" si="186"/>
        <v>0.32650000000000001</v>
      </c>
      <c r="U668" s="56">
        <v>-0.55167200000000005</v>
      </c>
      <c r="V668" s="56">
        <v>0.96420309999999998</v>
      </c>
      <c r="W668" s="65">
        <f>offs335+Ampl335*SIN(2*PI()*freq335*($T668)+deph335*PI()/180)</f>
        <v>-3.3378073808468334</v>
      </c>
      <c r="X668" s="66">
        <f t="shared" si="187"/>
        <v>7.7625503604065296</v>
      </c>
      <c r="Y668" s="67">
        <f>offs336+Ampl336*SIN(2*PI()*freq336*($T668-reta336)+deph336*PI()/180)</f>
        <v>0.91352939901790742</v>
      </c>
      <c r="Z668" s="68">
        <f t="shared" si="188"/>
        <v>2.5678239712225285E-3</v>
      </c>
      <c r="AB668" s="56">
        <v>7.6499999999999999E-2</v>
      </c>
      <c r="AC668" s="56">
        <f t="shared" si="189"/>
        <v>0.32650000000000001</v>
      </c>
      <c r="AD668" s="56">
        <v>-0.79385950000000005</v>
      </c>
      <c r="AE668" s="56">
        <v>0.91928120000000002</v>
      </c>
      <c r="AF668" s="65">
        <f>offs337+Ampl337*SIN(2*PI()*freq337*($AC668)+deph337*PI()/180)</f>
        <v>-3.3040230020143655</v>
      </c>
      <c r="AG668" s="66">
        <f t="shared" si="190"/>
        <v>6.3009208068450242</v>
      </c>
      <c r="AH668" s="67">
        <f>offs338+Ampl338*SIN(2*PI()*freq338*($AC668-reta338)+deph338*PI()/180)</f>
        <v>0.49882869790600476</v>
      </c>
      <c r="AI668" s="68">
        <f t="shared" si="191"/>
        <v>0.17678030651710108</v>
      </c>
      <c r="AK668" s="56">
        <v>7.6499999999999999E-2</v>
      </c>
      <c r="AL668" s="56">
        <f t="shared" si="192"/>
        <v>0.32650000000000001</v>
      </c>
      <c r="AM668" s="56">
        <v>-1.06564E-2</v>
      </c>
      <c r="AN668" s="56">
        <v>0.97103910000000004</v>
      </c>
      <c r="AO668" s="65">
        <f>offs339+Ampl339*SIN(2*PI()*freq339*($AL668)+deph339*PI()/180)</f>
        <v>1.4629308567455952</v>
      </c>
      <c r="AP668" s="66">
        <f t="shared" si="193"/>
        <v>2.1714594032430088</v>
      </c>
      <c r="AQ668" s="67">
        <f>offs340+Ampl340*SIN(2*PI()*freq340*($AL668-reta340)+deph340*PI()/180)</f>
        <v>3.2873760912464522</v>
      </c>
      <c r="AR668" s="68">
        <f t="shared" si="194"/>
        <v>5.3654170570166668</v>
      </c>
      <c r="AT668" s="56">
        <v>7.6499999999999999E-2</v>
      </c>
      <c r="AU668" s="56">
        <f t="shared" si="195"/>
        <v>0.32650000000000001</v>
      </c>
      <c r="AV668" s="56">
        <v>-0.12393759999999999</v>
      </c>
      <c r="AW668" s="56">
        <v>0.93588280000000001</v>
      </c>
      <c r="AX668" s="65">
        <f>offs341+Ampl341*SIN(2*PI()*freq341*($AU668)+deph341*PI()/180)</f>
        <v>2.3496249447519553</v>
      </c>
      <c r="AY668" s="66">
        <f t="shared" si="196"/>
        <v>6.1185116627997695</v>
      </c>
      <c r="AZ668" s="67">
        <f>offs342+Ampl342*SIN(2*PI()*freq342*($AU668-reta342)+deph342*PI()/180)</f>
        <v>3.6157592818934603</v>
      </c>
      <c r="BA668" s="68">
        <f t="shared" si="197"/>
        <v>7.1817379582056704</v>
      </c>
    </row>
    <row r="669" spans="1:53" x14ac:dyDescent="0.25">
      <c r="A669" s="56">
        <v>0.154</v>
      </c>
      <c r="B669" s="56">
        <f t="shared" si="181"/>
        <v>0.65400000000000003</v>
      </c>
      <c r="C669" s="56">
        <v>-0.71964099999999998</v>
      </c>
      <c r="D669" s="56">
        <v>0.99056999999999995</v>
      </c>
      <c r="E669" s="65">
        <f>offs331+Ampl331*SIN(2*PI()*freq331*($B669)+deph331*PI()/180)</f>
        <v>-1.5639601930021474</v>
      </c>
      <c r="F669" s="66">
        <f t="shared" si="182"/>
        <v>0.71287489967179751</v>
      </c>
      <c r="G669" s="67">
        <f>offs332+Ampl332*SIN(2*PI()*freq332*($B669-reta332)+deph332*PI()/180)</f>
        <v>3.2239429553629204</v>
      </c>
      <c r="H669" s="68">
        <f t="shared" si="183"/>
        <v>4.9879547577465058</v>
      </c>
      <c r="J669" s="56">
        <v>0.154</v>
      </c>
      <c r="K669" s="56">
        <f t="shared" si="184"/>
        <v>0.65400000000000003</v>
      </c>
      <c r="L669" s="56">
        <v>-0.620031</v>
      </c>
      <c r="M669" s="56">
        <v>0.97787500000000005</v>
      </c>
      <c r="N669" s="65">
        <f>offs333+Ampl333*SIN(2*PI()*freq333*($K669)+deph333*PI()/180)</f>
        <v>-2.2350241794332111</v>
      </c>
      <c r="O669" s="66">
        <f t="shared" si="185"/>
        <v>2.608202969615792</v>
      </c>
      <c r="P669" s="67">
        <f>offs334+Ampl334*SIN(2*PI()*freq334*($K669-reta334)+deph334*PI()/180)</f>
        <v>3.8691685720007705</v>
      </c>
      <c r="Q669" s="68">
        <f t="shared" si="180"/>
        <v>8.3595785194929739</v>
      </c>
      <c r="R669" s="56"/>
      <c r="S669" s="56">
        <v>7.6999999999999999E-2</v>
      </c>
      <c r="T669" s="56">
        <f t="shared" si="186"/>
        <v>0.32700000000000001</v>
      </c>
      <c r="U669" s="56">
        <v>-0.53604700000000005</v>
      </c>
      <c r="V669" s="56">
        <v>0.97103910000000004</v>
      </c>
      <c r="W669" s="65">
        <f>offs335+Ampl335*SIN(2*PI()*freq335*($T669)+deph335*PI()/180)</f>
        <v>-3.2462557863694133</v>
      </c>
      <c r="X669" s="66">
        <f t="shared" si="187"/>
        <v>7.3452316657139685</v>
      </c>
      <c r="Y669" s="67">
        <f>offs336+Ampl336*SIN(2*PI()*freq336*($T669-reta336)+deph336*PI()/180)</f>
        <v>0.6312550497822913</v>
      </c>
      <c r="Z669" s="68">
        <f t="shared" si="188"/>
        <v>0.11545320078235041</v>
      </c>
      <c r="AB669" s="56">
        <v>7.6999999999999999E-2</v>
      </c>
      <c r="AC669" s="56">
        <f t="shared" si="189"/>
        <v>0.32700000000000001</v>
      </c>
      <c r="AD669" s="56">
        <v>-0.80557820000000002</v>
      </c>
      <c r="AE669" s="56">
        <v>0.92025780000000001</v>
      </c>
      <c r="AF669" s="65">
        <f>offs337+Ampl337*SIN(2*PI()*freq337*($AC669)+deph337*PI()/180)</f>
        <v>-3.4006277795457067</v>
      </c>
      <c r="AG669" s="66">
        <f t="shared" si="190"/>
        <v>6.7342823203003501</v>
      </c>
      <c r="AH669" s="67">
        <f>offs338+Ampl338*SIN(2*PI()*freq338*($AC669-reta338)+deph338*PI()/180)</f>
        <v>0.8743741866260597</v>
      </c>
      <c r="AI669" s="68">
        <f t="shared" si="191"/>
        <v>2.1053059762492343E-3</v>
      </c>
      <c r="AK669" s="56">
        <v>7.6999999999999999E-2</v>
      </c>
      <c r="AL669" s="56">
        <f t="shared" si="192"/>
        <v>0.32700000000000001</v>
      </c>
      <c r="AM669" s="56">
        <v>6.9421800000000006E-2</v>
      </c>
      <c r="AN669" s="56">
        <v>0.97494530000000001</v>
      </c>
      <c r="AO669" s="65">
        <f>offs339+Ampl339*SIN(2*PI()*freq339*($AL669)+deph339*PI()/180)</f>
        <v>1.799777578215801</v>
      </c>
      <c r="AP669" s="66">
        <f t="shared" si="193"/>
        <v>2.9941311192048103</v>
      </c>
      <c r="AQ669" s="67">
        <f>offs340+Ampl340*SIN(2*PI()*freq340*($AL669-reta340)+deph340*PI()/180)</f>
        <v>2.9689688842851472</v>
      </c>
      <c r="AR669" s="68">
        <f t="shared" si="194"/>
        <v>3.9761300546853859</v>
      </c>
      <c r="AT669" s="56">
        <v>7.6999999999999999E-2</v>
      </c>
      <c r="AU669" s="56">
        <f t="shared" si="195"/>
        <v>0.32700000000000001</v>
      </c>
      <c r="AV669" s="56">
        <v>-0.10050009999999999</v>
      </c>
      <c r="AW669" s="56">
        <v>0.93881250000000005</v>
      </c>
      <c r="AX669" s="65">
        <f>offs341+Ampl341*SIN(2*PI()*freq341*($AU669)+deph341*PI()/180)</f>
        <v>2.5695567947284874</v>
      </c>
      <c r="AY669" s="66">
        <f t="shared" si="196"/>
        <v>7.1292038210871338</v>
      </c>
      <c r="AZ669" s="67">
        <f>offs342+Ampl342*SIN(2*PI()*freq342*($AU669-reta342)+deph342*PI()/180)</f>
        <v>3.0740296057526781</v>
      </c>
      <c r="BA669" s="68">
        <f t="shared" si="197"/>
        <v>4.559152088698843</v>
      </c>
    </row>
    <row r="670" spans="1:53" x14ac:dyDescent="0.25">
      <c r="A670" s="56">
        <v>0.155</v>
      </c>
      <c r="B670" s="56">
        <f t="shared" si="181"/>
        <v>0.65500000000000003</v>
      </c>
      <c r="C670" s="56">
        <v>-0.67667200000000005</v>
      </c>
      <c r="D670" s="56">
        <v>1.003266</v>
      </c>
      <c r="E670" s="65">
        <f>offs331+Ampl331*SIN(2*PI()*freq331*($B670)+deph331*PI()/180)</f>
        <v>-1.3868972646652975</v>
      </c>
      <c r="F670" s="66">
        <f t="shared" si="182"/>
        <v>0.50441992656889179</v>
      </c>
      <c r="G670" s="67">
        <f>offs332+Ampl332*SIN(2*PI()*freq332*($B670-reta332)+deph332*PI()/180)</f>
        <v>3.0992701940023273</v>
      </c>
      <c r="H670" s="68">
        <f t="shared" si="183"/>
        <v>4.3932335812753456</v>
      </c>
      <c r="J670" s="56">
        <v>0.155</v>
      </c>
      <c r="K670" s="56">
        <f t="shared" si="184"/>
        <v>0.65500000000000003</v>
      </c>
      <c r="L670" s="56">
        <v>-0.59073399999999998</v>
      </c>
      <c r="M670" s="56">
        <v>0.97494499999999995</v>
      </c>
      <c r="N670" s="65">
        <f>offs333+Ampl333*SIN(2*PI()*freq333*($K670)+deph333*PI()/180)</f>
        <v>-1.9181833315159182</v>
      </c>
      <c r="O670" s="66">
        <f t="shared" si="185"/>
        <v>1.7621217277420587</v>
      </c>
      <c r="P670" s="67">
        <f>offs334+Ampl334*SIN(2*PI()*freq334*($K670-reta334)+deph334*PI()/180)</f>
        <v>3.7744563120904138</v>
      </c>
      <c r="Q670" s="68">
        <f t="shared" si="180"/>
        <v>7.83726358652219</v>
      </c>
      <c r="R670" s="56"/>
      <c r="S670" s="56">
        <v>7.7499999999999999E-2</v>
      </c>
      <c r="T670" s="56">
        <f t="shared" si="186"/>
        <v>0.32750000000000001</v>
      </c>
      <c r="U670" s="56">
        <v>-0.52042200000000005</v>
      </c>
      <c r="V670" s="56">
        <v>0.95346089999999994</v>
      </c>
      <c r="W670" s="65">
        <f>offs335+Ampl335*SIN(2*PI()*freq335*($T670)+deph335*PI()/180)</f>
        <v>-3.1299459059791985</v>
      </c>
      <c r="X670" s="66">
        <f t="shared" si="187"/>
        <v>6.8096150158769335</v>
      </c>
      <c r="Y670" s="67">
        <f>offs336+Ampl336*SIN(2*PI()*freq336*($T670-reta336)+deph336*PI()/180)</f>
        <v>0.35158359147053686</v>
      </c>
      <c r="Z670" s="68">
        <f t="shared" si="188"/>
        <v>0.3622562945226705</v>
      </c>
      <c r="AB670" s="56">
        <v>7.7499999999999999E-2</v>
      </c>
      <c r="AC670" s="56">
        <f t="shared" si="189"/>
        <v>0.32750000000000001</v>
      </c>
      <c r="AD670" s="56">
        <v>-0.81339070000000002</v>
      </c>
      <c r="AE670" s="56">
        <v>0.93197660000000004</v>
      </c>
      <c r="AF670" s="65">
        <f>offs337+Ampl337*SIN(2*PI()*freq337*($AC670)+deph337*PI()/180)</f>
        <v>-3.4508311033838082</v>
      </c>
      <c r="AG670" s="66">
        <f t="shared" si="190"/>
        <v>6.9560918814013437</v>
      </c>
      <c r="AH670" s="67">
        <f>offs338+Ampl338*SIN(2*PI()*freq338*($AC670-reta338)+deph338*PI()/180)</f>
        <v>1.2507203934813036</v>
      </c>
      <c r="AI670" s="68">
        <f t="shared" si="191"/>
        <v>0.10159760588285188</v>
      </c>
      <c r="AK670" s="56">
        <v>7.7499999999999999E-2</v>
      </c>
      <c r="AL670" s="56">
        <f t="shared" si="192"/>
        <v>0.32750000000000001</v>
      </c>
      <c r="AM670" s="56">
        <v>0.135828</v>
      </c>
      <c r="AN670" s="56">
        <v>0.95834370000000002</v>
      </c>
      <c r="AO670" s="65">
        <f>offs339+Ampl339*SIN(2*PI()*freq339*($AL670)+deph339*PI()/180)</f>
        <v>2.0810332477671563</v>
      </c>
      <c r="AP670" s="66">
        <f t="shared" si="193"/>
        <v>3.7838234559408837</v>
      </c>
      <c r="AQ670" s="67">
        <f>offs340+Ampl340*SIN(2*PI()*freq340*($AL670-reta340)+deph340*PI()/180)</f>
        <v>2.6002401423515256</v>
      </c>
      <c r="AR670" s="68">
        <f t="shared" si="194"/>
        <v>2.6958239274065967</v>
      </c>
      <c r="AT670" s="56">
        <v>7.7499999999999999E-2</v>
      </c>
      <c r="AU670" s="56">
        <f t="shared" si="195"/>
        <v>0.32750000000000001</v>
      </c>
      <c r="AV670" s="56">
        <v>-0.10831259999999999</v>
      </c>
      <c r="AW670" s="56">
        <v>0.93002339999999994</v>
      </c>
      <c r="AX670" s="65">
        <f>offs341+Ampl341*SIN(2*PI()*freq341*($AU670)+deph341*PI()/180)</f>
        <v>2.4967537826185082</v>
      </c>
      <c r="AY670" s="66">
        <f t="shared" si="196"/>
        <v>6.7863708578490805</v>
      </c>
      <c r="AZ670" s="67">
        <f>offs342+Ampl342*SIN(2*PI()*freq342*($AU670-reta342)+deph342*PI()/180)</f>
        <v>2.3219546747638375</v>
      </c>
      <c r="BA670" s="68">
        <f t="shared" si="197"/>
        <v>1.9374726736656818</v>
      </c>
    </row>
    <row r="671" spans="1:53" x14ac:dyDescent="0.25">
      <c r="A671" s="56">
        <v>0.156</v>
      </c>
      <c r="B671" s="56">
        <f t="shared" si="181"/>
        <v>0.65600000000000003</v>
      </c>
      <c r="C671" s="56">
        <v>-0.63370300000000002</v>
      </c>
      <c r="D671" s="56">
        <v>0.968109</v>
      </c>
      <c r="E671" s="65">
        <f>offs331+Ampl331*SIN(2*PI()*freq331*($B671)+deph331*PI()/180)</f>
        <v>-1.2061301612964741</v>
      </c>
      <c r="F671" s="66">
        <f t="shared" si="182"/>
        <v>0.32767285498993953</v>
      </c>
      <c r="G671" s="67">
        <f>offs332+Ampl332*SIN(2*PI()*freq332*($B671-reta332)+deph332*PI()/180)</f>
        <v>2.9659689458603857</v>
      </c>
      <c r="H671" s="68">
        <f t="shared" si="183"/>
        <v>3.991444363273263</v>
      </c>
      <c r="J671" s="56">
        <v>0.156</v>
      </c>
      <c r="K671" s="56">
        <f t="shared" si="184"/>
        <v>0.65600000000000003</v>
      </c>
      <c r="L671" s="56">
        <v>-0.55948399999999998</v>
      </c>
      <c r="M671" s="56">
        <v>0.97494499999999995</v>
      </c>
      <c r="N671" s="65">
        <f>offs333+Ampl333*SIN(2*PI()*freq333*($K671)+deph333*PI()/180)</f>
        <v>-1.5782940156121561</v>
      </c>
      <c r="O671" s="66">
        <f t="shared" si="185"/>
        <v>1.037973847911642</v>
      </c>
      <c r="P671" s="67">
        <f>offs334+Ampl334*SIN(2*PI()*freq334*($K671-reta334)+deph334*PI()/180)</f>
        <v>3.6347889235811515</v>
      </c>
      <c r="Q671" s="68">
        <f t="shared" si="180"/>
        <v>7.0747696978115746</v>
      </c>
      <c r="R671" s="56"/>
      <c r="S671" s="56">
        <v>7.8E-2</v>
      </c>
      <c r="T671" s="56">
        <f t="shared" si="186"/>
        <v>0.32800000000000001</v>
      </c>
      <c r="U671" s="56">
        <v>-0.50675009999999998</v>
      </c>
      <c r="V671" s="56">
        <v>0.94662500000000005</v>
      </c>
      <c r="W671" s="65">
        <f>offs335+Ampl335*SIN(2*PI()*freq335*($T671)+deph335*PI()/180)</f>
        <v>-2.9899101144085729</v>
      </c>
      <c r="X671" s="66">
        <f t="shared" si="187"/>
        <v>6.1660836571575839</v>
      </c>
      <c r="Y671" s="67">
        <f>offs336+Ampl336*SIN(2*PI()*freq336*($T671-reta336)+deph336*PI()/180)</f>
        <v>7.6997407745615365E-2</v>
      </c>
      <c r="Z671" s="68">
        <f t="shared" si="188"/>
        <v>0.75625214921015838</v>
      </c>
      <c r="AB671" s="56">
        <v>7.8E-2</v>
      </c>
      <c r="AC671" s="56">
        <f t="shared" si="189"/>
        <v>0.32800000000000001</v>
      </c>
      <c r="AD671" s="56">
        <v>-0.81534390000000001</v>
      </c>
      <c r="AE671" s="56">
        <v>0.92318750000000005</v>
      </c>
      <c r="AF671" s="65">
        <f>offs337+Ampl337*SIN(2*PI()*freq337*($AC671)+deph337*PI()/180)</f>
        <v>-3.4538412371217411</v>
      </c>
      <c r="AG671" s="66">
        <f t="shared" si="190"/>
        <v>6.9616681979985193</v>
      </c>
      <c r="AH671" s="67">
        <f>offs338+Ampl338*SIN(2*PI()*freq338*($AC671-reta338)+deph338*PI()/180)</f>
        <v>1.6219321139713871</v>
      </c>
      <c r="AI671" s="68">
        <f t="shared" si="191"/>
        <v>0.48824403555402279</v>
      </c>
      <c r="AK671" s="56">
        <v>7.8E-2</v>
      </c>
      <c r="AL671" s="56">
        <f t="shared" si="192"/>
        <v>0.32800000000000001</v>
      </c>
      <c r="AM671" s="56">
        <v>0.18660930000000001</v>
      </c>
      <c r="AN671" s="56">
        <v>0.95541410000000004</v>
      </c>
      <c r="AO671" s="65">
        <f>offs339+Ampl339*SIN(2*PI()*freq339*($AL671)+deph339*PI()/180)</f>
        <v>2.2997724173813037</v>
      </c>
      <c r="AP671" s="66">
        <f t="shared" si="193"/>
        <v>4.4654583606606684</v>
      </c>
      <c r="AQ671" s="67">
        <f>offs340+Ampl340*SIN(2*PI()*freq340*($AL671-reta340)+deph340*PI()/180)</f>
        <v>2.1902691908124616</v>
      </c>
      <c r="AR671" s="68">
        <f t="shared" si="194"/>
        <v>1.5248670953054528</v>
      </c>
      <c r="AT671" s="56">
        <v>7.8E-2</v>
      </c>
      <c r="AU671" s="56">
        <f t="shared" si="195"/>
        <v>0.32800000000000001</v>
      </c>
      <c r="AV671" s="56">
        <v>-0.14737510000000001</v>
      </c>
      <c r="AW671" s="56">
        <v>0.92514059999999998</v>
      </c>
      <c r="AX671" s="65">
        <f>offs341+Ampl341*SIN(2*PI()*freq341*($AU671)+deph341*PI()/180)</f>
        <v>2.1383423744957426</v>
      </c>
      <c r="AY671" s="66">
        <f t="shared" si="196"/>
        <v>5.2245043732151961</v>
      </c>
      <c r="AZ671" s="67">
        <f>offs342+Ampl342*SIN(2*PI()*freq342*($AU671-reta342)+deph342*PI()/180)</f>
        <v>1.4331528231864192</v>
      </c>
      <c r="BA671" s="68">
        <f t="shared" si="197"/>
        <v>0.25807641890680827</v>
      </c>
    </row>
    <row r="672" spans="1:53" x14ac:dyDescent="0.25">
      <c r="A672" s="56">
        <v>0.157</v>
      </c>
      <c r="B672" s="56">
        <f t="shared" si="181"/>
        <v>0.65700000000000003</v>
      </c>
      <c r="C672" s="56">
        <v>-0.588781</v>
      </c>
      <c r="D672" s="56">
        <v>0.983734</v>
      </c>
      <c r="E672" s="65">
        <f>offs331+Ampl331*SIN(2*PI()*freq331*($B672)+deph331*PI()/180)</f>
        <v>-1.0223722880680604</v>
      </c>
      <c r="F672" s="66">
        <f t="shared" si="182"/>
        <v>0.1880014050885197</v>
      </c>
      <c r="G672" s="67">
        <f>offs332+Ampl332*SIN(2*PI()*freq332*($B672-reta332)+deph332*PI()/180)</f>
        <v>2.8245652900639788</v>
      </c>
      <c r="H672" s="68">
        <f t="shared" si="183"/>
        <v>3.388659838478612</v>
      </c>
      <c r="J672" s="56">
        <v>0.157</v>
      </c>
      <c r="K672" s="56">
        <f t="shared" si="184"/>
        <v>0.65700000000000003</v>
      </c>
      <c r="L672" s="56">
        <v>-0.52432800000000002</v>
      </c>
      <c r="M672" s="56">
        <v>0.96518000000000004</v>
      </c>
      <c r="N672" s="65">
        <f>offs333+Ampl333*SIN(2*PI()*freq333*($K672)+deph333*PI()/180)</f>
        <v>-1.2207164892737983</v>
      </c>
      <c r="O672" s="66">
        <f t="shared" si="185"/>
        <v>0.48495692799304302</v>
      </c>
      <c r="P672" s="67">
        <f>offs334+Ampl334*SIN(2*PI()*freq334*($K672-reta334)+deph334*PI()/180)</f>
        <v>3.4523690446229942</v>
      </c>
      <c r="Q672" s="68">
        <f t="shared" si="180"/>
        <v>6.1861093436926415</v>
      </c>
      <c r="R672" s="56"/>
      <c r="S672" s="56">
        <v>7.85E-2</v>
      </c>
      <c r="T672" s="56">
        <f t="shared" si="186"/>
        <v>0.32850000000000001</v>
      </c>
      <c r="U672" s="56">
        <v>-0.489172</v>
      </c>
      <c r="V672" s="56">
        <v>0.95053120000000002</v>
      </c>
      <c r="W672" s="65">
        <f>offs335+Ampl335*SIN(2*PI()*freq335*($T672)+deph335*PI()/180)</f>
        <v>-2.8273913792571812</v>
      </c>
      <c r="X672" s="66">
        <f t="shared" si="187"/>
        <v>5.4672698655338383</v>
      </c>
      <c r="Y672" s="67">
        <f>offs336+Ampl336*SIN(2*PI()*freq336*($T672-reta336)+deph336*PI()/180)</f>
        <v>-0.19006625498667928</v>
      </c>
      <c r="Z672" s="68">
        <f t="shared" si="188"/>
        <v>1.30096255432209</v>
      </c>
      <c r="AB672" s="56">
        <v>7.85E-2</v>
      </c>
      <c r="AC672" s="56">
        <f t="shared" si="189"/>
        <v>0.32850000000000001</v>
      </c>
      <c r="AD672" s="56">
        <v>-0.80948450000000005</v>
      </c>
      <c r="AE672" s="56">
        <v>0.95639059999999998</v>
      </c>
      <c r="AF672" s="65">
        <f>offs337+Ampl337*SIN(2*PI()*freq337*($AC672)+deph337*PI()/180)</f>
        <v>-3.4096107091522838</v>
      </c>
      <c r="AG672" s="66">
        <f t="shared" si="190"/>
        <v>6.7606563035206264</v>
      </c>
      <c r="AH672" s="67">
        <f>offs338+Ampl338*SIN(2*PI()*freq338*($AC672-reta338)+deph338*PI()/180)</f>
        <v>1.982155117512965</v>
      </c>
      <c r="AI672" s="68">
        <f t="shared" si="191"/>
        <v>1.052192845388606</v>
      </c>
      <c r="AK672" s="56">
        <v>7.85E-2</v>
      </c>
      <c r="AL672" s="56">
        <f t="shared" si="192"/>
        <v>0.32850000000000001</v>
      </c>
      <c r="AM672" s="56">
        <v>0.2217655</v>
      </c>
      <c r="AN672" s="56">
        <v>0.94857809999999998</v>
      </c>
      <c r="AO672" s="65">
        <f>offs339+Ampl339*SIN(2*PI()*freq339*($AL672)+deph339*PI()/180)</f>
        <v>2.4506090027486223</v>
      </c>
      <c r="AP672" s="66">
        <f t="shared" si="193"/>
        <v>4.9677433597447473</v>
      </c>
      <c r="AQ672" s="67">
        <f>offs340+Ampl340*SIN(2*PI()*freq340*($AL672-reta340)+deph340*PI()/180)</f>
        <v>1.749150875110502</v>
      </c>
      <c r="AR672" s="68">
        <f t="shared" si="194"/>
        <v>0.64091676824813049</v>
      </c>
      <c r="AT672" s="56">
        <v>7.85E-2</v>
      </c>
      <c r="AU672" s="56">
        <f t="shared" si="195"/>
        <v>0.32850000000000001</v>
      </c>
      <c r="AV672" s="56">
        <v>-0.21182819999999999</v>
      </c>
      <c r="AW672" s="56">
        <v>0.92123440000000001</v>
      </c>
      <c r="AX672" s="65">
        <f>offs341+Ampl341*SIN(2*PI()*freq341*($AU672)+deph341*PI()/180)</f>
        <v>1.5294063761864263</v>
      </c>
      <c r="AY672" s="66">
        <f t="shared" si="196"/>
        <v>3.0318978493071236</v>
      </c>
      <c r="AZ672" s="67">
        <f>offs342+Ampl342*SIN(2*PI()*freq342*($AU672-reta342)+deph342*PI()/180)</f>
        <v>0.49462616889939087</v>
      </c>
      <c r="BA672" s="68">
        <f t="shared" si="197"/>
        <v>0.18199458284279074</v>
      </c>
    </row>
    <row r="673" spans="1:53" x14ac:dyDescent="0.25">
      <c r="A673" s="56">
        <v>0.158</v>
      </c>
      <c r="B673" s="56">
        <f t="shared" si="181"/>
        <v>0.65800000000000003</v>
      </c>
      <c r="C673" s="56">
        <v>-0.541906</v>
      </c>
      <c r="D673" s="56">
        <v>0.97982800000000003</v>
      </c>
      <c r="E673" s="65">
        <f>offs331+Ampl331*SIN(2*PI()*freq331*($B673)+deph331*PI()/180)</f>
        <v>-0.83634885335472275</v>
      </c>
      <c r="F673" s="66">
        <f t="shared" si="182"/>
        <v>8.6696593891670767E-2</v>
      </c>
      <c r="G673" s="67">
        <f>offs332+Ampl332*SIN(2*PI()*freq332*($B673-reta332)+deph332*PI()/180)</f>
        <v>2.6756172822413666</v>
      </c>
      <c r="H673" s="68">
        <f t="shared" si="183"/>
        <v>2.8757012897646899</v>
      </c>
      <c r="J673" s="56">
        <v>0.158</v>
      </c>
      <c r="K673" s="56">
        <f t="shared" si="184"/>
        <v>0.65800000000000003</v>
      </c>
      <c r="L673" s="56">
        <v>-0.49112499999999998</v>
      </c>
      <c r="M673" s="56">
        <v>0.95443699999999998</v>
      </c>
      <c r="N673" s="65">
        <f>offs333+Ampl333*SIN(2*PI()*freq333*($K673)+deph333*PI()/180)</f>
        <v>-0.85108996369770329</v>
      </c>
      <c r="O673" s="66">
        <f t="shared" si="185"/>
        <v>0.12957477508988885</v>
      </c>
      <c r="P673" s="67">
        <f>offs334+Ampl334*SIN(2*PI()*freq334*($K673-reta334)+deph334*PI()/180)</f>
        <v>3.2300735456795096</v>
      </c>
      <c r="Q673" s="68">
        <f t="shared" si="180"/>
        <v>5.1785216880321707</v>
      </c>
      <c r="R673" s="56"/>
      <c r="S673" s="56">
        <v>7.9000000000000001E-2</v>
      </c>
      <c r="T673" s="56">
        <f t="shared" si="186"/>
        <v>0.32900000000000001</v>
      </c>
      <c r="U673" s="56">
        <v>-0.473547</v>
      </c>
      <c r="V673" s="56">
        <v>0.93295309999999998</v>
      </c>
      <c r="W673" s="65">
        <f>offs335+Ampl335*SIN(2*PI()*freq335*($T673)+deph335*PI()/180)</f>
        <v>-2.6438322283235376</v>
      </c>
      <c r="X673" s="66">
        <f t="shared" si="187"/>
        <v>4.7101379722793499</v>
      </c>
      <c r="Y673" s="67">
        <f>offs336+Ampl336*SIN(2*PI()*freq336*($T673-reta336)+deph336*PI()/180)</f>
        <v>-0.44723692074949428</v>
      </c>
      <c r="Z673" s="68">
        <f t="shared" si="188"/>
        <v>1.9049244933764897</v>
      </c>
      <c r="AB673" s="56">
        <v>7.9000000000000001E-2</v>
      </c>
      <c r="AC673" s="56">
        <f t="shared" si="189"/>
        <v>0.32900000000000001</v>
      </c>
      <c r="AD673" s="56">
        <v>-0.79776570000000002</v>
      </c>
      <c r="AE673" s="56">
        <v>0.93490620000000002</v>
      </c>
      <c r="AF673" s="65">
        <f>offs337+Ampl337*SIN(2*PI()*freq337*($AC673)+deph337*PI()/180)</f>
        <v>-3.3188370613235647</v>
      </c>
      <c r="AG673" s="66">
        <f t="shared" si="190"/>
        <v>6.3558008088858529</v>
      </c>
      <c r="AH673" s="67">
        <f>offs338+Ampl338*SIN(2*PI()*freq338*($AC673-reta338)+deph338*PI()/180)</f>
        <v>2.325708472153476</v>
      </c>
      <c r="AI673" s="68">
        <f t="shared" si="191"/>
        <v>1.9343309602272718</v>
      </c>
      <c r="AK673" s="56">
        <v>7.9000000000000001E-2</v>
      </c>
      <c r="AL673" s="56">
        <f t="shared" si="192"/>
        <v>0.32900000000000001</v>
      </c>
      <c r="AM673" s="56">
        <v>0.23934359999999999</v>
      </c>
      <c r="AN673" s="56">
        <v>0.93295309999999998</v>
      </c>
      <c r="AO673" s="65">
        <f>offs339+Ampl339*SIN(2*PI()*freq339*($AL673)+deph339*PI()/180)</f>
        <v>2.5298289065394686</v>
      </c>
      <c r="AP673" s="66">
        <f t="shared" si="193"/>
        <v>5.2463229394732043</v>
      </c>
      <c r="AQ673" s="67">
        <f>offs340+Ampl340*SIN(2*PI()*freq340*($AL673-reta340)+deph340*PI()/180)</f>
        <v>1.2877469921659057</v>
      </c>
      <c r="AR673" s="68">
        <f t="shared" si="194"/>
        <v>0.12587870591823236</v>
      </c>
      <c r="AT673" s="56">
        <v>7.9000000000000001E-2</v>
      </c>
      <c r="AU673" s="56">
        <f t="shared" si="195"/>
        <v>0.32900000000000001</v>
      </c>
      <c r="AV673" s="56">
        <v>-0.29776570000000002</v>
      </c>
      <c r="AW673" s="56">
        <v>0.92318750000000005</v>
      </c>
      <c r="AX673" s="65">
        <f>offs341+Ampl341*SIN(2*PI()*freq341*($AU673)+deph341*PI()/180)</f>
        <v>0.7295526859115502</v>
      </c>
      <c r="AY673" s="66">
        <f t="shared" si="196"/>
        <v>1.0553830660319128</v>
      </c>
      <c r="AZ673" s="67">
        <f>offs342+Ampl342*SIN(2*PI()*freq342*($AU673-reta342)+deph342*PI()/180)</f>
        <v>-0.40175576007600933</v>
      </c>
      <c r="BA673" s="68">
        <f t="shared" si="197"/>
        <v>1.7554746424208438</v>
      </c>
    </row>
    <row r="674" spans="1:53" x14ac:dyDescent="0.25">
      <c r="A674" s="56">
        <v>0.159</v>
      </c>
      <c r="B674" s="56">
        <f t="shared" si="181"/>
        <v>0.65900000000000003</v>
      </c>
      <c r="C674" s="56">
        <v>-0.49698399999999998</v>
      </c>
      <c r="D674" s="56">
        <v>0.94857800000000003</v>
      </c>
      <c r="E674" s="65">
        <f>offs331+Ampl331*SIN(2*PI()*freq331*($B674)+deph331*PI()/180)</f>
        <v>-0.64879400666720999</v>
      </c>
      <c r="F674" s="66">
        <f t="shared" si="182"/>
        <v>2.3046278124298346E-2</v>
      </c>
      <c r="G674" s="67">
        <f>offs332+Ampl332*SIN(2*PI()*freq332*($B674-reta332)+deph332*PI()/180)</f>
        <v>2.5197127521315186</v>
      </c>
      <c r="H674" s="68">
        <f t="shared" si="183"/>
        <v>2.4684644093553687</v>
      </c>
      <c r="J674" s="56">
        <v>0.159</v>
      </c>
      <c r="K674" s="56">
        <f t="shared" si="184"/>
        <v>0.65900000000000003</v>
      </c>
      <c r="L674" s="56">
        <v>-0.457922</v>
      </c>
      <c r="M674" s="56">
        <v>0.95443699999999998</v>
      </c>
      <c r="N674" s="65">
        <f>offs333+Ampl333*SIN(2*PI()*freq333*($K674)+deph333*PI()/180)</f>
        <v>-0.47524366999630724</v>
      </c>
      <c r="O674" s="66">
        <f t="shared" si="185"/>
        <v>3.0004025146097054E-4</v>
      </c>
      <c r="P674" s="67">
        <f>offs334+Ampl334*SIN(2*PI()*freq334*($K674-reta334)+deph334*PI()/180)</f>
        <v>2.9714081595618786</v>
      </c>
      <c r="Q674" s="68">
        <f t="shared" si="180"/>
        <v>4.0681726585043894</v>
      </c>
      <c r="R674" s="56"/>
      <c r="S674" s="56">
        <v>7.9500000000000001E-2</v>
      </c>
      <c r="T674" s="56">
        <f t="shared" si="186"/>
        <v>0.32950000000000002</v>
      </c>
      <c r="U674" s="56">
        <v>-0.457922</v>
      </c>
      <c r="V674" s="56">
        <v>0.94271870000000002</v>
      </c>
      <c r="W674" s="65">
        <f>offs335+Ampl335*SIN(2*PI()*freq335*($T674)+deph335*PI()/180)</f>
        <v>-2.4408619456262137</v>
      </c>
      <c r="X674" s="66">
        <f t="shared" si="187"/>
        <v>3.9320508279600919</v>
      </c>
      <c r="Y674" s="67">
        <f>offs336+Ampl336*SIN(2*PI()*freq336*($T674-reta336)+deph336*PI()/180)</f>
        <v>-0.69223192450743787</v>
      </c>
      <c r="Z674" s="68">
        <f t="shared" si="188"/>
        <v>2.673063544577261</v>
      </c>
      <c r="AB674" s="56">
        <v>7.9500000000000001E-2</v>
      </c>
      <c r="AC674" s="56">
        <f t="shared" si="189"/>
        <v>0.32950000000000002</v>
      </c>
      <c r="AD674" s="56">
        <v>-0.78214070000000002</v>
      </c>
      <c r="AE674" s="56">
        <v>0.94955469999999997</v>
      </c>
      <c r="AF674" s="65">
        <f>offs337+Ampl337*SIN(2*PI()*freq337*($AC674)+deph337*PI()/180)</f>
        <v>-3.1829518482873702</v>
      </c>
      <c r="AG674" s="66">
        <f t="shared" si="190"/>
        <v>5.7638941697409196</v>
      </c>
      <c r="AH674" s="67">
        <f>offs338+Ampl338*SIN(2*PI()*freq338*($AC674-reta338)+deph338*PI()/180)</f>
        <v>2.6471741362613361</v>
      </c>
      <c r="AI674" s="68">
        <f t="shared" si="191"/>
        <v>2.8819117503722569</v>
      </c>
      <c r="AK674" s="56">
        <v>7.9500000000000001E-2</v>
      </c>
      <c r="AL674" s="56">
        <f t="shared" si="192"/>
        <v>0.32950000000000002</v>
      </c>
      <c r="AM674" s="56">
        <v>0.24129680000000001</v>
      </c>
      <c r="AN674" s="56">
        <v>0.91928120000000002</v>
      </c>
      <c r="AO674" s="65">
        <f>offs339+Ampl339*SIN(2*PI()*freq339*($AL674)+deph339*PI()/180)</f>
        <v>2.5354814718067109</v>
      </c>
      <c r="AP674" s="66">
        <f t="shared" si="193"/>
        <v>5.2632833083528645</v>
      </c>
      <c r="AQ674" s="67">
        <f>offs340+Ampl340*SIN(2*PI()*freq340*($AL674-reta340)+deph340*PI()/180)</f>
        <v>0.81741883688854466</v>
      </c>
      <c r="AR674" s="68">
        <f t="shared" si="194"/>
        <v>1.0375941018649981E-2</v>
      </c>
      <c r="AT674" s="56">
        <v>7.9500000000000001E-2</v>
      </c>
      <c r="AU674" s="56">
        <f t="shared" si="195"/>
        <v>0.32950000000000002</v>
      </c>
      <c r="AV674" s="56">
        <v>-0.395422</v>
      </c>
      <c r="AW674" s="56">
        <v>0.91635160000000004</v>
      </c>
      <c r="AX674" s="65">
        <f>offs341+Ampl341*SIN(2*PI()*freq341*($AU674)+deph341*PI()/180)</f>
        <v>-0.1829234442162897</v>
      </c>
      <c r="AY674" s="66">
        <f t="shared" si="196"/>
        <v>4.5155636210162636E-2</v>
      </c>
      <c r="AZ674" s="67">
        <f>offs342+Ampl342*SIN(2*PI()*freq342*($AU674-reta342)+deph342*PI()/180)</f>
        <v>-1.1682488550713743</v>
      </c>
      <c r="BA674" s="68">
        <f t="shared" si="197"/>
        <v>4.345559057283781</v>
      </c>
    </row>
    <row r="675" spans="1:53" x14ac:dyDescent="0.25">
      <c r="A675" s="56">
        <v>0.16</v>
      </c>
      <c r="B675" s="56">
        <f t="shared" si="181"/>
        <v>0.66</v>
      </c>
      <c r="C675" s="56">
        <v>-0.45010899999999998</v>
      </c>
      <c r="D675" s="56">
        <v>0.93100000000000005</v>
      </c>
      <c r="E675" s="65">
        <f>offs331+Ampl331*SIN(2*PI()*freq331*($B675)+deph331*PI()/180)</f>
        <v>-0.46044794129978095</v>
      </c>
      <c r="F675" s="66">
        <f t="shared" si="182"/>
        <v>1.0689370720031657E-4</v>
      </c>
      <c r="G675" s="67">
        <f>offs332+Ampl332*SIN(2*PI()*freq332*($B675-reta332)+deph332*PI()/180)</f>
        <v>2.3574669836888105</v>
      </c>
      <c r="H675" s="68">
        <f t="shared" si="183"/>
        <v>2.0348080555542531</v>
      </c>
      <c r="J675" s="56">
        <v>0.16</v>
      </c>
      <c r="K675" s="56">
        <f t="shared" si="184"/>
        <v>0.66</v>
      </c>
      <c r="L675" s="56">
        <v>-0.42276599999999998</v>
      </c>
      <c r="M675" s="56">
        <v>0.94369499999999995</v>
      </c>
      <c r="N675" s="65">
        <f>offs333+Ampl333*SIN(2*PI()*freq333*($K675)+deph333*PI()/180)</f>
        <v>-9.910492874105814E-2</v>
      </c>
      <c r="O675" s="66">
        <f t="shared" si="185"/>
        <v>0.10475648904848582</v>
      </c>
      <c r="P675" s="67">
        <f>offs334+Ampl334*SIN(2*PI()*freq334*($K675-reta334)+deph334*PI()/180)</f>
        <v>2.6804521939284469</v>
      </c>
      <c r="Q675" s="68">
        <f t="shared" si="180"/>
        <v>3.0163255506622133</v>
      </c>
      <c r="R675" s="56"/>
      <c r="S675" s="56">
        <v>0.08</v>
      </c>
      <c r="T675" s="56">
        <f t="shared" si="186"/>
        <v>0.33</v>
      </c>
      <c r="U675" s="56">
        <v>-0.442297</v>
      </c>
      <c r="V675" s="56">
        <v>0.93783589999999994</v>
      </c>
      <c r="W675" s="65">
        <f>offs335+Ampl335*SIN(2*PI()*freq335*($T675)+deph335*PI()/180)</f>
        <v>-2.2202821097634633</v>
      </c>
      <c r="X675" s="66">
        <f t="shared" si="187"/>
        <v>3.1612310505405947</v>
      </c>
      <c r="Y675" s="67">
        <f>offs336+Ampl336*SIN(2*PI()*freq336*($T675-reta336)+deph336*PI()/180)</f>
        <v>-0.92287667326298017</v>
      </c>
      <c r="Z675" s="68">
        <f t="shared" si="188"/>
        <v>3.4622512802989411</v>
      </c>
      <c r="AB675" s="56">
        <v>0.08</v>
      </c>
      <c r="AC675" s="56">
        <f t="shared" si="189"/>
        <v>0.33</v>
      </c>
      <c r="AD675" s="56">
        <v>-0.76260950000000005</v>
      </c>
      <c r="AE675" s="56">
        <v>0.94564839999999994</v>
      </c>
      <c r="AF675" s="65">
        <f>offs337+Ampl337*SIN(2*PI()*freq337*($AC675)+deph337*PI()/180)</f>
        <v>-3.0040980610272037</v>
      </c>
      <c r="AG675" s="66">
        <f t="shared" si="190"/>
        <v>5.0242709692158041</v>
      </c>
      <c r="AH675" s="67">
        <f>offs338+Ampl338*SIN(2*PI()*freq338*($AC675-reta338)+deph338*PI()/180)</f>
        <v>2.9414824042793573</v>
      </c>
      <c r="AI675" s="68">
        <f t="shared" si="191"/>
        <v>3.9833533726377732</v>
      </c>
      <c r="AK675" s="56">
        <v>0.08</v>
      </c>
      <c r="AL675" s="56">
        <f t="shared" si="192"/>
        <v>0.33</v>
      </c>
      <c r="AM675" s="56">
        <v>0.229578</v>
      </c>
      <c r="AN675" s="56">
        <v>0.91342190000000001</v>
      </c>
      <c r="AO675" s="65">
        <f>offs339+Ampl339*SIN(2*PI()*freq339*($AL675)+deph339*PI()/180)</f>
        <v>2.4674275136336914</v>
      </c>
      <c r="AP675" s="66">
        <f t="shared" si="193"/>
        <v>5.0079704456705487</v>
      </c>
      <c r="AQ675" s="67">
        <f>offs340+Ampl340*SIN(2*PI()*freq340*($AL675-reta340)+deph340*PI()/180)</f>
        <v>0.34974744939096125</v>
      </c>
      <c r="AR675" s="68">
        <f t="shared" si="194"/>
        <v>0.31772888626940166</v>
      </c>
      <c r="AT675" s="56">
        <v>0.08</v>
      </c>
      <c r="AU675" s="56">
        <f t="shared" si="195"/>
        <v>0.33</v>
      </c>
      <c r="AV675" s="56">
        <v>-0.49503140000000001</v>
      </c>
      <c r="AW675" s="56">
        <v>0.91244530000000001</v>
      </c>
      <c r="AX675" s="65">
        <f>offs341+Ampl341*SIN(2*PI()*freq341*($AU675)+deph341*PI()/180)</f>
        <v>-1.1187024929852187</v>
      </c>
      <c r="AY675" s="66">
        <f t="shared" si="196"/>
        <v>0.38896563222537733</v>
      </c>
      <c r="AZ675" s="67">
        <f>offs342+Ampl342*SIN(2*PI()*freq342*($AU675-reta342)+deph342*PI()/180)</f>
        <v>-1.7298234314772691</v>
      </c>
      <c r="BA675" s="68">
        <f t="shared" si="197"/>
        <v>6.9815840493424961</v>
      </c>
    </row>
    <row r="676" spans="1:53" x14ac:dyDescent="0.25">
      <c r="A676" s="56">
        <v>0.161</v>
      </c>
      <c r="B676" s="56">
        <f t="shared" si="181"/>
        <v>0.66100000000000003</v>
      </c>
      <c r="C676" s="56">
        <v>-0.40518799999999999</v>
      </c>
      <c r="D676" s="56">
        <v>0.95541399999999999</v>
      </c>
      <c r="E676" s="65">
        <f>offs331+Ampl331*SIN(2*PI()*freq331*($B676)+deph331*PI()/180)</f>
        <v>-0.27205397312526602</v>
      </c>
      <c r="F676" s="66">
        <f t="shared" si="182"/>
        <v>1.7724669111882387E-2</v>
      </c>
      <c r="G676" s="67">
        <f>offs332+Ampl332*SIN(2*PI()*freq332*($B676-reta332)+deph332*PI()/180)</f>
        <v>2.1895202868382069</v>
      </c>
      <c r="H676" s="68">
        <f t="shared" si="183"/>
        <v>1.5230183272135867</v>
      </c>
      <c r="J676" s="56">
        <v>0.161</v>
      </c>
      <c r="K676" s="56">
        <f t="shared" si="184"/>
        <v>0.66100000000000003</v>
      </c>
      <c r="L676" s="56">
        <v>-0.38956299999999999</v>
      </c>
      <c r="M676" s="56">
        <v>0.94760200000000006</v>
      </c>
      <c r="N676" s="65">
        <f>offs333+Ampl333*SIN(2*PI()*freq333*($K676)+deph333*PI()/180)</f>
        <v>0.27139432742414027</v>
      </c>
      <c r="O676" s="66">
        <f t="shared" si="185"/>
        <v>0.43686458867566214</v>
      </c>
      <c r="P676" s="67">
        <f>offs334+Ampl334*SIN(2*PI()*freq334*($K676-reta334)+deph334*PI()/180)</f>
        <v>2.3617941981658577</v>
      </c>
      <c r="Q676" s="68">
        <f t="shared" si="180"/>
        <v>1.9999395733531804</v>
      </c>
      <c r="R676" s="56"/>
      <c r="S676" s="56">
        <v>8.0500000000000002E-2</v>
      </c>
      <c r="T676" s="56">
        <f t="shared" si="186"/>
        <v>0.33050000000000002</v>
      </c>
      <c r="U676" s="56">
        <v>-0.42471890000000001</v>
      </c>
      <c r="V676" s="56">
        <v>0.93392969999999997</v>
      </c>
      <c r="W676" s="65">
        <f>offs335+Ampl335*SIN(2*PI()*freq335*($T676)+deph335*PI()/180)</f>
        <v>-1.9840506029740799</v>
      </c>
      <c r="X676" s="66">
        <f t="shared" si="187"/>
        <v>2.4315153599000441</v>
      </c>
      <c r="Y676" s="67">
        <f>offs336+Ampl336*SIN(2*PI()*freq336*($T676-reta336)+deph336*PI()/180)</f>
        <v>-1.1371239478979596</v>
      </c>
      <c r="Z676" s="68">
        <f t="shared" si="188"/>
        <v>4.289263212471444</v>
      </c>
      <c r="AB676" s="56">
        <v>8.0500000000000002E-2</v>
      </c>
      <c r="AC676" s="56">
        <f t="shared" si="189"/>
        <v>0.33050000000000002</v>
      </c>
      <c r="AD676" s="56">
        <v>-0.73721890000000001</v>
      </c>
      <c r="AE676" s="56">
        <v>0.95639059999999998</v>
      </c>
      <c r="AF676" s="65">
        <f>offs337+Ampl337*SIN(2*PI()*freq337*($AC676)+deph337*PI()/180)</f>
        <v>-2.7850963306101915</v>
      </c>
      <c r="AG676" s="66">
        <f t="shared" si="190"/>
        <v>4.1938019708026006</v>
      </c>
      <c r="AH676" s="67">
        <f>offs338+Ampl338*SIN(2*PI()*freq338*($AC676-reta338)+deph338*PI()/180)</f>
        <v>3.2039918590095899</v>
      </c>
      <c r="AI676" s="68">
        <f t="shared" si="191"/>
        <v>5.0517114195014949</v>
      </c>
      <c r="AK676" s="56">
        <v>8.0500000000000002E-2</v>
      </c>
      <c r="AL676" s="56">
        <f t="shared" si="192"/>
        <v>0.33050000000000002</v>
      </c>
      <c r="AM676" s="56">
        <v>0.19442180000000001</v>
      </c>
      <c r="AN676" s="56">
        <v>0.89193750000000005</v>
      </c>
      <c r="AO676" s="65">
        <f>offs339+Ampl339*SIN(2*PI()*freq339*($AL676)+deph339*PI()/180)</f>
        <v>2.3273427463287519</v>
      </c>
      <c r="AP676" s="66">
        <f t="shared" si="193"/>
        <v>4.5493517632879374</v>
      </c>
      <c r="AQ676" s="67">
        <f>offs340+Ampl340*SIN(2*PI()*freq340*($AL676-reta340)+deph340*PI()/180)</f>
        <v>-0.10375154865434644</v>
      </c>
      <c r="AR676" s="68">
        <f t="shared" si="194"/>
        <v>0.99139668161019756</v>
      </c>
      <c r="AT676" s="56">
        <v>8.0500000000000002E-2</v>
      </c>
      <c r="AU676" s="56">
        <f t="shared" si="195"/>
        <v>0.33050000000000002</v>
      </c>
      <c r="AV676" s="56">
        <v>-0.58682820000000002</v>
      </c>
      <c r="AW676" s="56">
        <v>0.90853910000000004</v>
      </c>
      <c r="AX676" s="65">
        <f>offs341+Ampl341*SIN(2*PI()*freq341*($AU676)+deph341*PI()/180)</f>
        <v>-1.9861838871457991</v>
      </c>
      <c r="AY676" s="66">
        <f t="shared" si="196"/>
        <v>1.9581963391472914</v>
      </c>
      <c r="AZ676" s="67">
        <f>offs342+Ampl342*SIN(2*PI()*freq342*($AU676-reta342)+deph342*PI()/180)</f>
        <v>-2.03150865703484</v>
      </c>
      <c r="BA676" s="68">
        <f t="shared" si="197"/>
        <v>8.6438808136455929</v>
      </c>
    </row>
    <row r="677" spans="1:53" x14ac:dyDescent="0.25">
      <c r="A677" s="56">
        <v>0.16200000000000001</v>
      </c>
      <c r="B677" s="56">
        <f t="shared" si="181"/>
        <v>0.66200000000000003</v>
      </c>
      <c r="C677" s="56">
        <v>-0.36026599999999998</v>
      </c>
      <c r="D677" s="56">
        <v>0.96127300000000004</v>
      </c>
      <c r="E677" s="65">
        <f>offs331+Ampl331*SIN(2*PI()*freq331*($B677)+deph331*PI()/180)</f>
        <v>-8.43556070670754E-2</v>
      </c>
      <c r="F677" s="66">
        <f t="shared" si="182"/>
        <v>7.6126544928400833E-2</v>
      </c>
      <c r="G677" s="67">
        <f>offs332+Ampl332*SIN(2*PI()*freq332*($B677-reta332)+deph332*PI()/180)</f>
        <v>2.0165354704646679</v>
      </c>
      <c r="H677" s="68">
        <f t="shared" si="183"/>
        <v>1.113578881571194</v>
      </c>
      <c r="J677" s="56">
        <v>0.16200000000000001</v>
      </c>
      <c r="K677" s="56">
        <f t="shared" si="184"/>
        <v>0.66200000000000003</v>
      </c>
      <c r="L677" s="56">
        <v>-0.35635899999999998</v>
      </c>
      <c r="M677" s="56">
        <v>0.94369499999999995</v>
      </c>
      <c r="N677" s="65">
        <f>offs333+Ampl333*SIN(2*PI()*freq333*($K677)+deph333*PI()/180)</f>
        <v>0.6304111039039525</v>
      </c>
      <c r="O677" s="66">
        <f t="shared" si="185"/>
        <v>0.97371523795861714</v>
      </c>
      <c r="P677" s="67">
        <f>offs334+Ampl334*SIN(2*PI()*freq334*($K677-reta334)+deph334*PI()/180)</f>
        <v>2.0204595992244174</v>
      </c>
      <c r="Q677" s="68">
        <f t="shared" si="180"/>
        <v>1.1594220021429205</v>
      </c>
      <c r="R677" s="56"/>
      <c r="S677" s="56">
        <v>8.1000000000000003E-2</v>
      </c>
      <c r="T677" s="56">
        <f t="shared" si="186"/>
        <v>0.33100000000000002</v>
      </c>
      <c r="U677" s="56">
        <v>-0.40909390000000001</v>
      </c>
      <c r="V677" s="56">
        <v>0.94174219999999997</v>
      </c>
      <c r="W677" s="65">
        <f>offs335+Ampl335*SIN(2*PI()*freq335*($T677)+deph335*PI()/180)</f>
        <v>-1.7342642328360967</v>
      </c>
      <c r="X677" s="66">
        <f t="shared" si="187"/>
        <v>1.7560764110289311</v>
      </c>
      <c r="Y677" s="67">
        <f>offs336+Ampl336*SIN(2*PI()*freq336*($T677-reta336)+deph336*PI()/180)</f>
        <v>-1.3330720744353419</v>
      </c>
      <c r="Z677" s="68">
        <f t="shared" si="188"/>
        <v>5.1747799831747923</v>
      </c>
      <c r="AB677" s="56">
        <v>8.1000000000000003E-2</v>
      </c>
      <c r="AC677" s="56">
        <f t="shared" si="189"/>
        <v>0.33100000000000002</v>
      </c>
      <c r="AD677" s="56">
        <v>-0.70596890000000001</v>
      </c>
      <c r="AE677" s="56">
        <v>0.96225000000000005</v>
      </c>
      <c r="AF677" s="65">
        <f>offs337+Ampl337*SIN(2*PI()*freq337*($AC677)+deph337*PI()/180)</f>
        <v>-2.5294004451503516</v>
      </c>
      <c r="AG677" s="66">
        <f t="shared" si="190"/>
        <v>3.3249025998493984</v>
      </c>
      <c r="AH677" s="67">
        <f>offs338+Ampl338*SIN(2*PI()*freq338*($AC677-reta338)+deph338*PI()/180)</f>
        <v>3.4305625695354767</v>
      </c>
      <c r="AI677" s="68">
        <f t="shared" si="191"/>
        <v>6.0925669409268268</v>
      </c>
      <c r="AK677" s="56">
        <v>8.1000000000000003E-2</v>
      </c>
      <c r="AL677" s="56">
        <f t="shared" si="192"/>
        <v>0.33100000000000002</v>
      </c>
      <c r="AM677" s="56">
        <v>0.14559359999999999</v>
      </c>
      <c r="AN677" s="56">
        <v>0.89584370000000002</v>
      </c>
      <c r="AO677" s="65">
        <f>offs339+Ampl339*SIN(2*PI()*freq339*($AL677)+deph339*PI()/180)</f>
        <v>2.1186765217776533</v>
      </c>
      <c r="AP677" s="66">
        <f t="shared" si="193"/>
        <v>3.893056216210641</v>
      </c>
      <c r="AQ677" s="67">
        <f>offs340+Ampl340*SIN(2*PI()*freq340*($AL677-reta340)+deph340*PI()/180)</f>
        <v>-0.53191150683853705</v>
      </c>
      <c r="AR677" s="68">
        <f t="shared" si="194"/>
        <v>2.0384849306545538</v>
      </c>
      <c r="AT677" s="56">
        <v>8.1000000000000003E-2</v>
      </c>
      <c r="AU677" s="56">
        <f t="shared" si="195"/>
        <v>0.33100000000000002</v>
      </c>
      <c r="AV677" s="56">
        <v>-0.66495320000000002</v>
      </c>
      <c r="AW677" s="56">
        <v>0.90853910000000004</v>
      </c>
      <c r="AX677" s="65">
        <f>offs341+Ampl341*SIN(2*PI()*freq341*($AU677)+deph341*PI()/180)</f>
        <v>-2.7004525037391698</v>
      </c>
      <c r="AY677" s="66">
        <f t="shared" si="196"/>
        <v>4.143257415522644</v>
      </c>
      <c r="AZ677" s="67">
        <f>offs342+Ampl342*SIN(2*PI()*freq342*($AU677-reta342)+deph342*PI()/180)</f>
        <v>-2.0437734799019998</v>
      </c>
      <c r="BA677" s="68">
        <f t="shared" si="197"/>
        <v>8.7161495694476017</v>
      </c>
    </row>
    <row r="678" spans="1:53" x14ac:dyDescent="0.25">
      <c r="A678" s="56">
        <v>0.16300000000000001</v>
      </c>
      <c r="B678" s="56">
        <f t="shared" si="181"/>
        <v>0.66300000000000003</v>
      </c>
      <c r="C678" s="56">
        <v>-0.31534400000000001</v>
      </c>
      <c r="D678" s="56">
        <v>0.93881199999999998</v>
      </c>
      <c r="E678" s="65">
        <f>offs331+Ampl331*SIN(2*PI()*freq331*($B678)+deph331*PI()/180)</f>
        <v>0.1019063971752282</v>
      </c>
      <c r="F678" s="66">
        <f t="shared" si="182"/>
        <v>0.17409789394288569</v>
      </c>
      <c r="G678" s="67">
        <f>offs332+Ampl332*SIN(2*PI()*freq332*($B678-reta332)+deph332*PI()/180)</f>
        <v>1.8391952266091358</v>
      </c>
      <c r="H678" s="68">
        <f t="shared" si="183"/>
        <v>0.81068995475907846</v>
      </c>
      <c r="J678" s="56">
        <v>0.16300000000000001</v>
      </c>
      <c r="K678" s="56">
        <f t="shared" si="184"/>
        <v>0.66300000000000003</v>
      </c>
      <c r="L678" s="56">
        <v>-0.32510899999999998</v>
      </c>
      <c r="M678" s="56">
        <v>0.93978899999999999</v>
      </c>
      <c r="N678" s="65">
        <f>offs333+Ampl333*SIN(2*PI()*freq333*($K678)+deph333*PI()/180)</f>
        <v>0.97228349166714556</v>
      </c>
      <c r="O678" s="66">
        <f t="shared" si="185"/>
        <v>1.6832272774342842</v>
      </c>
      <c r="P678" s="67">
        <f>offs334+Ampl334*SIN(2*PI()*freq334*($K678-reta334)+deph334*PI()/180)</f>
        <v>1.6618314476327631</v>
      </c>
      <c r="Q678" s="68">
        <f t="shared" si="180"/>
        <v>0.52134529618351155</v>
      </c>
      <c r="R678" s="56"/>
      <c r="S678" s="56">
        <v>8.1500000000000003E-2</v>
      </c>
      <c r="T678" s="56">
        <f t="shared" si="186"/>
        <v>0.33150000000000002</v>
      </c>
      <c r="U678" s="56">
        <v>-0.395422</v>
      </c>
      <c r="V678" s="56">
        <v>0.94467190000000001</v>
      </c>
      <c r="W678" s="65">
        <f>offs335+Ampl335*SIN(2*PI()*freq335*($T678)+deph335*PI()/180)</f>
        <v>-1.4731401208541777</v>
      </c>
      <c r="X678" s="66">
        <f t="shared" si="187"/>
        <v>1.1614763480174601</v>
      </c>
      <c r="Y678" s="67">
        <f>offs336+Ampl336*SIN(2*PI()*freq336*($T678-reta336)+deph336*PI()/180)</f>
        <v>-1.5089818034320324</v>
      </c>
      <c r="Z678" s="68">
        <f t="shared" si="188"/>
        <v>6.0204164963657272</v>
      </c>
      <c r="AB678" s="56">
        <v>8.1500000000000003E-2</v>
      </c>
      <c r="AC678" s="56">
        <f t="shared" si="189"/>
        <v>0.33150000000000002</v>
      </c>
      <c r="AD678" s="56">
        <v>-0.67081259999999998</v>
      </c>
      <c r="AE678" s="56">
        <v>0.97494530000000001</v>
      </c>
      <c r="AF678" s="65">
        <f>offs337+Ampl337*SIN(2*PI()*freq337*($AC678)+deph337*PI()/180)</f>
        <v>-2.2410428815066457</v>
      </c>
      <c r="AG678" s="66">
        <f t="shared" si="190"/>
        <v>2.4656231369604393</v>
      </c>
      <c r="AH678" s="67">
        <f>offs338+Ampl338*SIN(2*PI()*freq338*($AC678-reta338)+deph338*PI()/180)</f>
        <v>3.6176213804051196</v>
      </c>
      <c r="AI678" s="68">
        <f t="shared" si="191"/>
        <v>6.9837368659453665</v>
      </c>
      <c r="AK678" s="56">
        <v>8.1500000000000003E-2</v>
      </c>
      <c r="AL678" s="56">
        <f t="shared" si="192"/>
        <v>0.33150000000000002</v>
      </c>
      <c r="AM678" s="56">
        <v>8.1140500000000004E-2</v>
      </c>
      <c r="AN678" s="56">
        <v>0.88412500000000005</v>
      </c>
      <c r="AO678" s="65">
        <f>offs339+Ampl339*SIN(2*PI()*freq339*($AL678)+deph339*PI()/180)</f>
        <v>1.8465668949523015</v>
      </c>
      <c r="AP678" s="66">
        <f t="shared" si="193"/>
        <v>3.1167303559942794</v>
      </c>
      <c r="AQ678" s="67">
        <f>offs340+Ampl340*SIN(2*PI()*freq340*($AL678-reta340)+deph340*PI()/180)</f>
        <v>-0.92418970600975936</v>
      </c>
      <c r="AR678" s="68">
        <f t="shared" si="194"/>
        <v>3.2700020759711621</v>
      </c>
      <c r="AT678" s="56">
        <v>8.1500000000000003E-2</v>
      </c>
      <c r="AU678" s="56">
        <f t="shared" si="195"/>
        <v>0.33150000000000002</v>
      </c>
      <c r="AV678" s="56">
        <v>-0.71768759999999998</v>
      </c>
      <c r="AW678" s="56">
        <v>0.91342190000000001</v>
      </c>
      <c r="AX678" s="65">
        <f>offs341+Ampl341*SIN(2*PI()*freq341*($AU678)+deph341*PI()/180)</f>
        <v>-3.1915907539712114</v>
      </c>
      <c r="AY678" s="66">
        <f t="shared" si="196"/>
        <v>6.1201968152287067</v>
      </c>
      <c r="AZ678" s="67">
        <f>offs342+Ampl342*SIN(2*PI()*freq342*($AU678-reta342)+deph342*PI()/180)</f>
        <v>-1.7654173337624619</v>
      </c>
      <c r="BA678" s="68">
        <f t="shared" si="197"/>
        <v>7.1761796403450537</v>
      </c>
    </row>
    <row r="679" spans="1:53" x14ac:dyDescent="0.25">
      <c r="A679" s="56">
        <v>0.16400000000000001</v>
      </c>
      <c r="B679" s="56">
        <f t="shared" si="181"/>
        <v>0.66400000000000003</v>
      </c>
      <c r="C679" s="56">
        <v>-0.270422</v>
      </c>
      <c r="D679" s="56">
        <v>0.91928100000000001</v>
      </c>
      <c r="E679" s="65">
        <f>offs331+Ampl331*SIN(2*PI()*freq331*($B679)+deph331*PI()/180)</f>
        <v>0.28599694856589442</v>
      </c>
      <c r="F679" s="66">
        <f t="shared" si="182"/>
        <v>0.30960204632317539</v>
      </c>
      <c r="G679" s="67">
        <f>offs332+Ampl332*SIN(2*PI()*freq332*($B679-reta332)+deph332*PI()/180)</f>
        <v>1.6581994361950976</v>
      </c>
      <c r="H679" s="68">
        <f t="shared" si="183"/>
        <v>0.54600045534900843</v>
      </c>
      <c r="J679" s="56">
        <v>0.16400000000000001</v>
      </c>
      <c r="K679" s="56">
        <f t="shared" si="184"/>
        <v>0.66400000000000003</v>
      </c>
      <c r="L679" s="56">
        <v>-0.29581299999999999</v>
      </c>
      <c r="M679" s="56">
        <v>0.92806999999999995</v>
      </c>
      <c r="N679" s="65">
        <f>offs333+Ampl333*SIN(2*PI()*freq333*($K679)+deph333*PI()/180)</f>
        <v>1.2916199589339867</v>
      </c>
      <c r="O679" s="66">
        <f t="shared" si="185"/>
        <v>2.5199433991099118</v>
      </c>
      <c r="P679" s="67">
        <f>offs334+Ampl334*SIN(2*PI()*freq334*($K679-reta334)+deph334*PI()/180)</f>
        <v>1.2915655235756054</v>
      </c>
      <c r="Q679" s="68">
        <f t="shared" si="180"/>
        <v>0.13212899565950353</v>
      </c>
      <c r="R679" s="56"/>
      <c r="S679" s="56">
        <v>8.2000000000000003E-2</v>
      </c>
      <c r="T679" s="56">
        <f t="shared" si="186"/>
        <v>0.33200000000000002</v>
      </c>
      <c r="U679" s="56">
        <v>-0.379797</v>
      </c>
      <c r="V679" s="56">
        <v>0.92416410000000004</v>
      </c>
      <c r="W679" s="65">
        <f>offs335+Ampl335*SIN(2*PI()*freq335*($T679)+deph335*PI()/180)</f>
        <v>-1.2029960231322319</v>
      </c>
      <c r="X679" s="66">
        <f t="shared" si="187"/>
        <v>0.67765663168586088</v>
      </c>
      <c r="Y679" s="67">
        <f>offs336+Ampl336*SIN(2*PI()*freq336*($T679-reta336)+deph336*PI()/180)</f>
        <v>-1.6632917476801463</v>
      </c>
      <c r="Z679" s="68">
        <f t="shared" si="188"/>
        <v>6.6949277636941851</v>
      </c>
      <c r="AB679" s="56">
        <v>8.2000000000000003E-2</v>
      </c>
      <c r="AC679" s="56">
        <f t="shared" si="189"/>
        <v>0.33200000000000002</v>
      </c>
      <c r="AD679" s="56">
        <v>-0.63370320000000002</v>
      </c>
      <c r="AE679" s="56">
        <v>0.95834370000000002</v>
      </c>
      <c r="AF679" s="65">
        <f>offs337+Ampl337*SIN(2*PI()*freq337*($AC679)+deph337*PI()/180)</f>
        <v>-1.9245712107142223</v>
      </c>
      <c r="AG679" s="66">
        <f t="shared" si="190"/>
        <v>1.6663402210852936</v>
      </c>
      <c r="AH679" s="67">
        <f>offs338+Ampl338*SIN(2*PI()*freq338*($AC679-reta338)+deph338*PI()/180)</f>
        <v>3.7622182624277132</v>
      </c>
      <c r="AI679" s="68">
        <f t="shared" si="191"/>
        <v>7.8617125618292008</v>
      </c>
      <c r="AK679" s="56">
        <v>8.2000000000000003E-2</v>
      </c>
      <c r="AL679" s="56">
        <f t="shared" si="192"/>
        <v>0.33200000000000002</v>
      </c>
      <c r="AM679" s="56">
        <v>4.9686000000000001E-3</v>
      </c>
      <c r="AN679" s="56">
        <v>0.87631250000000005</v>
      </c>
      <c r="AO679" s="65">
        <f>offs339+Ampl339*SIN(2*PI()*freq339*($AL679)+deph339*PI()/180)</f>
        <v>1.5177141079452612</v>
      </c>
      <c r="AP679" s="66">
        <f t="shared" si="193"/>
        <v>2.2883989718085664</v>
      </c>
      <c r="AQ679" s="67">
        <f>offs340+Ampl340*SIN(2*PI()*freq340*($AL679-reta340)+deph340*PI()/180)</f>
        <v>-1.2709269550076447</v>
      </c>
      <c r="AR679" s="68">
        <f t="shared" si="194"/>
        <v>4.6106372771415272</v>
      </c>
      <c r="AT679" s="56">
        <v>8.2000000000000003E-2</v>
      </c>
      <c r="AU679" s="56">
        <f t="shared" si="195"/>
        <v>0.33200000000000002</v>
      </c>
      <c r="AV679" s="56">
        <v>-0.74112509999999998</v>
      </c>
      <c r="AW679" s="56">
        <v>0.91635160000000004</v>
      </c>
      <c r="AX679" s="65">
        <f>offs341+Ampl341*SIN(2*PI()*freq341*($AU679)+deph341*PI()/180)</f>
        <v>-3.4115226039477204</v>
      </c>
      <c r="AY679" s="66">
        <f t="shared" si="196"/>
        <v>7.1310228290902149</v>
      </c>
      <c r="AZ679" s="67">
        <f>offs342+Ampl342*SIN(2*PI()*freq342*($AU679-reta342)+deph342*PI()/180)</f>
        <v>-1.2236876576216278</v>
      </c>
      <c r="BA679" s="68">
        <f t="shared" si="197"/>
        <v>4.5797680241617282</v>
      </c>
    </row>
    <row r="680" spans="1:53" x14ac:dyDescent="0.25">
      <c r="A680" s="56">
        <v>0.16500000000000001</v>
      </c>
      <c r="B680" s="56">
        <f t="shared" si="181"/>
        <v>0.66500000000000004</v>
      </c>
      <c r="C680" s="56">
        <v>-0.22550000000000001</v>
      </c>
      <c r="D680" s="56">
        <v>0.93490600000000001</v>
      </c>
      <c r="E680" s="65">
        <f>offs331+Ampl331*SIN(2*PI()*freq331*($B680)+deph331*PI()/180)</f>
        <v>0.46718952580153683</v>
      </c>
      <c r="F680" s="66">
        <f t="shared" si="182"/>
        <v>0.47981877915515803</v>
      </c>
      <c r="G680" s="67">
        <f>offs332+Ampl332*SIN(2*PI()*freq332*($B680-reta332)+deph332*PI()/180)</f>
        <v>1.4742624069181653</v>
      </c>
      <c r="H680" s="68">
        <f t="shared" si="183"/>
        <v>0.29090533368367355</v>
      </c>
      <c r="J680" s="56">
        <v>0.16500000000000001</v>
      </c>
      <c r="K680" s="56">
        <f t="shared" si="184"/>
        <v>0.66500000000000004</v>
      </c>
      <c r="L680" s="56">
        <v>-0.26846900000000001</v>
      </c>
      <c r="M680" s="56">
        <v>0.921234</v>
      </c>
      <c r="N680" s="65">
        <f>offs333+Ampl333*SIN(2*PI()*freq333*($K680)+deph333*PI()/180)</f>
        <v>1.5833843788532875</v>
      </c>
      <c r="O680" s="66">
        <f t="shared" si="185"/>
        <v>3.4293609367703382</v>
      </c>
      <c r="P680" s="67">
        <f>offs334+Ampl334*SIN(2*PI()*freq334*($K680-reta334)+deph334*PI()/180)</f>
        <v>0.91550114186151121</v>
      </c>
      <c r="Q680" s="68">
        <f t="shared" si="180"/>
        <v>3.286566243603708E-5</v>
      </c>
      <c r="R680" s="56"/>
      <c r="S680" s="56">
        <v>8.2500000000000004E-2</v>
      </c>
      <c r="T680" s="56">
        <f t="shared" si="186"/>
        <v>0.33250000000000002</v>
      </c>
      <c r="U680" s="56">
        <v>-0.36612509999999998</v>
      </c>
      <c r="V680" s="56">
        <v>0.96029690000000001</v>
      </c>
      <c r="W680" s="65">
        <f>offs335+Ampl335*SIN(2*PI()*freq335*($T680)+deph335*PI()/180)</f>
        <v>-0.92622975780621797</v>
      </c>
      <c r="X680" s="66">
        <f t="shared" si="187"/>
        <v>0.31371722769622057</v>
      </c>
      <c r="Y680" s="67">
        <f>offs336+Ampl336*SIN(2*PI()*freq336*($T680-reta336)+deph336*PI()/180)</f>
        <v>-1.794632241190353</v>
      </c>
      <c r="Z680" s="68">
        <f t="shared" si="188"/>
        <v>7.5896345729798158</v>
      </c>
      <c r="AB680" s="56">
        <v>8.2500000000000004E-2</v>
      </c>
      <c r="AC680" s="56">
        <f t="shared" si="189"/>
        <v>0.33250000000000002</v>
      </c>
      <c r="AD680" s="56">
        <v>-0.59464070000000002</v>
      </c>
      <c r="AE680" s="56">
        <v>0.96810940000000001</v>
      </c>
      <c r="AF680" s="65">
        <f>offs337+Ampl337*SIN(2*PI()*freq337*($AC680)+deph337*PI()/180)</f>
        <v>-1.5849763800725301</v>
      </c>
      <c r="AG680" s="66">
        <f t="shared" si="190"/>
        <v>0.98076475922472051</v>
      </c>
      <c r="AH680" s="67">
        <f>offs338+Ampl338*SIN(2*PI()*freq338*($AC680-reta338)+deph338*PI()/180)</f>
        <v>3.8620728363956731</v>
      </c>
      <c r="AI680" s="68">
        <f t="shared" si="191"/>
        <v>8.3750243711950532</v>
      </c>
      <c r="AK680" s="56">
        <v>8.2500000000000004E-2</v>
      </c>
      <c r="AL680" s="56">
        <f t="shared" si="192"/>
        <v>0.33250000000000002</v>
      </c>
      <c r="AM680" s="56">
        <v>-8.4875099999999995E-2</v>
      </c>
      <c r="AN680" s="56">
        <v>0.87338280000000001</v>
      </c>
      <c r="AO680" s="65">
        <f>offs339+Ampl339*SIN(2*PI()*freq339*($AL680)+deph339*PI()/180)</f>
        <v>1.1402156077724146</v>
      </c>
      <c r="AP680" s="66">
        <f t="shared" si="193"/>
        <v>1.5008472422703161</v>
      </c>
      <c r="AQ680" s="67">
        <f>offs340+Ampl340*SIN(2*PI()*freq340*($AL680-reta340)+deph340*PI()/180)</f>
        <v>-1.5635854320069749</v>
      </c>
      <c r="AR680" s="68">
        <f t="shared" si="194"/>
        <v>5.9388141638112</v>
      </c>
      <c r="AT680" s="56">
        <v>8.2500000000000004E-2</v>
      </c>
      <c r="AU680" s="56">
        <f t="shared" si="195"/>
        <v>0.33250000000000002</v>
      </c>
      <c r="AV680" s="56">
        <v>-0.73331259999999998</v>
      </c>
      <c r="AW680" s="56">
        <v>0.91830469999999997</v>
      </c>
      <c r="AX680" s="65">
        <f>offs341+Ampl341*SIN(2*PI()*freq341*($AU680)+deph341*PI()/180)</f>
        <v>-3.3387195918377319</v>
      </c>
      <c r="AY680" s="66">
        <f t="shared" si="196"/>
        <v>6.7881455931169388</v>
      </c>
      <c r="AZ680" s="67">
        <f>offs342+Ampl342*SIN(2*PI()*freq342*($AU680-reta342)+deph342*PI()/180)</f>
        <v>-0.47161272663285314</v>
      </c>
      <c r="BA680" s="68">
        <f t="shared" si="197"/>
        <v>1.9318704528576927</v>
      </c>
    </row>
    <row r="681" spans="1:53" x14ac:dyDescent="0.25">
      <c r="A681" s="56">
        <v>0.16600000000000001</v>
      </c>
      <c r="B681" s="56">
        <f t="shared" si="181"/>
        <v>0.66600000000000004</v>
      </c>
      <c r="C681" s="56">
        <v>-0.182531</v>
      </c>
      <c r="D681" s="56">
        <v>0.88607800000000003</v>
      </c>
      <c r="E681" s="65">
        <f>offs331+Ampl331*SIN(2*PI()*freq331*($B681)+deph331*PI()/180)</f>
        <v>0.64476904455886186</v>
      </c>
      <c r="F681" s="66">
        <f t="shared" si="182"/>
        <v>0.68442536372709484</v>
      </c>
      <c r="G681" s="67">
        <f>offs332+Ampl332*SIN(2*PI()*freq332*($B681-reta332)+deph332*PI()/180)</f>
        <v>1.2881100542000801</v>
      </c>
      <c r="H681" s="68">
        <f t="shared" si="183"/>
        <v>0.16162977260433609</v>
      </c>
      <c r="J681" s="56">
        <v>0.16600000000000001</v>
      </c>
      <c r="K681" s="56">
        <f t="shared" si="184"/>
        <v>0.66600000000000004</v>
      </c>
      <c r="L681" s="56">
        <v>-0.245031</v>
      </c>
      <c r="M681" s="56">
        <v>0.91244499999999995</v>
      </c>
      <c r="N681" s="65">
        <f>offs333+Ampl333*SIN(2*PI()*freq333*($K681)+deph333*PI()/180)</f>
        <v>1.8429754522313693</v>
      </c>
      <c r="O681" s="66">
        <f t="shared" si="185"/>
        <v>4.3597709445598296</v>
      </c>
      <c r="P681" s="67">
        <f>offs334+Ampl334*SIN(2*PI()*freq334*($K681-reta334)+deph334*PI()/180)</f>
        <v>0.53956906243999958</v>
      </c>
      <c r="Q681" s="68">
        <f t="shared" si="180"/>
        <v>0.13903646481124929</v>
      </c>
      <c r="R681" s="56"/>
      <c r="S681" s="56">
        <v>8.3000000000000004E-2</v>
      </c>
      <c r="T681" s="56">
        <f t="shared" si="186"/>
        <v>0.33300000000000002</v>
      </c>
      <c r="U681" s="56">
        <v>-0.35050009999999998</v>
      </c>
      <c r="V681" s="56">
        <v>0.93881250000000005</v>
      </c>
      <c r="W681" s="65">
        <f>offs335+Ampl335*SIN(2*PI()*freq335*($T681)+deph335*PI()/180)</f>
        <v>-0.64529792184049617</v>
      </c>
      <c r="X681" s="66">
        <f t="shared" si="187"/>
        <v>8.6905755761900932E-2</v>
      </c>
      <c r="Y681" s="67">
        <f>offs336+Ampl336*SIN(2*PI()*freq336*($T681-reta336)+deph336*PI()/180)</f>
        <v>-1.9018374964441382</v>
      </c>
      <c r="Z681" s="68">
        <f t="shared" si="188"/>
        <v>8.0692924022980836</v>
      </c>
      <c r="AB681" s="56">
        <v>8.3000000000000004E-2</v>
      </c>
      <c r="AC681" s="56">
        <f t="shared" si="189"/>
        <v>0.33300000000000002</v>
      </c>
      <c r="AD681" s="56">
        <v>-0.55167200000000005</v>
      </c>
      <c r="AE681" s="56">
        <v>0.95736719999999997</v>
      </c>
      <c r="AF681" s="65">
        <f>offs337+Ampl337*SIN(2*PI()*freq337*($AC681)+deph337*PI()/180)</f>
        <v>-1.2276140029248304</v>
      </c>
      <c r="AG681" s="66">
        <f t="shared" si="190"/>
        <v>0.45689759131803132</v>
      </c>
      <c r="AH681" s="67">
        <f>offs338+Ampl338*SIN(2*PI()*freq338*($AC681-reta338)+deph338*PI()/180)</f>
        <v>3.9156103360273624</v>
      </c>
      <c r="AI681" s="68">
        <f t="shared" si="191"/>
        <v>8.7512024518530023</v>
      </c>
      <c r="AK681" s="56">
        <v>8.3000000000000004E-2</v>
      </c>
      <c r="AL681" s="56">
        <f t="shared" si="192"/>
        <v>0.33300000000000002</v>
      </c>
      <c r="AM681" s="56">
        <v>-0.18253140000000001</v>
      </c>
      <c r="AN681" s="56">
        <v>0.86361719999999997</v>
      </c>
      <c r="AO681" s="65">
        <f>offs339+Ampl339*SIN(2*PI()*freq339*($AL681)+deph339*PI()/180)</f>
        <v>0.72336666035377806</v>
      </c>
      <c r="AP681" s="66">
        <f t="shared" si="193"/>
        <v>0.82065129575273732</v>
      </c>
      <c r="AQ681" s="67">
        <f>offs340+Ampl340*SIN(2*PI()*freq340*($AL681-reta340)+deph340*PI()/180)</f>
        <v>-1.7949589140261728</v>
      </c>
      <c r="AR681" s="68">
        <f t="shared" si="194"/>
        <v>7.0680269540705041</v>
      </c>
      <c r="AT681" s="56">
        <v>8.3000000000000004E-2</v>
      </c>
      <c r="AU681" s="56">
        <f t="shared" si="195"/>
        <v>0.33300000000000002</v>
      </c>
      <c r="AV681" s="56">
        <v>-0.69425009999999998</v>
      </c>
      <c r="AW681" s="56">
        <v>0.92123440000000001</v>
      </c>
      <c r="AX681" s="65">
        <f>offs341+Ampl341*SIN(2*PI()*freq341*($AU681)+deph341*PI()/180)</f>
        <v>-2.9803081837149952</v>
      </c>
      <c r="AY681" s="66">
        <f t="shared" si="196"/>
        <v>5.2260615621186757</v>
      </c>
      <c r="AZ681" s="67">
        <f>offs342+Ampl342*SIN(2*PI()*freq342*($AU681-reta342)+deph342*PI()/180)</f>
        <v>0.41718912494464577</v>
      </c>
      <c r="BA681" s="68">
        <f t="shared" si="197"/>
        <v>0.2540616393056277</v>
      </c>
    </row>
    <row r="682" spans="1:53" x14ac:dyDescent="0.25">
      <c r="A682" s="56">
        <v>0.16700000000000001</v>
      </c>
      <c r="B682" s="56">
        <f t="shared" si="181"/>
        <v>0.66700000000000004</v>
      </c>
      <c r="C682" s="56">
        <v>-0.13956299999999999</v>
      </c>
      <c r="D682" s="56">
        <v>0.91830500000000004</v>
      </c>
      <c r="E682" s="65">
        <f>offs331+Ampl331*SIN(2*PI()*freq331*($B682)+deph331*PI()/180)</f>
        <v>0.81803467960565923</v>
      </c>
      <c r="F682" s="66">
        <f t="shared" si="182"/>
        <v>0.91699331598614275</v>
      </c>
      <c r="G682" s="67">
        <f>offs332+Ampl332*SIN(2*PI()*freq332*($B682-reta332)+deph332*PI()/180)</f>
        <v>1.1004770363321215</v>
      </c>
      <c r="H682" s="68">
        <f t="shared" si="183"/>
        <v>3.3186650821391765E-2</v>
      </c>
      <c r="J682" s="56">
        <v>0.16700000000000001</v>
      </c>
      <c r="K682" s="56">
        <f t="shared" si="184"/>
        <v>0.66700000000000004</v>
      </c>
      <c r="L682" s="56">
        <v>-0.22550000000000001</v>
      </c>
      <c r="M682" s="56">
        <v>0.91244499999999995</v>
      </c>
      <c r="N682" s="65">
        <f>offs333+Ampl333*SIN(2*PI()*freq333*($K682)+deph333*PI()/180)</f>
        <v>2.0662992727688105</v>
      </c>
      <c r="O682" s="66">
        <f t="shared" si="185"/>
        <v>5.2523439066636479</v>
      </c>
      <c r="P682" s="67">
        <f>offs334+Ampl334*SIN(2*PI()*freq334*($K682-reta334)+deph334*PI()/180)</f>
        <v>0.16969795877457083</v>
      </c>
      <c r="Q682" s="68">
        <f t="shared" si="180"/>
        <v>0.55167316724912929</v>
      </c>
      <c r="R682" s="56"/>
      <c r="S682" s="56">
        <v>8.3500000000000005E-2</v>
      </c>
      <c r="T682" s="56">
        <f t="shared" si="186"/>
        <v>0.33350000000000002</v>
      </c>
      <c r="U682" s="56">
        <v>-0.33682820000000002</v>
      </c>
      <c r="V682" s="56">
        <v>0.95736719999999997</v>
      </c>
      <c r="W682" s="65">
        <f>offs335+Ampl335*SIN(2*PI()*freq335*($T682)+deph335*PI()/180)</f>
        <v>-0.36269408609932041</v>
      </c>
      <c r="X682" s="66">
        <f t="shared" si="187"/>
        <v>6.6904406370301578E-4</v>
      </c>
      <c r="Y682" s="67">
        <f>offs336+Ampl336*SIN(2*PI()*freq336*($T682-reta336)+deph336*PI()/180)</f>
        <v>-1.9839559520064087</v>
      </c>
      <c r="Z682" s="68">
        <f t="shared" si="188"/>
        <v>8.6513818845289165</v>
      </c>
      <c r="AB682" s="56">
        <v>8.3500000000000005E-2</v>
      </c>
      <c r="AC682" s="56">
        <f t="shared" si="189"/>
        <v>0.33350000000000002</v>
      </c>
      <c r="AD682" s="56">
        <v>-0.50870320000000002</v>
      </c>
      <c r="AE682" s="56">
        <v>0.97494530000000001</v>
      </c>
      <c r="AF682" s="65">
        <f>offs337+Ampl337*SIN(2*PI()*freq337*($AC682)+deph337*PI()/180)</f>
        <v>-0.85811989743675965</v>
      </c>
      <c r="AG682" s="66">
        <f t="shared" si="190"/>
        <v>0.12209202844761202</v>
      </c>
      <c r="AH682" s="67">
        <f>offs338+Ampl338*SIN(2*PI()*freq338*($AC682-reta338)+deph338*PI()/180)</f>
        <v>3.9219864429718001</v>
      </c>
      <c r="AI682" s="68">
        <f t="shared" si="191"/>
        <v>8.6850514983685336</v>
      </c>
      <c r="AK682" s="56">
        <v>8.3500000000000005E-2</v>
      </c>
      <c r="AL682" s="56">
        <f t="shared" si="192"/>
        <v>0.33350000000000002</v>
      </c>
      <c r="AM682" s="56">
        <v>-0.28800009999999998</v>
      </c>
      <c r="AN682" s="56">
        <v>0.85971089999999994</v>
      </c>
      <c r="AO682" s="65">
        <f>offs339+Ampl339*SIN(2*PI()*freq339*($AL682)+deph339*PI()/180)</f>
        <v>0.27743147021706399</v>
      </c>
      <c r="AP682" s="66">
        <f t="shared" si="193"/>
        <v>0.31971286059813459</v>
      </c>
      <c r="AQ682" s="67">
        <f>offs340+Ampl340*SIN(2*PI()*freq340*($AL682-reta340)+deph340*PI()/180)</f>
        <v>-1.9593502180534061</v>
      </c>
      <c r="AR682" s="68">
        <f t="shared" si="194"/>
        <v>7.9471055873205207</v>
      </c>
      <c r="AT682" s="56">
        <v>8.3500000000000005E-2</v>
      </c>
      <c r="AU682" s="56">
        <f t="shared" si="195"/>
        <v>0.33350000000000002</v>
      </c>
      <c r="AV682" s="56">
        <v>-0.62784390000000001</v>
      </c>
      <c r="AW682" s="56">
        <v>0.93002339999999994</v>
      </c>
      <c r="AX682" s="65">
        <f>offs341+Ampl341*SIN(2*PI()*freq341*($AU682)+deph341*PI()/180)</f>
        <v>-2.371372185405622</v>
      </c>
      <c r="AY682" s="66">
        <f t="shared" si="196"/>
        <v>3.0398908820094679</v>
      </c>
      <c r="AZ682" s="67">
        <f>offs342+Ampl342*SIN(2*PI()*freq342*($AU682-reta342)+deph342*PI()/180)</f>
        <v>1.3557157792316745</v>
      </c>
      <c r="BA682" s="68">
        <f t="shared" si="197"/>
        <v>0.18121400173592384</v>
      </c>
    </row>
    <row r="683" spans="1:53" x14ac:dyDescent="0.25">
      <c r="A683" s="56">
        <v>0.16800000000000001</v>
      </c>
      <c r="B683" s="56">
        <f t="shared" si="181"/>
        <v>0.66800000000000004</v>
      </c>
      <c r="C683" s="56">
        <v>-9.8546999999999996E-2</v>
      </c>
      <c r="D683" s="56">
        <v>0.92318699999999998</v>
      </c>
      <c r="E683" s="65">
        <f>offs331+Ampl331*SIN(2*PI()*freq331*($B683)+deph331*PI()/180)</f>
        <v>0.98630263063797718</v>
      </c>
      <c r="F683" s="66">
        <f t="shared" si="182"/>
        <v>1.1768987210953554</v>
      </c>
      <c r="G683" s="67">
        <f>offs332+Ampl332*SIN(2*PI()*freq332*($B683-reta332)+deph332*PI()/180)</f>
        <v>0.91210385511439973</v>
      </c>
      <c r="H683" s="68">
        <f t="shared" si="183"/>
        <v>1.2283610055520696E-4</v>
      </c>
      <c r="J683" s="56">
        <v>0.16800000000000001</v>
      </c>
      <c r="K683" s="56">
        <f t="shared" si="184"/>
        <v>0.66800000000000004</v>
      </c>
      <c r="L683" s="56">
        <v>-0.207922</v>
      </c>
      <c r="M683" s="56">
        <v>0.91146899999999997</v>
      </c>
      <c r="N683" s="65">
        <f>offs333+Ampl333*SIN(2*PI()*freq333*($K683)+deph333*PI()/180)</f>
        <v>2.249833890408603</v>
      </c>
      <c r="O683" s="66">
        <f t="shared" si="185"/>
        <v>6.0405640168381849</v>
      </c>
      <c r="P683" s="67">
        <f>offs334+Ampl334*SIN(2*PI()*freq334*($K683-reta334)+deph334*PI()/180)</f>
        <v>-0.1882790808797663</v>
      </c>
      <c r="Q683" s="68">
        <f t="shared" si="180"/>
        <v>1.2094458413987292</v>
      </c>
      <c r="R683" s="56"/>
      <c r="S683" s="56">
        <v>8.4000000000000005E-2</v>
      </c>
      <c r="T683" s="56">
        <f t="shared" si="186"/>
        <v>0.33400000000000002</v>
      </c>
      <c r="U683" s="56">
        <v>-0.32120320000000002</v>
      </c>
      <c r="V683" s="56">
        <v>0.93588280000000001</v>
      </c>
      <c r="W683" s="65">
        <f>offs335+Ampl335*SIN(2*PI()*freq335*($T683)+deph335*PI()/180)</f>
        <v>-8.0926662235382418E-2</v>
      </c>
      <c r="X683" s="66">
        <f t="shared" si="187"/>
        <v>5.7732814600151706E-2</v>
      </c>
      <c r="Y683" s="67">
        <f>offs336+Ampl336*SIN(2*PI()*freq336*($T683-reta336)+deph336*PI()/180)</f>
        <v>-2.0402587186521162</v>
      </c>
      <c r="Z683" s="68">
        <f t="shared" si="188"/>
        <v>8.8574183390449246</v>
      </c>
      <c r="AB683" s="56">
        <v>8.4000000000000005E-2</v>
      </c>
      <c r="AC683" s="56">
        <f t="shared" si="189"/>
        <v>0.33400000000000002</v>
      </c>
      <c r="AD683" s="56">
        <v>-0.46378140000000001</v>
      </c>
      <c r="AE683" s="56">
        <v>0.96225000000000005</v>
      </c>
      <c r="AF683" s="65">
        <f>offs337+Ampl337*SIN(2*PI()*freq337*($AC683)+deph337*PI()/180)</f>
        <v>-0.48232120637686121</v>
      </c>
      <c r="AG683" s="66">
        <f t="shared" si="190"/>
        <v>3.4372442049150327E-4</v>
      </c>
      <c r="AH683" s="67">
        <f>offs338+Ampl338*SIN(2*PI()*freq338*($AC683-reta338)+deph338*PI()/180)</f>
        <v>3.8811006022135741</v>
      </c>
      <c r="AI683" s="68">
        <f t="shared" si="191"/>
        <v>8.5196888380425442</v>
      </c>
      <c r="AK683" s="56">
        <v>8.4000000000000005E-2</v>
      </c>
      <c r="AL683" s="56">
        <f t="shared" si="192"/>
        <v>0.33400000000000002</v>
      </c>
      <c r="AM683" s="56">
        <v>-0.395422</v>
      </c>
      <c r="AN683" s="56">
        <v>0.86068750000000005</v>
      </c>
      <c r="AO683" s="65">
        <f>offs339+Ampl339*SIN(2*PI()*freq339*($AL683)+deph339*PI()/180)</f>
        <v>-0.18660955828243592</v>
      </c>
      <c r="AP683" s="66">
        <f t="shared" si="193"/>
        <v>4.3602635816051095E-2</v>
      </c>
      <c r="AQ683" s="67">
        <f>offs340+Ampl340*SIN(2*PI()*freq340*($AL683-reta340)+deph340*PI()/180)</f>
        <v>-2.0527114846000361</v>
      </c>
      <c r="AR683" s="68">
        <f t="shared" si="194"/>
        <v>8.4878936434685208</v>
      </c>
      <c r="AT683" s="56">
        <v>8.4000000000000005E-2</v>
      </c>
      <c r="AU683" s="56">
        <f t="shared" si="195"/>
        <v>0.33400000000000002</v>
      </c>
      <c r="AV683" s="56">
        <v>-0.54385950000000005</v>
      </c>
      <c r="AW683" s="56">
        <v>0.93002339999999994</v>
      </c>
      <c r="AX683" s="65">
        <f>offs341+Ampl341*SIN(2*PI()*freq341*($AU683)+deph341*PI()/180)</f>
        <v>-1.5715184951308159</v>
      </c>
      <c r="AY683" s="66">
        <f t="shared" si="196"/>
        <v>1.0560830102732779</v>
      </c>
      <c r="AZ683" s="67">
        <f>offs342+Ampl342*SIN(2*PI()*freq342*($AU683-reta342)+deph342*PI()/180)</f>
        <v>2.2520977082069935</v>
      </c>
      <c r="BA683" s="68">
        <f t="shared" si="197"/>
        <v>1.7478804764210003</v>
      </c>
    </row>
    <row r="684" spans="1:53" x14ac:dyDescent="0.25">
      <c r="A684" s="56">
        <v>0.16900000000000001</v>
      </c>
      <c r="B684" s="56">
        <f t="shared" si="181"/>
        <v>0.66900000000000004</v>
      </c>
      <c r="C684" s="56">
        <v>-6.1438E-2</v>
      </c>
      <c r="D684" s="56">
        <v>0.90951599999999999</v>
      </c>
      <c r="E684" s="65">
        <f>offs331+Ampl331*SIN(2*PI()*freq331*($B684)+deph331*PI()/180)</f>
        <v>1.1489088209273679</v>
      </c>
      <c r="F684" s="66">
        <f t="shared" si="182"/>
        <v>1.4649394269289862</v>
      </c>
      <c r="G684" s="67">
        <f>offs332+Ampl332*SIN(2*PI()*freq332*($B684-reta332)+deph332*PI()/180)</f>
        <v>0.7237339334337034</v>
      </c>
      <c r="H684" s="68">
        <f t="shared" si="183"/>
        <v>3.4514976257643853E-2</v>
      </c>
      <c r="J684" s="56">
        <v>0.16900000000000001</v>
      </c>
      <c r="K684" s="56">
        <f t="shared" si="184"/>
        <v>0.66900000000000004</v>
      </c>
      <c r="L684" s="56">
        <v>-0.19620299999999999</v>
      </c>
      <c r="M684" s="56">
        <v>0.91049199999999997</v>
      </c>
      <c r="N684" s="65">
        <f>offs333+Ampl333*SIN(2*PI()*freq333*($K684)+deph333*PI()/180)</f>
        <v>2.3906848545922599</v>
      </c>
      <c r="O684" s="66">
        <f t="shared" si="185"/>
        <v>6.6919887722369458</v>
      </c>
      <c r="P684" s="67">
        <f>offs334+Ampl334*SIN(2*PI()*freq334*($K684-reta334)+deph334*PI()/180)</f>
        <v>-0.5287165447624651</v>
      </c>
      <c r="Q684" s="68">
        <f t="shared" si="180"/>
        <v>2.071321235317293</v>
      </c>
      <c r="R684" s="56"/>
      <c r="S684" s="56">
        <v>8.4500000000000006E-2</v>
      </c>
      <c r="T684" s="56">
        <f t="shared" si="186"/>
        <v>0.33450000000000002</v>
      </c>
      <c r="U684" s="56">
        <v>-0.30753140000000001</v>
      </c>
      <c r="V684" s="56">
        <v>0.93783589999999994</v>
      </c>
      <c r="W684" s="65">
        <f>offs335+Ampl335*SIN(2*PI()*freq335*($T684)+deph335*PI()/180)</f>
        <v>0.19750336214972503</v>
      </c>
      <c r="X684" s="66">
        <f t="shared" si="187"/>
        <v>0.25506011097962938</v>
      </c>
      <c r="Y684" s="67">
        <f>offs336+Ampl336*SIN(2*PI()*freq336*($T684-reta336)+deph336*PI()/180)</f>
        <v>-2.0702460490386159</v>
      </c>
      <c r="Z684" s="68">
        <f t="shared" si="188"/>
        <v>9.0485570121319583</v>
      </c>
      <c r="AB684" s="56">
        <v>8.4500000000000006E-2</v>
      </c>
      <c r="AC684" s="56">
        <f t="shared" si="189"/>
        <v>0.33450000000000002</v>
      </c>
      <c r="AD684" s="56">
        <v>-0.41690640000000001</v>
      </c>
      <c r="AE684" s="56">
        <v>0.96615620000000002</v>
      </c>
      <c r="AF684" s="65">
        <f>offs337+Ampl337*SIN(2*PI()*freq337*($AC684)+deph337*PI()/180)</f>
        <v>-0.10614449959449046</v>
      </c>
      <c r="AG684" s="66">
        <f t="shared" si="190"/>
        <v>9.6572958743643841E-2</v>
      </c>
      <c r="AH684" s="67">
        <f>offs338+Ampl338*SIN(2*PI()*freq338*($AC684-reta338)+deph338*PI()/180)</f>
        <v>3.7935976078854887</v>
      </c>
      <c r="AI684" s="68">
        <f t="shared" si="191"/>
        <v>7.9944249150254754</v>
      </c>
      <c r="AK684" s="56">
        <v>8.4500000000000006E-2</v>
      </c>
      <c r="AL684" s="56">
        <f t="shared" si="192"/>
        <v>0.33450000000000002</v>
      </c>
      <c r="AM684" s="56">
        <v>-0.50479700000000005</v>
      </c>
      <c r="AN684" s="56">
        <v>0.86264059999999998</v>
      </c>
      <c r="AO684" s="65">
        <f>offs339+Ampl339*SIN(2*PI()*freq339*($AL684)+deph339*PI()/180)</f>
        <v>-0.65733019495922629</v>
      </c>
      <c r="AP684" s="66">
        <f t="shared" si="193"/>
        <v>2.3266375564469321E-2</v>
      </c>
      <c r="AQ684" s="67">
        <f>offs340+Ampl340*SIN(2*PI()*freq340*($AL684-reta340)+deph340*PI()/180)</f>
        <v>-2.072743849435422</v>
      </c>
      <c r="AR684" s="68">
        <f t="shared" si="194"/>
        <v>8.6164818659872964</v>
      </c>
      <c r="AT684" s="56">
        <v>8.4500000000000006E-2</v>
      </c>
      <c r="AU684" s="56">
        <f t="shared" si="195"/>
        <v>0.33450000000000002</v>
      </c>
      <c r="AV684" s="56">
        <v>-0.44620320000000002</v>
      </c>
      <c r="AW684" s="56">
        <v>0.93685940000000001</v>
      </c>
      <c r="AX684" s="65">
        <f>offs341+Ampl341*SIN(2*PI()*freq341*($AU684)+deph341*PI()/180)</f>
        <v>-0.65904236500297819</v>
      </c>
      <c r="AY684" s="66">
        <f t="shared" si="196"/>
        <v>4.5300510159164968E-2</v>
      </c>
      <c r="AZ684" s="67">
        <f>offs342+Ampl342*SIN(2*PI()*freq342*($AU684-reta342)+deph342*PI()/180)</f>
        <v>3.0185908032024256</v>
      </c>
      <c r="BA684" s="68">
        <f t="shared" si="197"/>
        <v>4.3336056350791399</v>
      </c>
    </row>
    <row r="685" spans="1:53" x14ac:dyDescent="0.25">
      <c r="A685" s="56">
        <v>0.17</v>
      </c>
      <c r="B685" s="56">
        <f t="shared" si="181"/>
        <v>0.67</v>
      </c>
      <c r="C685" s="56">
        <v>-2.4327999999999999E-2</v>
      </c>
      <c r="D685" s="56">
        <v>0.90463300000000002</v>
      </c>
      <c r="E685" s="65">
        <f>offs331+Ampl331*SIN(2*PI()*freq331*($B685)+deph331*PI()/180)</f>
        <v>1.3052115181284982</v>
      </c>
      <c r="F685" s="66">
        <f t="shared" si="182"/>
        <v>1.7676753302653589</v>
      </c>
      <c r="G685" s="67">
        <f>offs332+Ampl332*SIN(2*PI()*freq332*($B685-reta332)+deph332*PI()/180)</f>
        <v>0.53611068131283246</v>
      </c>
      <c r="H685" s="68">
        <f t="shared" si="183"/>
        <v>0.13580869937056628</v>
      </c>
      <c r="J685" s="56">
        <v>0.17</v>
      </c>
      <c r="K685" s="56">
        <f t="shared" si="184"/>
        <v>0.67</v>
      </c>
      <c r="L685" s="56">
        <v>-0.188391</v>
      </c>
      <c r="M685" s="56">
        <v>0.90268000000000004</v>
      </c>
      <c r="N685" s="65">
        <f>offs333+Ampl333*SIN(2*PI()*freq333*($K685)+deph333*PI()/180)</f>
        <v>2.4866308614743482</v>
      </c>
      <c r="O685" s="66">
        <f t="shared" si="185"/>
        <v>7.1557419593656881</v>
      </c>
      <c r="P685" s="67">
        <f>offs334+Ampl334*SIN(2*PI()*freq334*($K685-reta334)+deph334*PI()/180)</f>
        <v>-0.8462455307006882</v>
      </c>
      <c r="Q685" s="68">
        <f t="shared" si="180"/>
        <v>3.0587405119366835</v>
      </c>
      <c r="R685" s="56"/>
      <c r="S685" s="56">
        <v>8.5000000000000006E-2</v>
      </c>
      <c r="T685" s="56">
        <f t="shared" si="186"/>
        <v>0.33500000000000002</v>
      </c>
      <c r="U685" s="56">
        <v>-0.2938595</v>
      </c>
      <c r="V685" s="56">
        <v>0.94955469999999997</v>
      </c>
      <c r="W685" s="65">
        <f>offs335+Ampl335*SIN(2*PI()*freq335*($T685)+deph335*PI()/180)</f>
        <v>0.47012462244844938</v>
      </c>
      <c r="X685" s="66">
        <f t="shared" si="187"/>
        <v>0.58367173935332728</v>
      </c>
      <c r="Y685" s="67">
        <f>offs336+Ampl336*SIN(2*PI()*freq336*($T685-reta336)+deph336*PI()/180)</f>
        <v>-2.0736517734984838</v>
      </c>
      <c r="Z685" s="68">
        <f t="shared" si="188"/>
        <v>9.1397773814031407</v>
      </c>
      <c r="AB685" s="56">
        <v>8.5000000000000006E-2</v>
      </c>
      <c r="AC685" s="56">
        <f t="shared" si="189"/>
        <v>0.33500000000000002</v>
      </c>
      <c r="AD685" s="56">
        <v>-0.3719845</v>
      </c>
      <c r="AE685" s="56">
        <v>0.96615620000000002</v>
      </c>
      <c r="AF685" s="65">
        <f>offs337+Ampl337*SIN(2*PI()*freq337*($AC685)+deph337*PI()/180)</f>
        <v>0.26447769152740686</v>
      </c>
      <c r="AG685" s="66">
        <f t="shared" si="190"/>
        <v>0.40508412124386961</v>
      </c>
      <c r="AH685" s="67">
        <f>offs338+Ampl338*SIN(2*PI()*freq338*($AC685-reta338)+deph338*PI()/180)</f>
        <v>3.6608574344797926</v>
      </c>
      <c r="AI685" s="68">
        <f t="shared" si="191"/>
        <v>7.2614147431069185</v>
      </c>
      <c r="AK685" s="56">
        <v>8.5000000000000006E-2</v>
      </c>
      <c r="AL685" s="56">
        <f t="shared" si="192"/>
        <v>0.33500000000000002</v>
      </c>
      <c r="AM685" s="56">
        <v>-0.61417200000000005</v>
      </c>
      <c r="AN685" s="56">
        <v>0.85482809999999998</v>
      </c>
      <c r="AO685" s="65">
        <f>offs339+Ampl339*SIN(2*PI()*freq339*($AL685)+deph339*PI()/180)</f>
        <v>-1.1231397355061405</v>
      </c>
      <c r="AP685" s="66">
        <f t="shared" si="193"/>
        <v>0.25904815578624857</v>
      </c>
      <c r="AQ685" s="67">
        <f>offs340+Ampl340*SIN(2*PI()*freq340*($AL685-reta340)+deph340*PI()/180)</f>
        <v>-2.0189540492537055</v>
      </c>
      <c r="AR685" s="68">
        <f t="shared" si="194"/>
        <v>8.2586238413692481</v>
      </c>
      <c r="AT685" s="56">
        <v>8.5000000000000006E-2</v>
      </c>
      <c r="AU685" s="56">
        <f t="shared" si="195"/>
        <v>0.33500000000000002</v>
      </c>
      <c r="AV685" s="56">
        <v>-0.34659390000000001</v>
      </c>
      <c r="AW685" s="56">
        <v>0.93978910000000004</v>
      </c>
      <c r="AX685" s="65">
        <f>offs341+Ampl341*SIN(2*PI()*freq341*($AU685)+deph341*PI()/180)</f>
        <v>0.2767366837660345</v>
      </c>
      <c r="AY685" s="66">
        <f t="shared" si="196"/>
        <v>0.38854101665810542</v>
      </c>
      <c r="AZ685" s="67">
        <f>offs342+Ampl342*SIN(2*PI()*freq342*($AU685-reta342)+deph342*PI()/180)</f>
        <v>3.5801653796082666</v>
      </c>
      <c r="BA685" s="68">
        <f t="shared" si="197"/>
        <v>6.9715868979179909</v>
      </c>
    </row>
    <row r="686" spans="1:53" x14ac:dyDescent="0.25">
      <c r="A686" s="56">
        <v>0.17100000000000001</v>
      </c>
      <c r="B686" s="56">
        <f t="shared" si="181"/>
        <v>0.67100000000000004</v>
      </c>
      <c r="C686" s="56">
        <v>1.2781000000000001E-2</v>
      </c>
      <c r="D686" s="56">
        <v>0.906586</v>
      </c>
      <c r="E686" s="65">
        <f>offs331+Ampl331*SIN(2*PI()*freq331*($B686)+deph331*PI()/180)</f>
        <v>1.4545938669033891</v>
      </c>
      <c r="F686" s="66">
        <f t="shared" si="182"/>
        <v>2.0788243431681703</v>
      </c>
      <c r="G686" s="67">
        <f>offs332+Ampl332*SIN(2*PI()*freq332*($B686-reta332)+deph332*PI()/180)</f>
        <v>0.34997456201103982</v>
      </c>
      <c r="H686" s="68">
        <f t="shared" si="183"/>
        <v>0.30981629290013807</v>
      </c>
      <c r="J686" s="56">
        <v>0.17100000000000001</v>
      </c>
      <c r="K686" s="56">
        <f t="shared" si="184"/>
        <v>0.67100000000000004</v>
      </c>
      <c r="L686" s="56">
        <v>-0.182531</v>
      </c>
      <c r="M686" s="56">
        <v>0.89291399999999999</v>
      </c>
      <c r="N686" s="65">
        <f>offs333+Ampl333*SIN(2*PI()*freq333*($K686)+deph333*PI()/180)</f>
        <v>2.5361587852109495</v>
      </c>
      <c r="O686" s="66">
        <f t="shared" si="185"/>
        <v>7.3912741482103588</v>
      </c>
      <c r="P686" s="67">
        <f>offs334+Ampl334*SIN(2*PI()*freq334*($K686-reta334)+deph334*PI()/180)</f>
        <v>-1.1358584169035282</v>
      </c>
      <c r="Q686" s="68">
        <f t="shared" si="180"/>
        <v>4.1159175195885833</v>
      </c>
      <c r="R686" s="56"/>
      <c r="S686" s="56">
        <v>8.5500000000000007E-2</v>
      </c>
      <c r="T686" s="56">
        <f t="shared" si="186"/>
        <v>0.33550000000000002</v>
      </c>
      <c r="U686" s="56">
        <v>-0.28214070000000002</v>
      </c>
      <c r="V686" s="56">
        <v>0.93295309999999998</v>
      </c>
      <c r="W686" s="65">
        <f>offs335+Ampl335*SIN(2*PI()*freq335*($T686)+deph335*PI()/180)</f>
        <v>0.73451731305443269</v>
      </c>
      <c r="X686" s="66">
        <f t="shared" si="187"/>
        <v>1.0335935155077871</v>
      </c>
      <c r="Y686" s="67">
        <f>offs336+Ampl336*SIN(2*PI()*freq336*($T686-reta336)+deph336*PI()/180)</f>
        <v>-2.0504456625803074</v>
      </c>
      <c r="Z686" s="68">
        <f t="shared" si="188"/>
        <v>8.900668176565711</v>
      </c>
      <c r="AB686" s="56">
        <v>8.5500000000000007E-2</v>
      </c>
      <c r="AC686" s="56">
        <f t="shared" si="189"/>
        <v>0.33550000000000002</v>
      </c>
      <c r="AD686" s="56">
        <v>-0.32901570000000002</v>
      </c>
      <c r="AE686" s="56">
        <v>0.95150780000000001</v>
      </c>
      <c r="AF686" s="65">
        <f>offs337+Ampl337*SIN(2*PI()*freq337*($AC686)+deph337*PI()/180)</f>
        <v>0.62370043363578975</v>
      </c>
      <c r="AG686" s="66">
        <f t="shared" si="190"/>
        <v>0.90766803128992801</v>
      </c>
      <c r="AH686" s="67">
        <f>offs338+Ampl338*SIN(2*PI()*freq338*($AC686-reta338)+deph338*PI()/180)</f>
        <v>3.4849734738262965</v>
      </c>
      <c r="AI686" s="68">
        <f t="shared" si="191"/>
        <v>6.4184483204561316</v>
      </c>
      <c r="AK686" s="56">
        <v>8.5500000000000007E-2</v>
      </c>
      <c r="AL686" s="56">
        <f t="shared" si="192"/>
        <v>0.33550000000000002</v>
      </c>
      <c r="AM686" s="56">
        <v>-0.71964070000000002</v>
      </c>
      <c r="AN686" s="56">
        <v>0.87240620000000002</v>
      </c>
      <c r="AO686" s="65">
        <f>offs339+Ampl339*SIN(2*PI()*freq339*($AL686)+deph339*PI()/180)</f>
        <v>-1.5725684031015976</v>
      </c>
      <c r="AP686" s="66">
        <f t="shared" si="193"/>
        <v>0.72748566671816706</v>
      </c>
      <c r="AQ686" s="67">
        <f>offs340+Ampl340*SIN(2*PI()*freq340*($AL686-reta340)+deph340*PI()/180)</f>
        <v>-1.8926665674534782</v>
      </c>
      <c r="AR686" s="68">
        <f t="shared" si="194"/>
        <v>7.6456274093128362</v>
      </c>
      <c r="AT686" s="56">
        <v>8.5500000000000007E-2</v>
      </c>
      <c r="AU686" s="56">
        <f t="shared" si="195"/>
        <v>0.33550000000000002</v>
      </c>
      <c r="AV686" s="56">
        <v>-0.25284390000000001</v>
      </c>
      <c r="AW686" s="56">
        <v>0.93685940000000001</v>
      </c>
      <c r="AX686" s="65">
        <f>offs341+Ampl341*SIN(2*PI()*freq341*($AU686)+deph341*PI()/180)</f>
        <v>1.1442180779265358</v>
      </c>
      <c r="AY686" s="66">
        <f t="shared" si="196"/>
        <v>1.9517821701680045</v>
      </c>
      <c r="AZ686" s="67">
        <f>offs342+Ampl342*SIN(2*PI()*freq342*($AU686-reta342)+deph342*PI()/180)</f>
        <v>3.8818506051658619</v>
      </c>
      <c r="BA686" s="68">
        <f t="shared" si="197"/>
        <v>8.6729731985042768</v>
      </c>
    </row>
    <row r="687" spans="1:53" x14ac:dyDescent="0.25">
      <c r="A687" s="56">
        <v>0.17199999999999999</v>
      </c>
      <c r="B687" s="56">
        <f t="shared" si="181"/>
        <v>0.67199999999999993</v>
      </c>
      <c r="C687" s="56">
        <v>4.7937E-2</v>
      </c>
      <c r="D687" s="56">
        <v>0.84701599999999999</v>
      </c>
      <c r="E687" s="65">
        <f>offs331+Ampl331*SIN(2*PI()*freq331*($B687)+deph331*PI()/180)</f>
        <v>1.5964663233677485</v>
      </c>
      <c r="F687" s="66">
        <f t="shared" si="182"/>
        <v>2.3979430653297773</v>
      </c>
      <c r="G687" s="67">
        <f>offs332+Ampl332*SIN(2*PI()*freq332*($B687-reta332)+deph332*PI()/180)</f>
        <v>0.16606016975368432</v>
      </c>
      <c r="H687" s="68">
        <f t="shared" si="183"/>
        <v>0.46370084274644907</v>
      </c>
      <c r="J687" s="56">
        <v>0.17199999999999999</v>
      </c>
      <c r="K687" s="56">
        <f t="shared" si="184"/>
        <v>0.67199999999999993</v>
      </c>
      <c r="L687" s="56">
        <v>-0.182531</v>
      </c>
      <c r="M687" s="56">
        <v>0.88510200000000006</v>
      </c>
      <c r="N687" s="65">
        <f>offs333+Ampl333*SIN(2*PI()*freq333*($K687)+deph333*PI()/180)</f>
        <v>2.5384875408582044</v>
      </c>
      <c r="O687" s="66">
        <f t="shared" si="185"/>
        <v>7.4039418996941118</v>
      </c>
      <c r="P687" s="67">
        <f>offs334+Ampl334*SIN(2*PI()*freq334*($K687-reta334)+deph334*PI()/180)</f>
        <v>-1.3929878351491591</v>
      </c>
      <c r="Q687" s="68">
        <f t="shared" si="180"/>
        <v>5.1896932970099234</v>
      </c>
      <c r="R687" s="56"/>
      <c r="S687" s="56">
        <v>8.5999999999999993E-2</v>
      </c>
      <c r="T687" s="56">
        <f t="shared" si="186"/>
        <v>0.33599999999999997</v>
      </c>
      <c r="U687" s="56">
        <v>-0.270422</v>
      </c>
      <c r="V687" s="56">
        <v>0.93002339999999994</v>
      </c>
      <c r="W687" s="65">
        <f>offs335+Ampl335*SIN(2*PI()*freq335*($T687)+deph335*PI()/180)</f>
        <v>0.98833466572848394</v>
      </c>
      <c r="X687" s="66">
        <f t="shared" si="187"/>
        <v>1.5844683435158902</v>
      </c>
      <c r="Y687" s="67">
        <f>offs336+Ampl336*SIN(2*PI()*freq336*($T687-reta336)+deph336*PI()/180)</f>
        <v>-2.0008336953674597</v>
      </c>
      <c r="Z687" s="68">
        <f t="shared" si="188"/>
        <v>8.5899233134657837</v>
      </c>
      <c r="AB687" s="56">
        <v>8.5999999999999993E-2</v>
      </c>
      <c r="AC687" s="56">
        <f t="shared" si="189"/>
        <v>0.33599999999999997</v>
      </c>
      <c r="AD687" s="56">
        <v>-0.28800009999999998</v>
      </c>
      <c r="AE687" s="56">
        <v>0.96127339999999994</v>
      </c>
      <c r="AF687" s="65">
        <f>offs337+Ampl337*SIN(2*PI()*freq337*($AC687)+deph337*PI()/180)</f>
        <v>0.96585856949838822</v>
      </c>
      <c r="AG687" s="66">
        <f t="shared" si="190"/>
        <v>1.5721615630762682</v>
      </c>
      <c r="AH687" s="67">
        <f>offs338+Ampl338*SIN(2*PI()*freq338*($AC687-reta338)+deph338*PI()/180)</f>
        <v>3.2687195210524935</v>
      </c>
      <c r="AI687" s="68">
        <f t="shared" si="191"/>
        <v>5.3243076015601982</v>
      </c>
      <c r="AK687" s="56">
        <v>8.5999999999999993E-2</v>
      </c>
      <c r="AL687" s="56">
        <f t="shared" si="192"/>
        <v>0.33599999999999997</v>
      </c>
      <c r="AM687" s="56">
        <v>-0.81729700000000005</v>
      </c>
      <c r="AN687" s="56">
        <v>0.86459370000000002</v>
      </c>
      <c r="AO687" s="65">
        <f>offs339+Ampl339*SIN(2*PI()*freq339*($AL687)+deph339*PI()/180)</f>
        <v>-1.9945497723812078</v>
      </c>
      <c r="AP687" s="66">
        <f t="shared" si="193"/>
        <v>1.3859240900792396</v>
      </c>
      <c r="AQ687" s="67">
        <f>offs340+Ampl340*SIN(2*PI()*freq340*($AL687-reta340)+deph340*PI()/180)</f>
        <v>-1.6969910209607839</v>
      </c>
      <c r="AR687" s="68">
        <f t="shared" si="194"/>
        <v>6.5617162826597371</v>
      </c>
      <c r="AT687" s="56">
        <v>8.5999999999999993E-2</v>
      </c>
      <c r="AU687" s="56">
        <f t="shared" si="195"/>
        <v>0.33599999999999997</v>
      </c>
      <c r="AV687" s="56">
        <v>-0.176672</v>
      </c>
      <c r="AW687" s="56">
        <v>0.93881250000000005</v>
      </c>
      <c r="AX687" s="65">
        <f>offs341+Ampl341*SIN(2*PI()*freq341*($AU687)+deph341*PI()/180)</f>
        <v>1.8584866945199132</v>
      </c>
      <c r="AY687" s="66">
        <f t="shared" si="196"/>
        <v>4.1418709118799972</v>
      </c>
      <c r="AZ687" s="67">
        <f>offs342+Ampl342*SIN(2*PI()*freq342*($AU687-reta342)+deph342*PI()/180)</f>
        <v>3.8941154280330292</v>
      </c>
      <c r="BA687" s="68">
        <f t="shared" si="197"/>
        <v>8.7338153964405958</v>
      </c>
    </row>
    <row r="688" spans="1:53" x14ac:dyDescent="0.25">
      <c r="A688" s="56">
        <v>0.17299999999999999</v>
      </c>
      <c r="B688" s="56">
        <f t="shared" si="181"/>
        <v>0.67300000000000004</v>
      </c>
      <c r="C688" s="56">
        <v>8.1141000000000005E-2</v>
      </c>
      <c r="D688" s="56">
        <v>0.88705500000000004</v>
      </c>
      <c r="E688" s="65">
        <f>offs331+Ampl331*SIN(2*PI()*freq331*($B688)+deph331*PI()/180)</f>
        <v>1.7302689817513004</v>
      </c>
      <c r="F688" s="66">
        <f t="shared" si="182"/>
        <v>2.7196231001951179</v>
      </c>
      <c r="G688" s="67">
        <f>offs332+Ampl332*SIN(2*PI()*freq332*($B688-reta332)+deph332*PI()/180)</f>
        <v>-1.4906669375528314E-2</v>
      </c>
      <c r="H688" s="68">
        <f t="shared" si="183"/>
        <v>0.81353485302268991</v>
      </c>
      <c r="J688" s="56">
        <v>0.17299999999999999</v>
      </c>
      <c r="K688" s="56">
        <f t="shared" si="184"/>
        <v>0.67300000000000004</v>
      </c>
      <c r="L688" s="56">
        <v>-0.18448400000000001</v>
      </c>
      <c r="M688" s="56">
        <v>0.88021899999999997</v>
      </c>
      <c r="N688" s="65">
        <f>offs333+Ampl333*SIN(2*PI()*freq333*($K688)+deph333*PI()/180)</f>
        <v>2.4935804025484085</v>
      </c>
      <c r="O688" s="66">
        <f t="shared" si="185"/>
        <v>7.1720289441969634</v>
      </c>
      <c r="P688" s="67">
        <f>offs334+Ampl334*SIN(2*PI()*freq334*($K688-reta334)+deph334*PI()/180)</f>
        <v>-1.6135787009103166</v>
      </c>
      <c r="Q688" s="68">
        <f t="shared" si="180"/>
        <v>6.2190269730655814</v>
      </c>
      <c r="R688" s="56"/>
      <c r="S688" s="56">
        <v>8.6499999999999994E-2</v>
      </c>
      <c r="T688" s="56">
        <f t="shared" si="186"/>
        <v>0.33650000000000002</v>
      </c>
      <c r="U688" s="56">
        <v>-0.25870320000000002</v>
      </c>
      <c r="V688" s="56">
        <v>0.92416410000000004</v>
      </c>
      <c r="W688" s="65">
        <f>offs335+Ampl335*SIN(2*PI()*freq335*($T688)+deph335*PI()/180)</f>
        <v>1.2293237796796377</v>
      </c>
      <c r="X688" s="66">
        <f t="shared" si="187"/>
        <v>2.2142242922545048</v>
      </c>
      <c r="Y688" s="67">
        <f>offs336+Ampl336*SIN(2*PI()*freq336*($T688-reta336)+deph336*PI()/180)</f>
        <v>-1.9252562311931132</v>
      </c>
      <c r="Z688" s="68">
        <f t="shared" si="188"/>
        <v>8.1191962238166706</v>
      </c>
      <c r="AB688" s="56">
        <v>8.6499999999999994E-2</v>
      </c>
      <c r="AC688" s="56">
        <f t="shared" si="189"/>
        <v>0.33650000000000002</v>
      </c>
      <c r="AD688" s="56">
        <v>-0.24893760000000001</v>
      </c>
      <c r="AE688" s="56">
        <v>0.96127339999999994</v>
      </c>
      <c r="AF688" s="65">
        <f>offs337+Ampl337*SIN(2*PI()*freq337*($AC688)+deph337*PI()/180)</f>
        <v>1.2855560609173553</v>
      </c>
      <c r="AG688" s="66">
        <f t="shared" si="190"/>
        <v>2.3546707953955477</v>
      </c>
      <c r="AH688" s="67">
        <f>offs338+Ampl338*SIN(2*PI()*freq338*($AC688-reta338)+deph338*PI()/180)</f>
        <v>3.0155060301773657</v>
      </c>
      <c r="AI688" s="68">
        <f t="shared" si="191"/>
        <v>4.2198716988854175</v>
      </c>
      <c r="AK688" s="56">
        <v>8.6499999999999994E-2</v>
      </c>
      <c r="AL688" s="56">
        <f t="shared" si="192"/>
        <v>0.33650000000000002</v>
      </c>
      <c r="AM688" s="56">
        <v>-0.90518759999999998</v>
      </c>
      <c r="AN688" s="56">
        <v>0.87045309999999998</v>
      </c>
      <c r="AO688" s="65">
        <f>offs339+Ampl339*SIN(2*PI()*freq339*($AL688)+deph339*PI()/180)</f>
        <v>-2.3786932615574692</v>
      </c>
      <c r="AP688" s="66">
        <f t="shared" si="193"/>
        <v>2.1712189346419146</v>
      </c>
      <c r="AQ688" s="67">
        <f>offs340+Ampl340*SIN(2*PI()*freq340*($AL688-reta340)+deph340*PI()/180)</f>
        <v>-1.4367455911401521</v>
      </c>
      <c r="AR688" s="68">
        <f t="shared" si="194"/>
        <v>5.3231658003988302</v>
      </c>
      <c r="AT688" s="56">
        <v>8.6499999999999994E-2</v>
      </c>
      <c r="AU688" s="56">
        <f t="shared" si="195"/>
        <v>0.33650000000000002</v>
      </c>
      <c r="AV688" s="56">
        <v>-0.12589069999999999</v>
      </c>
      <c r="AW688" s="56">
        <v>0.93685940000000001</v>
      </c>
      <c r="AX688" s="65">
        <f>offs341+Ampl341*SIN(2*PI()*freq341*($AU688)+deph341*PI()/180)</f>
        <v>2.3496249447519628</v>
      </c>
      <c r="AY688" s="66">
        <f t="shared" si="196"/>
        <v>6.1281777074117256</v>
      </c>
      <c r="AZ688" s="67">
        <f>offs342+Ampl342*SIN(2*PI()*freq342*($AU688-reta342)+deph342*PI()/180)</f>
        <v>3.6157592818934514</v>
      </c>
      <c r="BA688" s="68">
        <f t="shared" si="197"/>
        <v>7.1765045772087488</v>
      </c>
    </row>
    <row r="689" spans="1:53" x14ac:dyDescent="0.25">
      <c r="A689" s="56">
        <v>0.17399999999999999</v>
      </c>
      <c r="B689" s="56">
        <f t="shared" si="181"/>
        <v>0.67399999999999993</v>
      </c>
      <c r="C689" s="56">
        <v>0.11043699999999999</v>
      </c>
      <c r="D689" s="56">
        <v>0.88217199999999996</v>
      </c>
      <c r="E689" s="65">
        <f>offs331+Ampl331*SIN(2*PI()*freq331*($B689)+deph331*PI()/180)</f>
        <v>1.8554737840899507</v>
      </c>
      <c r="F689" s="66">
        <f t="shared" si="182"/>
        <v>3.0451533778269977</v>
      </c>
      <c r="G689" s="67">
        <f>offs332+Ampl332*SIN(2*PI()*freq332*($B689-reta332)+deph332*PI()/180)</f>
        <v>-0.19221176193833778</v>
      </c>
      <c r="H689" s="68">
        <f t="shared" si="183"/>
        <v>1.154300467916775</v>
      </c>
      <c r="J689" s="56">
        <v>0.17399999999999999</v>
      </c>
      <c r="K689" s="56">
        <f t="shared" si="184"/>
        <v>0.67399999999999993</v>
      </c>
      <c r="L689" s="56">
        <v>-0.19425000000000001</v>
      </c>
      <c r="M689" s="56">
        <v>0.87143000000000004</v>
      </c>
      <c r="N689" s="65">
        <f>offs333+Ampl333*SIN(2*PI()*freq333*($K689)+deph333*PI()/180)</f>
        <v>2.4021455826789642</v>
      </c>
      <c r="O689" s="66">
        <f t="shared" si="185"/>
        <v>6.7412700217548371</v>
      </c>
      <c r="P689" s="67">
        <f>offs334+Ampl334*SIN(2*PI()*freq334*($K689-reta334)+deph334*PI()/180)</f>
        <v>-1.7941521644592033</v>
      </c>
      <c r="Q689" s="68">
        <f t="shared" si="180"/>
        <v>7.1053282754830107</v>
      </c>
      <c r="R689" s="56"/>
      <c r="S689" s="56">
        <v>8.6999999999999994E-2</v>
      </c>
      <c r="T689" s="56">
        <f t="shared" si="186"/>
        <v>0.33699999999999997</v>
      </c>
      <c r="U689" s="56">
        <v>-0.24893760000000001</v>
      </c>
      <c r="V689" s="56">
        <v>0.92904690000000001</v>
      </c>
      <c r="W689" s="65">
        <f>offs335+Ampl335*SIN(2*PI()*freq335*($T689)+deph335*PI()/180)</f>
        <v>1.455345618471793</v>
      </c>
      <c r="X689" s="66">
        <f t="shared" si="187"/>
        <v>2.9045812887645734</v>
      </c>
      <c r="Y689" s="67">
        <f>offs336+Ampl336*SIN(2*PI()*freq336*($T689-reta336)+deph336*PI()/180)</f>
        <v>-1.8243841009797359</v>
      </c>
      <c r="Z689" s="68">
        <f t="shared" si="188"/>
        <v>7.58138227715627</v>
      </c>
      <c r="AB689" s="56">
        <v>8.6999999999999994E-2</v>
      </c>
      <c r="AC689" s="56">
        <f t="shared" si="189"/>
        <v>0.33699999999999997</v>
      </c>
      <c r="AD689" s="56">
        <v>-0.21378140000000001</v>
      </c>
      <c r="AE689" s="56">
        <v>0.95053120000000002</v>
      </c>
      <c r="AF689" s="65">
        <f>offs337+Ampl337*SIN(2*PI()*freq337*($AC689)+deph337*PI()/180)</f>
        <v>1.5777510874748151</v>
      </c>
      <c r="AG689" s="66">
        <f t="shared" si="190"/>
        <v>3.2095886536776983</v>
      </c>
      <c r="AH689" s="67">
        <f>offs338+Ampl338*SIN(2*PI()*freq338*($AC689-reta338)+deph338*PI()/180)</f>
        <v>2.7293263292145897</v>
      </c>
      <c r="AI689" s="68">
        <f t="shared" si="191"/>
        <v>3.1641121117175492</v>
      </c>
      <c r="AK689" s="56">
        <v>8.6999999999999994E-2</v>
      </c>
      <c r="AL689" s="56">
        <f t="shared" si="192"/>
        <v>0.33699999999999997</v>
      </c>
      <c r="AM689" s="56">
        <v>-0.98721890000000001</v>
      </c>
      <c r="AN689" s="56">
        <v>0.88021870000000002</v>
      </c>
      <c r="AO689" s="65">
        <f>offs339+Ampl339*SIN(2*PI()*freq339*($AL689)+deph339*PI()/180)</f>
        <v>-2.7155399830276177</v>
      </c>
      <c r="AP689" s="66">
        <f t="shared" si="193"/>
        <v>2.9870937660377574</v>
      </c>
      <c r="AQ689" s="67">
        <f>offs340+Ampl340*SIN(2*PI()*freq340*($AL689-reta340)+deph340*PI()/180)</f>
        <v>-1.1183383841788768</v>
      </c>
      <c r="AR689" s="68">
        <f t="shared" si="194"/>
        <v>3.9942304187215734</v>
      </c>
      <c r="AT689" s="56">
        <v>8.6999999999999994E-2</v>
      </c>
      <c r="AU689" s="56">
        <f t="shared" si="195"/>
        <v>0.33699999999999997</v>
      </c>
      <c r="AV689" s="56">
        <v>-0.10050009999999999</v>
      </c>
      <c r="AW689" s="56">
        <v>0.93197660000000004</v>
      </c>
      <c r="AX689" s="65">
        <f>offs341+Ampl341*SIN(2*PI()*freq341*($AU689)+deph341*PI()/180)</f>
        <v>2.5695567947284754</v>
      </c>
      <c r="AY689" s="66">
        <f t="shared" si="196"/>
        <v>7.129203821087069</v>
      </c>
      <c r="AZ689" s="67">
        <f>offs342+Ampl342*SIN(2*PI()*freq342*($AU689-reta342)+deph342*PI()/180)</f>
        <v>3.0740296057527234</v>
      </c>
      <c r="BA689" s="68">
        <f t="shared" si="197"/>
        <v>4.5883910794542766</v>
      </c>
    </row>
    <row r="690" spans="1:53" x14ac:dyDescent="0.25">
      <c r="A690" s="56">
        <v>0.17499999999999999</v>
      </c>
      <c r="B690" s="56">
        <f t="shared" si="181"/>
        <v>0.67500000000000004</v>
      </c>
      <c r="C690" s="56">
        <v>0.139734</v>
      </c>
      <c r="D690" s="56">
        <v>0.85678100000000001</v>
      </c>
      <c r="E690" s="65">
        <f>offs331+Ampl331*SIN(2*PI()*freq331*($B690)+deph331*PI()/180)</f>
        <v>1.9715866042295871</v>
      </c>
      <c r="F690" s="66">
        <f t="shared" si="182"/>
        <v>3.3556839636227203</v>
      </c>
      <c r="G690" s="67">
        <f>offs332+Ampl332*SIN(2*PI()*freq332*($B690-reta332)+deph332*PI()/180)</f>
        <v>-0.36515536573751095</v>
      </c>
      <c r="H690" s="68">
        <f t="shared" si="183"/>
        <v>1.4931284819117958</v>
      </c>
      <c r="J690" s="56">
        <v>0.17499999999999999</v>
      </c>
      <c r="K690" s="56">
        <f t="shared" si="184"/>
        <v>0.67500000000000004</v>
      </c>
      <c r="L690" s="56">
        <v>-0.207922</v>
      </c>
      <c r="M690" s="56">
        <v>0.87631199999999998</v>
      </c>
      <c r="N690" s="65">
        <f>offs333+Ampl333*SIN(2*PI()*freq333*($K690)+deph333*PI()/180)</f>
        <v>2.2656250629796659</v>
      </c>
      <c r="O690" s="66">
        <f t="shared" si="185"/>
        <v>6.1184350727753314</v>
      </c>
      <c r="P690" s="67">
        <f>offs334+Ampl334*SIN(2*PI()*freq334*($K690-reta334)+deph334*PI()/180)</f>
        <v>-1.9318604744064161</v>
      </c>
      <c r="Q690" s="68">
        <f t="shared" si="180"/>
        <v>7.8858326460138546</v>
      </c>
      <c r="R690" s="56"/>
      <c r="S690" s="56">
        <v>8.7499999999999994E-2</v>
      </c>
      <c r="T690" s="56">
        <f t="shared" si="186"/>
        <v>0.33750000000000002</v>
      </c>
      <c r="U690" s="56">
        <v>-0.239172</v>
      </c>
      <c r="V690" s="56">
        <v>0.90756250000000005</v>
      </c>
      <c r="W690" s="65">
        <f>offs335+Ampl335*SIN(2*PI()*freq335*($T690)+deph335*PI()/180)</f>
        <v>1.664393996263013</v>
      </c>
      <c r="X690" s="66">
        <f t="shared" si="187"/>
        <v>3.6235635021287971</v>
      </c>
      <c r="Y690" s="67">
        <f>offs336+Ampl336*SIN(2*PI()*freq336*($T690-reta336)+deph336*PI()/180)</f>
        <v>-1.6991126528961824</v>
      </c>
      <c r="Z690" s="68">
        <f t="shared" si="188"/>
        <v>6.7947553527263365</v>
      </c>
      <c r="AB690" s="56">
        <v>8.7499999999999994E-2</v>
      </c>
      <c r="AC690" s="56">
        <f t="shared" si="189"/>
        <v>0.33750000000000002</v>
      </c>
      <c r="AD690" s="56">
        <v>-0.1844845</v>
      </c>
      <c r="AE690" s="56">
        <v>0.94662500000000005</v>
      </c>
      <c r="AF690" s="65">
        <f>offs337+Ampl337*SIN(2*PI()*freq337*($AC690)+deph337*PI()/180)</f>
        <v>1.8378355590533046</v>
      </c>
      <c r="AG690" s="66">
        <f t="shared" si="190"/>
        <v>4.0897784212493615</v>
      </c>
      <c r="AH690" s="67">
        <f>offs338+Ampl338*SIN(2*PI()*freq338*($AC690-reta338)+deph338*PI()/180)</f>
        <v>2.4146936430036252</v>
      </c>
      <c r="AI690" s="68">
        <f t="shared" si="191"/>
        <v>2.1552255405705054</v>
      </c>
      <c r="AK690" s="56">
        <v>8.7499999999999994E-2</v>
      </c>
      <c r="AL690" s="56">
        <f t="shared" si="192"/>
        <v>0.33750000000000002</v>
      </c>
      <c r="AM690" s="56">
        <v>-1.0516719999999999</v>
      </c>
      <c r="AN690" s="56">
        <v>0.89096089999999994</v>
      </c>
      <c r="AO690" s="65">
        <f>offs339+Ampl339*SIN(2*PI()*freq339*($AL690)+deph339*PI()/180)</f>
        <v>-2.9967956525790274</v>
      </c>
      <c r="AP690" s="66">
        <f t="shared" si="193"/>
        <v>3.783506023822377</v>
      </c>
      <c r="AQ690" s="67">
        <f>offs340+Ampl340*SIN(2*PI()*freq340*($AL690-reta340)+deph340*PI()/180)</f>
        <v>-0.74960964224522308</v>
      </c>
      <c r="AR690" s="68">
        <f t="shared" si="194"/>
        <v>2.6914717040827849</v>
      </c>
      <c r="AT690" s="56">
        <v>8.7499999999999994E-2</v>
      </c>
      <c r="AU690" s="56">
        <f t="shared" si="195"/>
        <v>0.33750000000000002</v>
      </c>
      <c r="AV690" s="56">
        <v>-0.10831259999999999</v>
      </c>
      <c r="AW690" s="56">
        <v>0.93197660000000004</v>
      </c>
      <c r="AX690" s="65">
        <f>offs341+Ampl341*SIN(2*PI()*freq341*($AU690)+deph341*PI()/180)</f>
        <v>2.4967537826185038</v>
      </c>
      <c r="AY690" s="66">
        <f t="shared" si="196"/>
        <v>6.7863708578490574</v>
      </c>
      <c r="AZ690" s="67">
        <f>offs342+Ampl342*SIN(2*PI()*freq342*($AU690-reta342)+deph342*PI()/180)</f>
        <v>2.3219546747638193</v>
      </c>
      <c r="BA690" s="68">
        <f t="shared" si="197"/>
        <v>1.9320390483241336</v>
      </c>
    </row>
    <row r="691" spans="1:53" x14ac:dyDescent="0.25">
      <c r="A691" s="56">
        <v>0.17599999999999999</v>
      </c>
      <c r="B691" s="56">
        <f t="shared" si="181"/>
        <v>0.67599999999999993</v>
      </c>
      <c r="C691" s="56">
        <v>0.16512499999999999</v>
      </c>
      <c r="D691" s="56">
        <v>0.86459399999999997</v>
      </c>
      <c r="E691" s="65">
        <f>offs331+Ampl331*SIN(2*PI()*freq331*($B691)+deph331*PI()/180)</f>
        <v>2.0781491979159417</v>
      </c>
      <c r="F691" s="66">
        <f t="shared" si="182"/>
        <v>3.6596615818119322</v>
      </c>
      <c r="G691" s="67">
        <f>offs332+Ampl332*SIN(2*PI()*freq332*($B691-reta332)+deph332*PI()/180)</f>
        <v>-0.53305495137915215</v>
      </c>
      <c r="H691" s="68">
        <f t="shared" si="183"/>
        <v>1.9534225912912435</v>
      </c>
      <c r="J691" s="56">
        <v>0.17599999999999999</v>
      </c>
      <c r="K691" s="56">
        <f t="shared" si="184"/>
        <v>0.67599999999999993</v>
      </c>
      <c r="L691" s="56">
        <v>-0.223547</v>
      </c>
      <c r="M691" s="56">
        <v>0.86850000000000005</v>
      </c>
      <c r="N691" s="65">
        <f>offs333+Ampl333*SIN(2*PI()*freq333*($K691)+deph333*PI()/180)</f>
        <v>2.0861718535996685</v>
      </c>
      <c r="O691" s="66">
        <f t="shared" si="185"/>
        <v>5.3348011826737665</v>
      </c>
      <c r="P691" s="67">
        <f>offs334+Ampl334*SIN(2*PI()*freq334*($K691-reta334)+deph334*PI()/180)</f>
        <v>-2.0245318884410377</v>
      </c>
      <c r="Q691" s="68">
        <f t="shared" si="180"/>
        <v>8.369633507536717</v>
      </c>
      <c r="R691" s="56"/>
      <c r="S691" s="56">
        <v>8.7999999999999995E-2</v>
      </c>
      <c r="T691" s="56">
        <f t="shared" si="186"/>
        <v>0.33799999999999997</v>
      </c>
      <c r="U691" s="56">
        <v>-0.2313595</v>
      </c>
      <c r="V691" s="56">
        <v>0.93588280000000001</v>
      </c>
      <c r="W691" s="65">
        <f>offs335+Ampl335*SIN(2*PI()*freq335*($T691)+deph335*PI()/180)</f>
        <v>1.8546133848525734</v>
      </c>
      <c r="X691" s="66">
        <f t="shared" si="187"/>
        <v>4.351282876340167</v>
      </c>
      <c r="Y691" s="67">
        <f>offs336+Ampl336*SIN(2*PI()*freq336*($T691-reta336)+deph336*PI()/180)</f>
        <v>-1.5505538051841445</v>
      </c>
      <c r="Z691" s="68">
        <f t="shared" si="188"/>
        <v>6.1823669915996531</v>
      </c>
      <c r="AB691" s="56">
        <v>8.7999999999999995E-2</v>
      </c>
      <c r="AC691" s="56">
        <f t="shared" si="189"/>
        <v>0.33799999999999997</v>
      </c>
      <c r="AD691" s="56">
        <v>-0.15714069999999999</v>
      </c>
      <c r="AE691" s="56">
        <v>0.93783589999999994</v>
      </c>
      <c r="AF691" s="65">
        <f>offs337+Ampl337*SIN(2*PI()*freq337*($AC691)+deph337*PI()/180)</f>
        <v>2.0617077881689236</v>
      </c>
      <c r="AG691" s="66">
        <f t="shared" si="190"/>
        <v>4.9232886134495173</v>
      </c>
      <c r="AH691" s="67">
        <f>offs338+Ampl338*SIN(2*PI()*freq338*($AC691-reta338)+deph338*PI()/180)</f>
        <v>2.0765699169586851</v>
      </c>
      <c r="AI691" s="68">
        <f t="shared" si="191"/>
        <v>1.2967151613788628</v>
      </c>
      <c r="AK691" s="56">
        <v>8.7999999999999995E-2</v>
      </c>
      <c r="AL691" s="56">
        <f t="shared" si="192"/>
        <v>0.33799999999999997</v>
      </c>
      <c r="AM691" s="56">
        <v>-1.1024532</v>
      </c>
      <c r="AN691" s="56">
        <v>0.89389059999999998</v>
      </c>
      <c r="AO691" s="65">
        <f>offs339+Ampl339*SIN(2*PI()*freq339*($AL691)+deph339*PI()/180)</f>
        <v>-3.2155348221931401</v>
      </c>
      <c r="AP691" s="66">
        <f t="shared" si="193"/>
        <v>4.4651139420503911</v>
      </c>
      <c r="AQ691" s="67">
        <f>offs340+Ampl340*SIN(2*PI()*freq340*($AL691-reta340)+deph340*PI()/180)</f>
        <v>-0.3396386907062362</v>
      </c>
      <c r="AR691" s="68">
        <f t="shared" si="194"/>
        <v>1.5215945110302305</v>
      </c>
      <c r="AT691" s="56">
        <v>8.7999999999999995E-2</v>
      </c>
      <c r="AU691" s="56">
        <f t="shared" si="195"/>
        <v>0.33799999999999997</v>
      </c>
      <c r="AV691" s="56">
        <v>-0.14737510000000001</v>
      </c>
      <c r="AW691" s="56">
        <v>0.92807030000000001</v>
      </c>
      <c r="AX691" s="65">
        <f>offs341+Ampl341*SIN(2*PI()*freq341*($AU691)+deph341*PI()/180)</f>
        <v>2.1383423744958208</v>
      </c>
      <c r="AY691" s="66">
        <f t="shared" si="196"/>
        <v>5.2245043732155532</v>
      </c>
      <c r="AZ691" s="67">
        <f>offs342+Ampl342*SIN(2*PI()*freq342*($AU691-reta342)+deph342*PI()/180)</f>
        <v>1.4331528231864832</v>
      </c>
      <c r="BA691" s="68">
        <f t="shared" si="197"/>
        <v>0.25510835522842429</v>
      </c>
    </row>
    <row r="692" spans="1:53" x14ac:dyDescent="0.25">
      <c r="A692" s="56">
        <v>0.17699999999999999</v>
      </c>
      <c r="B692" s="56">
        <f t="shared" si="181"/>
        <v>0.67700000000000005</v>
      </c>
      <c r="C692" s="56">
        <v>0.19051599999999999</v>
      </c>
      <c r="D692" s="56">
        <v>0.85287500000000005</v>
      </c>
      <c r="E692" s="65">
        <f>offs331+Ampl331*SIN(2*PI()*freq331*($B692)+deph331*PI()/180)</f>
        <v>2.174741011275624</v>
      </c>
      <c r="F692" s="66">
        <f t="shared" si="182"/>
        <v>3.9371488953717506</v>
      </c>
      <c r="G692" s="67">
        <f>offs332+Ampl332*SIN(2*PI()*freq332*($B692-reta332)+deph332*PI()/180)</f>
        <v>-0.69524789590487168</v>
      </c>
      <c r="H692" s="68">
        <f t="shared" si="183"/>
        <v>2.3966845008248865</v>
      </c>
      <c r="J692" s="56">
        <v>0.17699999999999999</v>
      </c>
      <c r="K692" s="56">
        <f t="shared" si="184"/>
        <v>0.67700000000000005</v>
      </c>
      <c r="L692" s="56">
        <v>-0.24307799999999999</v>
      </c>
      <c r="M692" s="56">
        <v>0.86947700000000006</v>
      </c>
      <c r="N692" s="65">
        <f>offs333+Ampl333*SIN(2*PI()*freq333*($K692)+deph333*PI()/180)</f>
        <v>1.8666160388509243</v>
      </c>
      <c r="O692" s="66">
        <f t="shared" si="185"/>
        <v>4.4508089375631261</v>
      </c>
      <c r="P692" s="67">
        <f>offs334+Ampl334*SIN(2*PI()*freq334*($K692-reta334)+deph334*PI()/180)</f>
        <v>-2.0707049230045858</v>
      </c>
      <c r="Q692" s="68">
        <f t="shared" si="180"/>
        <v>8.6446697403629429</v>
      </c>
      <c r="R692" s="56"/>
      <c r="S692" s="56">
        <v>8.8499999999999995E-2</v>
      </c>
      <c r="T692" s="56">
        <f t="shared" si="186"/>
        <v>0.33850000000000002</v>
      </c>
      <c r="U692" s="56">
        <v>-0.22550010000000001</v>
      </c>
      <c r="V692" s="56">
        <v>0.90072660000000004</v>
      </c>
      <c r="W692" s="65">
        <f>offs335+Ampl335*SIN(2*PI()*freq335*($T692)+deph335*PI()/180)</f>
        <v>2.0243153834810785</v>
      </c>
      <c r="X692" s="66">
        <f t="shared" si="187"/>
        <v>5.0616697097111993</v>
      </c>
      <c r="Y692" s="67">
        <f>offs336+Ampl336*SIN(2*PI()*freq336*($T692-reta336)+deph336*PI()/180)</f>
        <v>-1.380026176692899</v>
      </c>
      <c r="Z692" s="68">
        <f t="shared" si="188"/>
        <v>5.2018332283923687</v>
      </c>
      <c r="AB692" s="56">
        <v>8.8499999999999995E-2</v>
      </c>
      <c r="AC692" s="56">
        <f t="shared" si="189"/>
        <v>0.33850000000000002</v>
      </c>
      <c r="AD692" s="56">
        <v>-0.1376095</v>
      </c>
      <c r="AE692" s="56">
        <v>0.93392969999999997</v>
      </c>
      <c r="AF692" s="65">
        <f>offs337+Ampl337*SIN(2*PI()*freq337*($AC692)+deph337*PI()/180)</f>
        <v>2.245837176033882</v>
      </c>
      <c r="AG692" s="66">
        <f t="shared" si="190"/>
        <v>5.6808180574969604</v>
      </c>
      <c r="AH692" s="67">
        <f>offs338+Ampl338*SIN(2*PI()*freq338*($AC692-reta338)+deph338*PI()/180)</f>
        <v>1.7202875642245954</v>
      </c>
      <c r="AI692" s="68">
        <f t="shared" si="191"/>
        <v>0.61835869062786719</v>
      </c>
      <c r="AK692" s="56">
        <v>8.8499999999999995E-2</v>
      </c>
      <c r="AL692" s="56">
        <f t="shared" si="192"/>
        <v>0.33850000000000002</v>
      </c>
      <c r="AM692" s="56">
        <v>-1.1376094999999999</v>
      </c>
      <c r="AN692" s="56">
        <v>0.91049219999999997</v>
      </c>
      <c r="AO692" s="65">
        <f>offs339+Ampl339*SIN(2*PI()*freq339*($AL692)+deph339*PI()/180)</f>
        <v>-3.3663714075604907</v>
      </c>
      <c r="AP692" s="66">
        <f t="shared" si="193"/>
        <v>4.9673796405926778</v>
      </c>
      <c r="AQ692" s="67">
        <f>offs340+Ampl340*SIN(2*PI()*freq340*($AL692-reta340)+deph340*PI()/180)</f>
        <v>0.10147962499580154</v>
      </c>
      <c r="AR692" s="68">
        <f t="shared" si="194"/>
        <v>0.65450134651492375</v>
      </c>
      <c r="AT692" s="56">
        <v>8.8499999999999995E-2</v>
      </c>
      <c r="AU692" s="56">
        <f t="shared" si="195"/>
        <v>0.33850000000000002</v>
      </c>
      <c r="AV692" s="56">
        <v>-0.21182819999999999</v>
      </c>
      <c r="AW692" s="56">
        <v>0.92318750000000005</v>
      </c>
      <c r="AX692" s="65">
        <f>offs341+Ampl341*SIN(2*PI()*freq341*($AU692)+deph341*PI()/180)</f>
        <v>1.5294063761864107</v>
      </c>
      <c r="AY692" s="66">
        <f t="shared" si="196"/>
        <v>3.0318978493070694</v>
      </c>
      <c r="AZ692" s="67">
        <f>offs342+Ampl342*SIN(2*PI()*freq342*($AU692-reta342)+deph342*PI()/180)</f>
        <v>0.49462616889937056</v>
      </c>
      <c r="BA692" s="68">
        <f t="shared" si="197"/>
        <v>0.18366481451474337</v>
      </c>
    </row>
    <row r="693" spans="1:53" x14ac:dyDescent="0.25">
      <c r="A693" s="56">
        <v>0.17799999999999999</v>
      </c>
      <c r="B693" s="56">
        <f t="shared" si="181"/>
        <v>0.67799999999999994</v>
      </c>
      <c r="C693" s="56">
        <v>0.21004700000000001</v>
      </c>
      <c r="D693" s="56">
        <v>0.84799199999999997</v>
      </c>
      <c r="E693" s="65">
        <f>offs331+Ampl331*SIN(2*PI()*freq331*($B693)+deph331*PI()/180)</f>
        <v>2.2609808405498404</v>
      </c>
      <c r="F693" s="66">
        <f t="shared" si="182"/>
        <v>4.2063296183125187</v>
      </c>
      <c r="G693" s="67">
        <f>offs332+Ampl332*SIN(2*PI()*freq332*($B693-reta332)+deph332*PI()/180)</f>
        <v>-0.85109409786142487</v>
      </c>
      <c r="H693" s="68">
        <f t="shared" si="183"/>
        <v>2.8868935679459633</v>
      </c>
      <c r="J693" s="56">
        <v>0.17799999999999999</v>
      </c>
      <c r="K693" s="56">
        <f t="shared" si="184"/>
        <v>0.67799999999999994</v>
      </c>
      <c r="L693" s="56">
        <v>-0.26651599999999998</v>
      </c>
      <c r="M693" s="56">
        <v>0.86947700000000006</v>
      </c>
      <c r="N693" s="65">
        <f>offs333+Ampl333*SIN(2*PI()*freq333*($K693)+deph333*PI()/180)</f>
        <v>1.6104201450884554</v>
      </c>
      <c r="O693" s="66">
        <f t="shared" si="185"/>
        <v>3.5228892927395115</v>
      </c>
      <c r="P693" s="67">
        <f>offs334+Ampl334*SIN(2*PI()*freq334*($K693-reta334)+deph334*PI()/180)</f>
        <v>-2.0696514017595282</v>
      </c>
      <c r="Q693" s="68">
        <f t="shared" si="180"/>
        <v>8.6384757620295183</v>
      </c>
      <c r="R693" s="56"/>
      <c r="S693" s="56">
        <v>8.8999999999999996E-2</v>
      </c>
      <c r="T693" s="56">
        <f t="shared" si="186"/>
        <v>0.33899999999999997</v>
      </c>
      <c r="U693" s="56">
        <v>-0.21964069999999999</v>
      </c>
      <c r="V693" s="56">
        <v>0.91146870000000002</v>
      </c>
      <c r="W693" s="65">
        <f>offs335+Ampl335*SIN(2*PI()*freq335*($T693)+deph335*PI()/180)</f>
        <v>2.1719937051947684</v>
      </c>
      <c r="X693" s="66">
        <f t="shared" si="187"/>
        <v>5.7199151281113325</v>
      </c>
      <c r="Y693" s="67">
        <f>offs336+Ampl336*SIN(2*PI()*freq336*($T693-reta336)+deph336*PI()/180)</f>
        <v>-1.1890433827253322</v>
      </c>
      <c r="Z693" s="68">
        <f t="shared" si="188"/>
        <v>4.412151009675112</v>
      </c>
      <c r="AB693" s="56">
        <v>8.8999999999999996E-2</v>
      </c>
      <c r="AC693" s="56">
        <f t="shared" si="189"/>
        <v>0.33899999999999997</v>
      </c>
      <c r="AD693" s="56">
        <v>-0.11807819999999999</v>
      </c>
      <c r="AE693" s="56">
        <v>0.93002339999999994</v>
      </c>
      <c r="AF693" s="65">
        <f>offs337+Ampl337*SIN(2*PI()*freq337*($AC693)+deph337*PI()/180)</f>
        <v>2.3873198922078616</v>
      </c>
      <c r="AG693" s="66">
        <f t="shared" si="190"/>
        <v>6.2770196004387913</v>
      </c>
      <c r="AH693" s="67">
        <f>offs338+Ampl338*SIN(2*PI()*freq338*($AC693-reta338)+deph338*PI()/180)</f>
        <v>1.3514653703369304</v>
      </c>
      <c r="AI693" s="68">
        <f t="shared" si="191"/>
        <v>0.17761333436147414</v>
      </c>
      <c r="AK693" s="56">
        <v>8.8999999999999996E-2</v>
      </c>
      <c r="AL693" s="56">
        <f t="shared" si="192"/>
        <v>0.33899999999999997</v>
      </c>
      <c r="AM693" s="56">
        <v>-1.1571407</v>
      </c>
      <c r="AN693" s="56">
        <v>0.91049219999999997</v>
      </c>
      <c r="AO693" s="65">
        <f>offs339+Ampl339*SIN(2*PI()*freq339*($AL693)+deph339*PI()/180)</f>
        <v>-3.4455913113513277</v>
      </c>
      <c r="AP693" s="66">
        <f t="shared" si="193"/>
        <v>5.2370062005942666</v>
      </c>
      <c r="AQ693" s="67">
        <f>offs340+Ampl340*SIN(2*PI()*freq340*($AL693-reta340)+deph340*PI()/180)</f>
        <v>0.56288350794031361</v>
      </c>
      <c r="AR693" s="68">
        <f t="shared" si="194"/>
        <v>0.12083180279544586</v>
      </c>
      <c r="AT693" s="56">
        <v>8.8999999999999996E-2</v>
      </c>
      <c r="AU693" s="56">
        <f t="shared" si="195"/>
        <v>0.33899999999999997</v>
      </c>
      <c r="AV693" s="56">
        <v>-0.29776570000000002</v>
      </c>
      <c r="AW693" s="56">
        <v>0.92123440000000001</v>
      </c>
      <c r="AX693" s="65">
        <f>offs341+Ampl341*SIN(2*PI()*freq341*($AU693)+deph341*PI()/180)</f>
        <v>0.72955268591168876</v>
      </c>
      <c r="AY693" s="66">
        <f t="shared" si="196"/>
        <v>1.0553830660321974</v>
      </c>
      <c r="AZ693" s="67">
        <f>offs342+Ampl342*SIN(2*PI()*freq342*($AU693-reta342)+deph342*PI()/180)</f>
        <v>-0.40175576007595137</v>
      </c>
      <c r="BA693" s="68">
        <f t="shared" si="197"/>
        <v>1.7503029636577918</v>
      </c>
    </row>
    <row r="694" spans="1:53" x14ac:dyDescent="0.25">
      <c r="A694" s="56">
        <v>0.17899999999999999</v>
      </c>
      <c r="B694" s="56">
        <f t="shared" si="181"/>
        <v>0.67900000000000005</v>
      </c>
      <c r="C694" s="56">
        <v>0.229578</v>
      </c>
      <c r="D694" s="56">
        <v>0.84506199999999998</v>
      </c>
      <c r="E694" s="65">
        <f>offs331+Ampl331*SIN(2*PI()*freq331*($B694)+deph331*PI()/180)</f>
        <v>2.336528336531734</v>
      </c>
      <c r="F694" s="66">
        <f t="shared" si="182"/>
        <v>4.4392397206111864</v>
      </c>
      <c r="G694" s="67">
        <f>offs332+Ampl332*SIN(2*PI()*freq332*($B694-reta332)+deph332*PI()/180)</f>
        <v>-0.99997850348915118</v>
      </c>
      <c r="H694" s="68">
        <f t="shared" si="183"/>
        <v>3.404174459515501</v>
      </c>
      <c r="J694" s="56">
        <v>0.17899999999999999</v>
      </c>
      <c r="K694" s="56">
        <f t="shared" si="184"/>
        <v>0.67900000000000005</v>
      </c>
      <c r="L694" s="56">
        <v>-0.29385899999999998</v>
      </c>
      <c r="M694" s="56">
        <v>0.87338300000000002</v>
      </c>
      <c r="N694" s="65">
        <f>offs333+Ampl333*SIN(2*PI()*freq333*($K694)+deph333*PI()/180)</f>
        <v>1.3216245346007316</v>
      </c>
      <c r="O694" s="66">
        <f t="shared" si="185"/>
        <v>2.6097870505660725</v>
      </c>
      <c r="P694" s="67">
        <f>offs334+Ampl334*SIN(2*PI()*freq334*($K694-reta334)+deph334*PI()/180)</f>
        <v>-2.0213879393652405</v>
      </c>
      <c r="Q694" s="68">
        <f t="shared" si="180"/>
        <v>8.3796987913935173</v>
      </c>
      <c r="R694" s="56"/>
      <c r="S694" s="56">
        <v>8.9499999999999996E-2</v>
      </c>
      <c r="T694" s="56">
        <f t="shared" si="186"/>
        <v>0.33950000000000002</v>
      </c>
      <c r="U694" s="56">
        <v>-0.21378140000000001</v>
      </c>
      <c r="V694" s="56">
        <v>0.90951559999999998</v>
      </c>
      <c r="W694" s="65">
        <f>offs335+Ampl335*SIN(2*PI()*freq335*($T694)+deph335*PI()/180)</f>
        <v>2.2963375467554639</v>
      </c>
      <c r="X694" s="66">
        <f t="shared" si="187"/>
        <v>6.3006971268607579</v>
      </c>
      <c r="Y694" s="67">
        <f>offs336+Ampl336*SIN(2*PI()*freq336*($T694-reta336)+deph336*PI()/180)</f>
        <v>-0.97930060008098996</v>
      </c>
      <c r="Z694" s="68">
        <f t="shared" si="188"/>
        <v>3.5676266376883898</v>
      </c>
      <c r="AB694" s="56">
        <v>8.9499999999999996E-2</v>
      </c>
      <c r="AC694" s="56">
        <f t="shared" si="189"/>
        <v>0.33950000000000002</v>
      </c>
      <c r="AD694" s="56">
        <v>-0.10831259999999999</v>
      </c>
      <c r="AE694" s="56">
        <v>0.92807030000000001</v>
      </c>
      <c r="AF694" s="65">
        <f>offs337+Ampl337*SIN(2*PI()*freq337*($AC694)+deph337*PI()/180)</f>
        <v>2.4839246697392152</v>
      </c>
      <c r="AG694" s="66">
        <f t="shared" si="190"/>
        <v>6.7196940626250212</v>
      </c>
      <c r="AH694" s="67">
        <f>offs338+Ampl338*SIN(2*PI()*freq338*($AC694-reta338)+deph338*PI()/180)</f>
        <v>0.97591988161687582</v>
      </c>
      <c r="AI694" s="68">
        <f t="shared" si="191"/>
        <v>2.2895824609100589E-3</v>
      </c>
      <c r="AK694" s="56">
        <v>8.9499999999999996E-2</v>
      </c>
      <c r="AL694" s="56">
        <f t="shared" si="192"/>
        <v>0.33950000000000002</v>
      </c>
      <c r="AM694" s="56">
        <v>-1.1571407</v>
      </c>
      <c r="AN694" s="56">
        <v>0.93197660000000004</v>
      </c>
      <c r="AO694" s="65">
        <f>offs339+Ampl339*SIN(2*PI()*freq339*($AL694)+deph339*PI()/180)</f>
        <v>-3.4512438766185762</v>
      </c>
      <c r="AP694" s="66">
        <f t="shared" si="193"/>
        <v>5.2629093849714437</v>
      </c>
      <c r="AQ694" s="67">
        <f>offs340+Ampl340*SIN(2*PI()*freq340*($AL694-reta340)+deph340*PI()/180)</f>
        <v>1.0332116632177593</v>
      </c>
      <c r="AR694" s="68">
        <f t="shared" si="194"/>
        <v>1.0248538024703704E-2</v>
      </c>
      <c r="AT694" s="56">
        <v>8.9499999999999996E-2</v>
      </c>
      <c r="AU694" s="56">
        <f t="shared" si="195"/>
        <v>0.33950000000000002</v>
      </c>
      <c r="AV694" s="56">
        <v>-0.395422</v>
      </c>
      <c r="AW694" s="56">
        <v>0.91537500000000005</v>
      </c>
      <c r="AX694" s="65">
        <f>offs341+Ampl341*SIN(2*PI()*freq341*($AU694)+deph341*PI()/180)</f>
        <v>-0.18292344421631021</v>
      </c>
      <c r="AY694" s="66">
        <f t="shared" si="196"/>
        <v>4.5155636210153921E-2</v>
      </c>
      <c r="AZ694" s="67">
        <f>offs342+Ampl342*SIN(2*PI()*freq342*($AU694-reta342)+deph342*PI()/180)</f>
        <v>-1.1682488550713894</v>
      </c>
      <c r="BA694" s="68">
        <f t="shared" si="197"/>
        <v>4.3414883694225583</v>
      </c>
    </row>
    <row r="695" spans="1:53" x14ac:dyDescent="0.25">
      <c r="A695" s="56">
        <v>0.18</v>
      </c>
      <c r="B695" s="56">
        <f t="shared" si="181"/>
        <v>0.67999999999999994</v>
      </c>
      <c r="C695" s="56">
        <v>0.245203</v>
      </c>
      <c r="D695" s="56">
        <v>0.83627300000000004</v>
      </c>
      <c r="E695" s="65">
        <f>offs331+Ampl331*SIN(2*PI()*freq331*($B695)+deph331*PI()/180)</f>
        <v>2.4010853477689809</v>
      </c>
      <c r="F695" s="66">
        <f t="shared" si="182"/>
        <v>4.6478286974218923</v>
      </c>
      <c r="G695" s="67">
        <f>offs332+Ampl332*SIN(2*PI()*freq332*($B695-reta332)+deph332*PI()/180)</f>
        <v>-1.1413135340577534</v>
      </c>
      <c r="H695" s="68">
        <f t="shared" si="183"/>
        <v>3.910848499686558</v>
      </c>
      <c r="J695" s="56">
        <v>0.18</v>
      </c>
      <c r="K695" s="56">
        <f t="shared" si="184"/>
        <v>0.67999999999999994</v>
      </c>
      <c r="L695" s="56">
        <v>-0.323156</v>
      </c>
      <c r="M695" s="56">
        <v>0.88021899999999997</v>
      </c>
      <c r="N695" s="65">
        <f>offs333+Ampl333*SIN(2*PI()*freq333*($K695)+deph333*PI()/180)</f>
        <v>1.0047836866834752</v>
      </c>
      <c r="O695" s="66">
        <f t="shared" si="185"/>
        <v>1.7634238114690062</v>
      </c>
      <c r="P695" s="67">
        <f>offs334+Ampl334*SIN(2*PI()*freq334*($K695-reta334)+deph334*PI()/180)</f>
        <v>-1.9266756794548965</v>
      </c>
      <c r="Q695" s="68">
        <f t="shared" si="180"/>
        <v>7.8786577415522068</v>
      </c>
      <c r="R695" s="56"/>
      <c r="S695" s="56">
        <v>0.09</v>
      </c>
      <c r="T695" s="56">
        <f t="shared" si="186"/>
        <v>0.33999999999999997</v>
      </c>
      <c r="U695" s="56">
        <v>-0.207922</v>
      </c>
      <c r="V695" s="56">
        <v>0.90951559999999998</v>
      </c>
      <c r="W695" s="65">
        <f>offs335+Ampl335*SIN(2*PI()*freq335*($T695)+deph335*PI()/180)</f>
        <v>2.3962432234226307</v>
      </c>
      <c r="X695" s="66">
        <f t="shared" si="187"/>
        <v>6.7816765108838402</v>
      </c>
      <c r="Y695" s="67">
        <f>offs336+Ampl336*SIN(2*PI()*freq336*($T695-reta336)+deph336*PI()/180)</f>
        <v>-0.75265952054722962</v>
      </c>
      <c r="Z695" s="68">
        <f t="shared" si="188"/>
        <v>2.762826131366197</v>
      </c>
      <c r="AB695" s="56">
        <v>0.09</v>
      </c>
      <c r="AC695" s="56">
        <f t="shared" si="189"/>
        <v>0.33999999999999997</v>
      </c>
      <c r="AD695" s="56">
        <v>-0.10050009999999999</v>
      </c>
      <c r="AE695" s="56">
        <v>0.91244530000000001</v>
      </c>
      <c r="AF695" s="65">
        <f>offs337+Ampl337*SIN(2*PI()*freq337*($AC695)+deph337*PI()/180)</f>
        <v>2.5341279935773122</v>
      </c>
      <c r="AG695" s="66">
        <f t="shared" si="190"/>
        <v>6.9412651914668233</v>
      </c>
      <c r="AH695" s="67">
        <f>offs338+Ampl338*SIN(2*PI()*freq338*($AC695-reta338)+deph338*PI()/180)</f>
        <v>0.59957367476163181</v>
      </c>
      <c r="AI695" s="68">
        <f t="shared" si="191"/>
        <v>9.7888653879297918E-2</v>
      </c>
      <c r="AK695" s="56">
        <v>0.09</v>
      </c>
      <c r="AL695" s="56">
        <f t="shared" si="192"/>
        <v>0.33999999999999997</v>
      </c>
      <c r="AM695" s="56">
        <v>-1.1415157</v>
      </c>
      <c r="AN695" s="56">
        <v>0.92904690000000001</v>
      </c>
      <c r="AO695" s="65">
        <f>offs339+Ampl339*SIN(2*PI()*freq339*($AL695)+deph339*PI()/180)</f>
        <v>-3.3831899184455643</v>
      </c>
      <c r="AP695" s="66">
        <f t="shared" si="193"/>
        <v>5.025103301643532</v>
      </c>
      <c r="AQ695" s="67">
        <f>offs340+Ampl340*SIN(2*PI()*freq340*($AL695-reta340)+deph340*PI()/180)</f>
        <v>1.5008830507153008</v>
      </c>
      <c r="AR695" s="68">
        <f t="shared" si="194"/>
        <v>0.32699658326489223</v>
      </c>
      <c r="AT695" s="56">
        <v>0.09</v>
      </c>
      <c r="AU695" s="56">
        <f t="shared" si="195"/>
        <v>0.33999999999999997</v>
      </c>
      <c r="AV695" s="56">
        <v>-0.49503140000000001</v>
      </c>
      <c r="AW695" s="56">
        <v>0.91635160000000004</v>
      </c>
      <c r="AX695" s="65">
        <f>offs341+Ampl341*SIN(2*PI()*freq341*($AU695)+deph341*PI()/180)</f>
        <v>-1.1187024929851557</v>
      </c>
      <c r="AY695" s="66">
        <f t="shared" si="196"/>
        <v>0.38896563222529867</v>
      </c>
      <c r="AZ695" s="67">
        <f>offs342+Ampl342*SIN(2*PI()*freq342*($AU695-reta342)+deph342*PI()/180)</f>
        <v>-1.7298234314772389</v>
      </c>
      <c r="BA695" s="68">
        <f t="shared" si="197"/>
        <v>7.0022422972135665</v>
      </c>
    </row>
    <row r="696" spans="1:53" x14ac:dyDescent="0.25">
      <c r="A696" s="56">
        <v>0.18099999999999999</v>
      </c>
      <c r="B696" s="56">
        <f t="shared" si="181"/>
        <v>0.68100000000000005</v>
      </c>
      <c r="C696" s="56">
        <v>0.25887500000000002</v>
      </c>
      <c r="D696" s="56">
        <v>0.82260200000000006</v>
      </c>
      <c r="E696" s="65">
        <f>offs331+Ampl331*SIN(2*PI()*freq331*($B696)+deph331*PI()/180)</f>
        <v>2.4543970972315652</v>
      </c>
      <c r="F696" s="66">
        <f t="shared" si="182"/>
        <v>4.8203172794320892</v>
      </c>
      <c r="G696" s="67">
        <f>offs332+Ampl332*SIN(2*PI()*freq332*($B696-reta332)+deph332*PI()/180)</f>
        <v>-1.2745414047715049</v>
      </c>
      <c r="H696" s="68">
        <f t="shared" si="183"/>
        <v>4.3980104601766215</v>
      </c>
      <c r="J696" s="56">
        <v>0.18099999999999999</v>
      </c>
      <c r="K696" s="56">
        <f t="shared" si="184"/>
        <v>0.68100000000000005</v>
      </c>
      <c r="L696" s="56">
        <v>-0.35245300000000002</v>
      </c>
      <c r="M696" s="56">
        <v>0.86264099999999999</v>
      </c>
      <c r="N696" s="65">
        <f>offs333+Ampl333*SIN(2*PI()*freq333*($K696)+deph333*PI()/180)</f>
        <v>0.66489437077967539</v>
      </c>
      <c r="O696" s="66">
        <f t="shared" si="185"/>
        <v>1.0349956728323184</v>
      </c>
      <c r="P696" s="67">
        <f>offs334+Ampl334*SIN(2*PI()*freq334*($K696-reta334)+deph334*PI()/180)</f>
        <v>-1.7870082909456191</v>
      </c>
      <c r="Q696" s="68">
        <f t="shared" si="180"/>
        <v>7.020641365008621</v>
      </c>
      <c r="R696" s="56"/>
      <c r="S696" s="56">
        <v>9.0499999999999997E-2</v>
      </c>
      <c r="T696" s="56">
        <f t="shared" si="186"/>
        <v>0.34050000000000002</v>
      </c>
      <c r="U696" s="56">
        <v>-0.20401569999999999</v>
      </c>
      <c r="V696" s="56">
        <v>0.89291410000000004</v>
      </c>
      <c r="W696" s="65">
        <f>offs335+Ampl335*SIN(2*PI()*freq335*($T696)+deph335*PI()/180)</f>
        <v>2.4708239653375208</v>
      </c>
      <c r="X696" s="66">
        <f t="shared" si="187"/>
        <v>7.1547672352629395</v>
      </c>
      <c r="Y696" s="67">
        <f>offs336+Ampl336*SIN(2*PI()*freq336*($T696-reta336)+deph336*PI()/180)</f>
        <v>-0.51113182639068266</v>
      </c>
      <c r="Z696" s="68">
        <f t="shared" si="188"/>
        <v>1.9713449634142708</v>
      </c>
      <c r="AB696" s="56">
        <v>9.0499999999999997E-2</v>
      </c>
      <c r="AC696" s="56">
        <f t="shared" si="189"/>
        <v>0.34050000000000002</v>
      </c>
      <c r="AD696" s="56">
        <v>-0.10245319999999999</v>
      </c>
      <c r="AE696" s="56">
        <v>0.91439839999999994</v>
      </c>
      <c r="AF696" s="65">
        <f>offs337+Ampl337*SIN(2*PI()*freq337*($AC696)+deph337*PI()/180)</f>
        <v>2.5371381273152469</v>
      </c>
      <c r="AG696" s="66">
        <f t="shared" si="190"/>
        <v>6.9674423752378658</v>
      </c>
      <c r="AH696" s="67">
        <f>offs338+Ampl338*SIN(2*PI()*freq338*($AC696-reta338)+deph338*PI()/180)</f>
        <v>0.2283619542715476</v>
      </c>
      <c r="AI696" s="68">
        <f t="shared" si="191"/>
        <v>0.47064600486772773</v>
      </c>
      <c r="AK696" s="56">
        <v>9.0499999999999997E-2</v>
      </c>
      <c r="AL696" s="56">
        <f t="shared" si="192"/>
        <v>0.34050000000000002</v>
      </c>
      <c r="AM696" s="56">
        <v>-1.1083126000000001</v>
      </c>
      <c r="AN696" s="56">
        <v>0.94955469999999997</v>
      </c>
      <c r="AO696" s="65">
        <f>offs339+Ampl339*SIN(2*PI()*freq339*($AL696)+deph339*PI()/180)</f>
        <v>-3.2431051511406142</v>
      </c>
      <c r="AP696" s="66">
        <f t="shared" si="193"/>
        <v>4.5573392364054515</v>
      </c>
      <c r="AQ696" s="67">
        <f>offs340+Ampl340*SIN(2*PI()*freq340*($AL696-reta340)+deph340*PI()/180)</f>
        <v>1.95438204876065</v>
      </c>
      <c r="AR696" s="68">
        <f t="shared" si="194"/>
        <v>1.0096780008173571</v>
      </c>
      <c r="AT696" s="56">
        <v>9.0499999999999997E-2</v>
      </c>
      <c r="AU696" s="56">
        <f t="shared" si="195"/>
        <v>0.34050000000000002</v>
      </c>
      <c r="AV696" s="56">
        <v>-0.58878140000000001</v>
      </c>
      <c r="AW696" s="56">
        <v>0.91342190000000001</v>
      </c>
      <c r="AX696" s="65">
        <f>offs341+Ampl341*SIN(2*PI()*freq341*($AU696)+deph341*PI()/180)</f>
        <v>-1.9861838871458164</v>
      </c>
      <c r="AY696" s="66">
        <f t="shared" si="196"/>
        <v>1.9527337110813134</v>
      </c>
      <c r="AZ696" s="67">
        <f>offs342+Ampl342*SIN(2*PI()*freq342*($AU696-reta342)+deph342*PI()/180)</f>
        <v>-2.0315086570348435</v>
      </c>
      <c r="BA696" s="68">
        <f t="shared" si="197"/>
        <v>8.6726159857575524</v>
      </c>
    </row>
    <row r="697" spans="1:53" x14ac:dyDescent="0.25">
      <c r="A697" s="56">
        <v>0.182</v>
      </c>
      <c r="B697" s="56">
        <f t="shared" si="181"/>
        <v>0.68199999999999994</v>
      </c>
      <c r="C697" s="56">
        <v>0.26864100000000002</v>
      </c>
      <c r="D697" s="56">
        <v>0.83529699999999996</v>
      </c>
      <c r="E697" s="65">
        <f>offs331+Ampl331*SIN(2*PI()*freq331*($B697)+deph331*PI()/180)</f>
        <v>2.4962531878001468</v>
      </c>
      <c r="F697" s="66">
        <f t="shared" si="182"/>
        <v>4.9622560592357559</v>
      </c>
      <c r="G697" s="67">
        <f>offs332+Ampl332*SIN(2*PI()*freq332*($B697-reta332)+deph332*PI()/180)</f>
        <v>-1.3991363260906478</v>
      </c>
      <c r="H697" s="68">
        <f t="shared" si="183"/>
        <v>4.9926922887445162</v>
      </c>
      <c r="J697" s="56">
        <v>0.182</v>
      </c>
      <c r="K697" s="56">
        <f t="shared" si="184"/>
        <v>0.68199999999999994</v>
      </c>
      <c r="L697" s="56">
        <v>-0.385656</v>
      </c>
      <c r="M697" s="56">
        <v>0.87045300000000003</v>
      </c>
      <c r="N697" s="65">
        <f>offs333+Ampl333*SIN(2*PI()*freq333*($K697)+deph333*PI()/180)</f>
        <v>0.30731684444135821</v>
      </c>
      <c r="O697" s="66">
        <f t="shared" si="185"/>
        <v>0.48021136313314683</v>
      </c>
      <c r="P697" s="67">
        <f>offs334+Ampl334*SIN(2*PI()*freq334*($K697-reta334)+deph334*PI()/180)</f>
        <v>-1.604588411987484</v>
      </c>
      <c r="Q697" s="68">
        <f t="shared" si="180"/>
        <v>6.1258299910529992</v>
      </c>
      <c r="R697" s="56"/>
      <c r="S697" s="56">
        <v>9.0999999999999998E-2</v>
      </c>
      <c r="T697" s="56">
        <f t="shared" si="186"/>
        <v>0.34099999999999997</v>
      </c>
      <c r="U697" s="56">
        <v>-0.20206260000000001</v>
      </c>
      <c r="V697" s="56">
        <v>0.90463280000000001</v>
      </c>
      <c r="W697" s="65">
        <f>offs335+Ampl335*SIN(2*PI()*freq335*($T697)+deph335*PI()/180)</f>
        <v>2.5194177885550095</v>
      </c>
      <c r="X697" s="66">
        <f t="shared" si="187"/>
        <v>7.406455505289526</v>
      </c>
      <c r="Y697" s="67">
        <f>offs336+Ampl336*SIN(2*PI()*freq336*($T697-reta336)+deph336*PI()/180)</f>
        <v>-0.25686133452346438</v>
      </c>
      <c r="Z697" s="68">
        <f t="shared" si="188"/>
        <v>1.3490686245324115</v>
      </c>
      <c r="AB697" s="56">
        <v>9.0999999999999998E-2</v>
      </c>
      <c r="AC697" s="56">
        <f t="shared" si="189"/>
        <v>0.34099999999999997</v>
      </c>
      <c r="AD697" s="56">
        <v>-0.10831259999999999</v>
      </c>
      <c r="AE697" s="56">
        <v>0.91049219999999997</v>
      </c>
      <c r="AF697" s="65">
        <f>offs337+Ampl337*SIN(2*PI()*freq337*($AC697)+deph337*PI()/180)</f>
        <v>2.4929075993457959</v>
      </c>
      <c r="AG697" s="66">
        <f t="shared" si="190"/>
        <v>6.7663465254845825</v>
      </c>
      <c r="AH697" s="67">
        <f>offs338+Ampl338*SIN(2*PI()*freq338*($AC697-reta338)+deph338*PI()/180)</f>
        <v>-0.13186104927003162</v>
      </c>
      <c r="AI697" s="68">
        <f t="shared" si="191"/>
        <v>1.0865002962637926</v>
      </c>
      <c r="AK697" s="56">
        <v>9.0999999999999998E-2</v>
      </c>
      <c r="AL697" s="56">
        <f t="shared" si="192"/>
        <v>0.34099999999999997</v>
      </c>
      <c r="AM697" s="56">
        <v>-1.0594844999999999</v>
      </c>
      <c r="AN697" s="56">
        <v>0.94955469999999997</v>
      </c>
      <c r="AO697" s="65">
        <f>offs339+Ampl339*SIN(2*PI()*freq339*($AL697)+deph339*PI()/180)</f>
        <v>-3.0344389265895355</v>
      </c>
      <c r="AP697" s="66">
        <f t="shared" si="193"/>
        <v>3.9004449871056011</v>
      </c>
      <c r="AQ697" s="67">
        <f>offs340+Ampl340*SIN(2*PI()*freq340*($AL697-reta340)+deph340*PI()/180)</f>
        <v>2.3825420069448024</v>
      </c>
      <c r="AR697" s="68">
        <f t="shared" si="194"/>
        <v>2.0534526218649174</v>
      </c>
      <c r="AT697" s="56">
        <v>9.0999999999999998E-2</v>
      </c>
      <c r="AU697" s="56">
        <f t="shared" si="195"/>
        <v>0.34099999999999997</v>
      </c>
      <c r="AV697" s="56">
        <v>-0.66300009999999998</v>
      </c>
      <c r="AW697" s="56">
        <v>0.91342190000000001</v>
      </c>
      <c r="AX697" s="65">
        <f>offs341+Ampl341*SIN(2*PI()*freq341*($AU697)+deph341*PI()/180)</f>
        <v>-2.700452503739128</v>
      </c>
      <c r="AY697" s="66">
        <f t="shared" si="196"/>
        <v>4.1512122975023509</v>
      </c>
      <c r="AZ697" s="67">
        <f>offs342+Ampl342*SIN(2*PI()*freq342*($AU697-reta342)+deph342*PI()/180)</f>
        <v>-2.0437734799020211</v>
      </c>
      <c r="BA697" s="68">
        <f t="shared" si="197"/>
        <v>8.7450045149138589</v>
      </c>
    </row>
    <row r="698" spans="1:53" x14ac:dyDescent="0.25">
      <c r="A698" s="56">
        <v>0.183</v>
      </c>
      <c r="B698" s="56">
        <f t="shared" si="181"/>
        <v>0.68300000000000005</v>
      </c>
      <c r="C698" s="56">
        <v>0.27450000000000002</v>
      </c>
      <c r="D698" s="56">
        <v>0.81967199999999996</v>
      </c>
      <c r="E698" s="65">
        <f>offs331+Ampl331*SIN(2*PI()*freq331*($B698)+deph331*PI()/180)</f>
        <v>2.5264884326074966</v>
      </c>
      <c r="F698" s="66">
        <f t="shared" si="182"/>
        <v>5.0714519005979684</v>
      </c>
      <c r="G698" s="67">
        <f>offs332+Ampl332*SIN(2*PI()*freq332*($B698-reta332)+deph332*PI()/180)</f>
        <v>-1.5146065787827827</v>
      </c>
      <c r="H698" s="68">
        <f t="shared" si="183"/>
        <v>5.4488564833641684</v>
      </c>
      <c r="J698" s="56">
        <v>0.183</v>
      </c>
      <c r="K698" s="56">
        <f t="shared" si="184"/>
        <v>0.68300000000000005</v>
      </c>
      <c r="L698" s="56">
        <v>-0.42081299999999999</v>
      </c>
      <c r="M698" s="56">
        <v>0.88803100000000001</v>
      </c>
      <c r="N698" s="65">
        <f>offs333+Ampl333*SIN(2*PI()*freq333*($K698)+deph333*PI()/180)</f>
        <v>-6.2309681134778194E-2</v>
      </c>
      <c r="O698" s="66">
        <f t="shared" si="185"/>
        <v>0.1285246296373789</v>
      </c>
      <c r="P698" s="67">
        <f>offs334+Ampl334*SIN(2*PI()*freq334*($K698-reta334)+deph334*PI()/180)</f>
        <v>-1.3822929130439749</v>
      </c>
      <c r="Q698" s="68">
        <f t="shared" si="180"/>
        <v>5.1543706701393059</v>
      </c>
      <c r="R698" s="56"/>
      <c r="S698" s="56">
        <v>9.1499999999999998E-2</v>
      </c>
      <c r="T698" s="56">
        <f t="shared" si="186"/>
        <v>0.34150000000000003</v>
      </c>
      <c r="U698" s="56">
        <v>-0.2001095</v>
      </c>
      <c r="V698" s="56">
        <v>0.89096089999999994</v>
      </c>
      <c r="W698" s="65">
        <f>offs335+Ampl335*SIN(2*PI()*freq335*($T698)+deph335*PI()/180)</f>
        <v>2.54159337086009</v>
      </c>
      <c r="X698" s="66">
        <f t="shared" si="187"/>
        <v>7.5169346320824584</v>
      </c>
      <c r="Y698" s="67">
        <f>offs336+Ampl336*SIN(2*PI()*freq336*($T698-reta336)+deph336*PI()/180)</f>
        <v>7.8950321679419622E-3</v>
      </c>
      <c r="Z698" s="68">
        <f t="shared" si="188"/>
        <v>0.77980532692998572</v>
      </c>
      <c r="AB698" s="56">
        <v>9.1499999999999998E-2</v>
      </c>
      <c r="AC698" s="56">
        <f t="shared" si="189"/>
        <v>0.34150000000000003</v>
      </c>
      <c r="AD698" s="56">
        <v>-0.1200314</v>
      </c>
      <c r="AE698" s="56">
        <v>0.90463280000000001</v>
      </c>
      <c r="AF698" s="65">
        <f>offs337+Ampl337*SIN(2*PI()*freq337*($AC698)+deph337*PI()/180)</f>
        <v>2.4021339515170679</v>
      </c>
      <c r="AG698" s="66">
        <f t="shared" si="190"/>
        <v>6.3613180603932138</v>
      </c>
      <c r="AH698" s="67">
        <f>offs338+Ampl338*SIN(2*PI()*freq338*($AC698-reta338)+deph338*PI()/180)</f>
        <v>-0.47541440391054435</v>
      </c>
      <c r="AI698" s="68">
        <f t="shared" si="191"/>
        <v>1.9045302850213113</v>
      </c>
      <c r="AK698" s="56">
        <v>9.1499999999999998E-2</v>
      </c>
      <c r="AL698" s="56">
        <f t="shared" si="192"/>
        <v>0.34150000000000003</v>
      </c>
      <c r="AM698" s="56">
        <v>-0.99698450000000005</v>
      </c>
      <c r="AN698" s="56">
        <v>0.95834370000000002</v>
      </c>
      <c r="AO698" s="65">
        <f>offs339+Ampl339*SIN(2*PI()*freq339*($AL698)+deph339*PI()/180)</f>
        <v>-2.7623292997641609</v>
      </c>
      <c r="AP698" s="66">
        <f t="shared" si="193"/>
        <v>3.1164422620543655</v>
      </c>
      <c r="AQ698" s="67">
        <f>offs340+Ampl340*SIN(2*PI()*freq340*($AL698-reta340)+deph340*PI()/180)</f>
        <v>2.7748202061160612</v>
      </c>
      <c r="AR698" s="68">
        <f t="shared" si="194"/>
        <v>3.2995868972716131</v>
      </c>
      <c r="AT698" s="56">
        <v>9.1499999999999998E-2</v>
      </c>
      <c r="AU698" s="56">
        <f t="shared" si="195"/>
        <v>0.34150000000000003</v>
      </c>
      <c r="AV698" s="56">
        <v>-0.71768759999999998</v>
      </c>
      <c r="AW698" s="56">
        <v>0.90951559999999998</v>
      </c>
      <c r="AX698" s="65">
        <f>offs341+Ampl341*SIN(2*PI()*freq341*($AU698)+deph341*PI()/180)</f>
        <v>-3.1915907539712189</v>
      </c>
      <c r="AY698" s="66">
        <f t="shared" si="196"/>
        <v>6.120196815228744</v>
      </c>
      <c r="AZ698" s="67">
        <f>offs342+Ampl342*SIN(2*PI()*freq342*($AU698-reta342)+deph342*PI()/180)</f>
        <v>-1.7654173337624526</v>
      </c>
      <c r="BA698" s="68">
        <f t="shared" si="197"/>
        <v>7.1552662001270004</v>
      </c>
    </row>
    <row r="699" spans="1:53" x14ac:dyDescent="0.25">
      <c r="A699" s="56">
        <v>0.184</v>
      </c>
      <c r="B699" s="56">
        <f t="shared" si="181"/>
        <v>0.68399999999999994</v>
      </c>
      <c r="C699" s="56">
        <v>0.28035900000000002</v>
      </c>
      <c r="D699" s="56">
        <v>0.812836</v>
      </c>
      <c r="E699" s="65">
        <f>offs331+Ampl331*SIN(2*PI()*freq331*($B699)+deph331*PI()/180)</f>
        <v>2.5449835069555227</v>
      </c>
      <c r="F699" s="66">
        <f t="shared" si="182"/>
        <v>5.1285241575035432</v>
      </c>
      <c r="G699" s="67">
        <f>offs332+Ampl332*SIN(2*PI()*freq332*($B699-reta332)+deph332*PI()/180)</f>
        <v>-1.6204964545138489</v>
      </c>
      <c r="H699" s="68">
        <f t="shared" si="183"/>
        <v>5.9211068341903923</v>
      </c>
      <c r="J699" s="56">
        <v>0.184</v>
      </c>
      <c r="K699" s="56">
        <f t="shared" si="184"/>
        <v>0.68399999999999994</v>
      </c>
      <c r="L699" s="56">
        <v>-0.45401599999999998</v>
      </c>
      <c r="M699" s="56">
        <v>0.88412500000000005</v>
      </c>
      <c r="N699" s="65">
        <f>offs333+Ampl333*SIN(2*PI()*freq333*($K699)+deph333*PI()/180)</f>
        <v>-0.43815597483613172</v>
      </c>
      <c r="O699" s="66">
        <f t="shared" si="185"/>
        <v>2.5154039819853417E-4</v>
      </c>
      <c r="P699" s="67">
        <f>offs334+Ampl334*SIN(2*PI()*freq334*($K699-reta334)+deph334*PI()/180)</f>
        <v>-1.1236275269263742</v>
      </c>
      <c r="Q699" s="68">
        <f t="shared" si="180"/>
        <v>4.0310702093792425</v>
      </c>
      <c r="R699" s="56"/>
      <c r="S699" s="56">
        <v>9.1999999999999998E-2</v>
      </c>
      <c r="T699" s="56">
        <f t="shared" si="186"/>
        <v>0.34199999999999997</v>
      </c>
      <c r="U699" s="56">
        <v>-0.19815640000000001</v>
      </c>
      <c r="V699" s="56">
        <v>0.87435940000000001</v>
      </c>
      <c r="W699" s="65">
        <f>offs335+Ampl335*SIN(2*PI()*freq335*($T699)+deph335*PI()/180)</f>
        <v>2.5371538802143201</v>
      </c>
      <c r="X699" s="66">
        <f t="shared" si="187"/>
        <v>7.4819223290461432</v>
      </c>
      <c r="Y699" s="67">
        <f>offs336+Ampl336*SIN(2*PI()*freq336*($T699-reta336)+deph336*PI()/180)</f>
        <v>0.28078727742952303</v>
      </c>
      <c r="Z699" s="68">
        <f t="shared" si="188"/>
        <v>0.35232786469282135</v>
      </c>
      <c r="AB699" s="56">
        <v>9.1999999999999998E-2</v>
      </c>
      <c r="AC699" s="56">
        <f t="shared" si="189"/>
        <v>0.34199999999999997</v>
      </c>
      <c r="AD699" s="56">
        <v>-0.1376095</v>
      </c>
      <c r="AE699" s="56">
        <v>0.90658589999999994</v>
      </c>
      <c r="AF699" s="65">
        <f>offs337+Ampl337*SIN(2*PI()*freq337*($AC699)+deph337*PI()/180)</f>
        <v>2.2662487384808903</v>
      </c>
      <c r="AG699" s="66">
        <f t="shared" si="190"/>
        <v>5.7785344307124484</v>
      </c>
      <c r="AH699" s="67">
        <f>offs338+Ampl338*SIN(2*PI()*freq338*($AC699-reta338)+deph338*PI()/180)</f>
        <v>-0.7968800680184065</v>
      </c>
      <c r="AI699" s="68">
        <f t="shared" si="191"/>
        <v>2.9017963041968859</v>
      </c>
      <c r="AK699" s="56">
        <v>9.1999999999999998E-2</v>
      </c>
      <c r="AL699" s="56">
        <f t="shared" si="192"/>
        <v>0.34199999999999997</v>
      </c>
      <c r="AM699" s="56">
        <v>-0.92081259999999998</v>
      </c>
      <c r="AN699" s="56">
        <v>0.97006250000000005</v>
      </c>
      <c r="AO699" s="65">
        <f>offs339+Ampl339*SIN(2*PI()*freq339*($AL699)+deph339*PI()/180)</f>
        <v>-2.4334765127571516</v>
      </c>
      <c r="AP699" s="66">
        <f t="shared" si="193"/>
        <v>2.2881521129577753</v>
      </c>
      <c r="AQ699" s="67">
        <f>offs340+Ampl340*SIN(2*PI()*freq340*($AL699-reta340)+deph340*PI()/180)</f>
        <v>3.1215574551139169</v>
      </c>
      <c r="AR699" s="68">
        <f t="shared" si="194"/>
        <v>4.628930541880635</v>
      </c>
      <c r="AT699" s="56">
        <v>9.1999999999999998E-2</v>
      </c>
      <c r="AU699" s="56">
        <f t="shared" si="195"/>
        <v>0.34199999999999997</v>
      </c>
      <c r="AV699" s="56">
        <v>-0.74112509999999998</v>
      </c>
      <c r="AW699" s="56">
        <v>0.91635160000000004</v>
      </c>
      <c r="AX699" s="65">
        <f>offs341+Ampl341*SIN(2*PI()*freq341*($AU699)+deph341*PI()/180)</f>
        <v>-3.4115226039477156</v>
      </c>
      <c r="AY699" s="66">
        <f t="shared" si="196"/>
        <v>7.1310228290901891</v>
      </c>
      <c r="AZ699" s="67">
        <f>offs342+Ampl342*SIN(2*PI()*freq342*($AU699-reta342)+deph342*PI()/180)</f>
        <v>-1.223687657621733</v>
      </c>
      <c r="BA699" s="68">
        <f t="shared" si="197"/>
        <v>4.5797680241621785</v>
      </c>
    </row>
    <row r="700" spans="1:53" x14ac:dyDescent="0.25">
      <c r="A700" s="56">
        <v>0.185</v>
      </c>
      <c r="B700" s="56">
        <f t="shared" si="181"/>
        <v>0.68500000000000005</v>
      </c>
      <c r="C700" s="56">
        <v>0.28035900000000002</v>
      </c>
      <c r="D700" s="56">
        <v>0.80600000000000005</v>
      </c>
      <c r="E700" s="65">
        <f>offs331+Ampl331*SIN(2*PI()*freq331*($B700)+deph331*PI()/180)</f>
        <v>2.5516654192353734</v>
      </c>
      <c r="F700" s="66">
        <f t="shared" si="182"/>
        <v>5.1588328500598148</v>
      </c>
      <c r="G700" s="67">
        <f>offs332+Ampl332*SIN(2*PI()*freq332*($B700-reta332)+deph332*PI()/180)</f>
        <v>-1.7163880543208427</v>
      </c>
      <c r="H700" s="68">
        <f t="shared" si="183"/>
        <v>6.3624414965804865</v>
      </c>
      <c r="J700" s="56">
        <v>0.185</v>
      </c>
      <c r="K700" s="56">
        <f t="shared" si="184"/>
        <v>0.68500000000000005</v>
      </c>
      <c r="L700" s="56">
        <v>-0.489172</v>
      </c>
      <c r="M700" s="56">
        <v>0.89291399999999999</v>
      </c>
      <c r="N700" s="65">
        <f>offs333+Ampl333*SIN(2*PI()*freq333*($K700)+deph333*PI()/180)</f>
        <v>-0.81429471609142334</v>
      </c>
      <c r="O700" s="66">
        <f t="shared" si="185"/>
        <v>0.10570478051866428</v>
      </c>
      <c r="P700" s="67">
        <f>offs334+Ampl334*SIN(2*PI()*freq334*($K700-reta334)+deph334*PI()/180)</f>
        <v>-0.83267156129291098</v>
      </c>
      <c r="Q700" s="68">
        <f t="shared" si="180"/>
        <v>2.9776455293425705</v>
      </c>
      <c r="R700" s="56"/>
      <c r="S700" s="56">
        <v>9.2499999999999999E-2</v>
      </c>
      <c r="T700" s="56">
        <f t="shared" si="186"/>
        <v>0.34250000000000003</v>
      </c>
      <c r="U700" s="56">
        <v>-0.19815640000000001</v>
      </c>
      <c r="V700" s="56">
        <v>0.89389059999999998</v>
      </c>
      <c r="W700" s="65">
        <f>offs335+Ampl335*SIN(2*PI()*freq335*($T700)+deph335*PI()/180)</f>
        <v>2.5061387218509537</v>
      </c>
      <c r="X700" s="66">
        <f t="shared" si="187"/>
        <v>7.3132121060668629</v>
      </c>
      <c r="Y700" s="67">
        <f>offs336+Ampl336*SIN(2*PI()*freq336*($T700-reta336)+deph336*PI()/180)</f>
        <v>0.55939319037341118</v>
      </c>
      <c r="Z700" s="68">
        <f t="shared" si="188"/>
        <v>0.11188851704689795</v>
      </c>
      <c r="AB700" s="56">
        <v>9.2499999999999999E-2</v>
      </c>
      <c r="AC700" s="56">
        <f t="shared" si="189"/>
        <v>0.34250000000000003</v>
      </c>
      <c r="AD700" s="56">
        <v>-0.15714069999999999</v>
      </c>
      <c r="AE700" s="56">
        <v>0.89682030000000001</v>
      </c>
      <c r="AF700" s="65">
        <f>offs337+Ampl337*SIN(2*PI()*freq337*($AC700)+deph337*PI()/180)</f>
        <v>2.0873949512207046</v>
      </c>
      <c r="AG700" s="66">
        <f t="shared" si="190"/>
        <v>5.0379402896007512</v>
      </c>
      <c r="AH700" s="67">
        <f>offs338+Ampl338*SIN(2*PI()*freq338*($AC700-reta338)+deph338*PI()/180)</f>
        <v>-1.0911883360364298</v>
      </c>
      <c r="AI700" s="68">
        <f t="shared" si="191"/>
        <v>3.9521783369554266</v>
      </c>
      <c r="AK700" s="56">
        <v>9.2499999999999999E-2</v>
      </c>
      <c r="AL700" s="56">
        <f t="shared" si="192"/>
        <v>0.34250000000000003</v>
      </c>
      <c r="AM700" s="56">
        <v>-0.83096890000000001</v>
      </c>
      <c r="AN700" s="56">
        <v>0.97982809999999998</v>
      </c>
      <c r="AO700" s="65">
        <f>offs339+Ampl339*SIN(2*PI()*freq339*($AL700)+deph339*PI()/180)</f>
        <v>-2.0559780125842719</v>
      </c>
      <c r="AP700" s="66">
        <f t="shared" si="193"/>
        <v>1.5006473259145054</v>
      </c>
      <c r="AQ700" s="67">
        <f>offs340+Ampl340*SIN(2*PI()*freq340*($AL700-reta340)+deph340*PI()/180)</f>
        <v>3.4142159321132746</v>
      </c>
      <c r="AR700" s="68">
        <f t="shared" si="194"/>
        <v>5.9262441171411675</v>
      </c>
      <c r="AT700" s="56">
        <v>9.2499999999999999E-2</v>
      </c>
      <c r="AU700" s="56">
        <f t="shared" si="195"/>
        <v>0.34250000000000003</v>
      </c>
      <c r="AV700" s="56">
        <v>-0.73331259999999998</v>
      </c>
      <c r="AW700" s="56">
        <v>0.91928120000000002</v>
      </c>
      <c r="AX700" s="65">
        <f>offs341+Ampl341*SIN(2*PI()*freq341*($AU700)+deph341*PI()/180)</f>
        <v>-3.338719591837727</v>
      </c>
      <c r="AY700" s="66">
        <f t="shared" si="196"/>
        <v>6.788145593116913</v>
      </c>
      <c r="AZ700" s="67">
        <f>offs342+Ampl342*SIN(2*PI()*freq342*($AU700-reta342)+deph342*PI()/180)</f>
        <v>-0.47161272663283471</v>
      </c>
      <c r="BA700" s="68">
        <f t="shared" si="197"/>
        <v>1.9345859151441052</v>
      </c>
    </row>
    <row r="701" spans="1:53" x14ac:dyDescent="0.25">
      <c r="A701" s="56">
        <v>0.186</v>
      </c>
      <c r="B701" s="56">
        <f t="shared" si="181"/>
        <v>0.68599999999999994</v>
      </c>
      <c r="C701" s="56">
        <v>0.28035900000000002</v>
      </c>
      <c r="D701" s="56">
        <v>0.797211</v>
      </c>
      <c r="E701" s="65">
        <f>offs331+Ampl331*SIN(2*PI()*freq331*($B701)+deph331*PI()/180)</f>
        <v>2.546507798991954</v>
      </c>
      <c r="F701" s="66">
        <f t="shared" si="182"/>
        <v>5.1354303791726741</v>
      </c>
      <c r="G701" s="67">
        <f>offs332+Ampl332*SIN(2*PI()*freq332*($B701-reta332)+deph332*PI()/180)</f>
        <v>-1.8019029378680087</v>
      </c>
      <c r="H701" s="68">
        <f t="shared" si="183"/>
        <v>6.7553932620197461</v>
      </c>
      <c r="J701" s="56">
        <v>0.186</v>
      </c>
      <c r="K701" s="56">
        <f t="shared" si="184"/>
        <v>0.68599999999999994</v>
      </c>
      <c r="L701" s="56">
        <v>-0.52237500000000003</v>
      </c>
      <c r="M701" s="56">
        <v>0.89975000000000005</v>
      </c>
      <c r="N701" s="65">
        <f>offs333+Ampl333*SIN(2*PI()*freq333*($K701)+deph333*PI()/180)</f>
        <v>-1.1847939722565801</v>
      </c>
      <c r="O701" s="66">
        <f t="shared" si="185"/>
        <v>0.4387988948054638</v>
      </c>
      <c r="P701" s="67">
        <f>offs334+Ampl334*SIN(2*PI()*freq334*($K701-reta334)+deph334*PI()/180)</f>
        <v>-0.51401356553035837</v>
      </c>
      <c r="Q701" s="68">
        <f t="shared" si="180"/>
        <v>1.998727419221112</v>
      </c>
      <c r="R701" s="56"/>
      <c r="S701" s="56">
        <v>9.2999999999999999E-2</v>
      </c>
      <c r="T701" s="56">
        <f t="shared" si="186"/>
        <v>0.34299999999999997</v>
      </c>
      <c r="U701" s="56">
        <v>-0.2001095</v>
      </c>
      <c r="V701" s="56">
        <v>0.87240620000000002</v>
      </c>
      <c r="W701" s="65">
        <f>offs335+Ampl335*SIN(2*PI()*freq335*($T701)+deph335*PI()/180)</f>
        <v>2.4488231885113234</v>
      </c>
      <c r="X701" s="66">
        <f t="shared" si="187"/>
        <v>7.0168443882638281</v>
      </c>
      <c r="Y701" s="67">
        <f>offs336+Ampl336*SIN(2*PI()*freq336*($T701-reta336)+deph336*PI()/180)</f>
        <v>0.84123984519258843</v>
      </c>
      <c r="Z701" s="68">
        <f t="shared" si="188"/>
        <v>9.7134167198146746E-4</v>
      </c>
      <c r="AB701" s="56">
        <v>9.2999999999999999E-2</v>
      </c>
      <c r="AC701" s="56">
        <f t="shared" si="189"/>
        <v>0.34299999999999997</v>
      </c>
      <c r="AD701" s="56">
        <v>-0.18253140000000001</v>
      </c>
      <c r="AE701" s="56">
        <v>0.88705469999999997</v>
      </c>
      <c r="AF701" s="65">
        <f>offs337+Ampl337*SIN(2*PI()*freq337*($AC701)+deph337*PI()/180)</f>
        <v>1.8683932208037182</v>
      </c>
      <c r="AG701" s="66">
        <f t="shared" si="190"/>
        <v>4.2062918002188745</v>
      </c>
      <c r="AH701" s="67">
        <f>offs338+Ampl338*SIN(2*PI()*freq338*($AC701-reta338)+deph338*PI()/180)</f>
        <v>-1.3536977907666661</v>
      </c>
      <c r="AI701" s="68">
        <f t="shared" si="191"/>
        <v>5.0209717248770183</v>
      </c>
      <c r="AK701" s="56">
        <v>9.2999999999999999E-2</v>
      </c>
      <c r="AL701" s="56">
        <f t="shared" si="192"/>
        <v>0.34299999999999997</v>
      </c>
      <c r="AM701" s="56">
        <v>-0.73526570000000002</v>
      </c>
      <c r="AN701" s="56">
        <v>0.98861719999999997</v>
      </c>
      <c r="AO701" s="65">
        <f>offs339+Ampl339*SIN(2*PI()*freq339*($AL701)+deph339*PI()/180)</f>
        <v>-1.6391290651656738</v>
      </c>
      <c r="AP701" s="66">
        <f t="shared" si="193"/>
        <v>0.81696898288861619</v>
      </c>
      <c r="AQ701" s="67">
        <f>offs340+Ampl340*SIN(2*PI()*freq340*($AL701-reta340)+deph340*PI()/180)</f>
        <v>3.6455894141324534</v>
      </c>
      <c r="AR701" s="68">
        <f t="shared" si="194"/>
        <v>7.0595013466719134</v>
      </c>
      <c r="AT701" s="56">
        <v>9.2999999999999999E-2</v>
      </c>
      <c r="AU701" s="56">
        <f t="shared" si="195"/>
        <v>0.34299999999999997</v>
      </c>
      <c r="AV701" s="56">
        <v>-0.69620320000000002</v>
      </c>
      <c r="AW701" s="56">
        <v>0.92221089999999994</v>
      </c>
      <c r="AX701" s="65">
        <f>offs341+Ampl341*SIN(2*PI()*freq341*($AU701)+deph341*PI()/180)</f>
        <v>-2.9803081837150289</v>
      </c>
      <c r="AY701" s="66">
        <f t="shared" si="196"/>
        <v>5.217135576631831</v>
      </c>
      <c r="AZ701" s="67">
        <f>offs342+Ampl342*SIN(2*PI()*freq342*($AU701-reta342)+deph342*PI()/180)</f>
        <v>0.417189124944498</v>
      </c>
      <c r="BA701" s="68">
        <f t="shared" si="197"/>
        <v>0.25504699328021002</v>
      </c>
    </row>
    <row r="702" spans="1:53" x14ac:dyDescent="0.25">
      <c r="A702" s="56">
        <v>0.187</v>
      </c>
      <c r="B702" s="56">
        <f t="shared" si="181"/>
        <v>0.68700000000000006</v>
      </c>
      <c r="C702" s="56">
        <v>0.27450000000000002</v>
      </c>
      <c r="D702" s="56">
        <v>0.796234</v>
      </c>
      <c r="E702" s="65">
        <f>offs331+Ampl331*SIN(2*PI()*freq331*($B702)+deph331*PI()/180)</f>
        <v>2.5295310009960712</v>
      </c>
      <c r="F702" s="66">
        <f t="shared" si="182"/>
        <v>5.085164815453342</v>
      </c>
      <c r="G702" s="67">
        <f>offs332+Ampl332*SIN(2*PI()*freq332*($B702-reta332)+deph332*PI()/180)</f>
        <v>-1.8767036169780398</v>
      </c>
      <c r="H702" s="68">
        <f t="shared" si="183"/>
        <v>7.1445955042562428</v>
      </c>
      <c r="J702" s="56">
        <v>0.187</v>
      </c>
      <c r="K702" s="56">
        <f t="shared" si="184"/>
        <v>0.68700000000000006</v>
      </c>
      <c r="L702" s="56">
        <v>-0.557531</v>
      </c>
      <c r="M702" s="56">
        <v>0.90853899999999999</v>
      </c>
      <c r="N702" s="65">
        <f>offs333+Ampl333*SIN(2*PI()*freq333*($K702)+deph333*PI()/180)</f>
        <v>-1.5438107487364334</v>
      </c>
      <c r="O702" s="66">
        <f t="shared" si="185"/>
        <v>0.97274774276760223</v>
      </c>
      <c r="P702" s="67">
        <f>offs334+Ampl334*SIN(2*PI()*freq334*($K702-reta334)+deph334*PI()/180)</f>
        <v>-0.1726789665888806</v>
      </c>
      <c r="Q702" s="68">
        <f t="shared" si="180"/>
        <v>1.1690322912745936</v>
      </c>
      <c r="R702" s="56"/>
      <c r="S702" s="56">
        <v>9.35E-2</v>
      </c>
      <c r="T702" s="56">
        <f t="shared" si="186"/>
        <v>0.34350000000000003</v>
      </c>
      <c r="U702" s="56">
        <v>-0.20206260000000001</v>
      </c>
      <c r="V702" s="56">
        <v>0.88510160000000004</v>
      </c>
      <c r="W702" s="65">
        <f>offs335+Ampl335*SIN(2*PI()*freq335*($T702)+deph335*PI()/180)</f>
        <v>2.3657160169269189</v>
      </c>
      <c r="X702" s="66">
        <f t="shared" si="187"/>
        <v>6.5934870255471214</v>
      </c>
      <c r="Y702" s="67">
        <f>offs336+Ampl336*SIN(2*PI()*freq336*($T702-reta336)+deph336*PI()/180)</f>
        <v>1.1238255510259783</v>
      </c>
      <c r="Z702" s="68">
        <f t="shared" si="188"/>
        <v>5.6989124793453645E-2</v>
      </c>
      <c r="AB702" s="56">
        <v>9.35E-2</v>
      </c>
      <c r="AC702" s="56">
        <f t="shared" si="189"/>
        <v>0.34350000000000003</v>
      </c>
      <c r="AD702" s="56">
        <v>-0.21182819999999999</v>
      </c>
      <c r="AE702" s="56">
        <v>0.89584370000000002</v>
      </c>
      <c r="AF702" s="65">
        <f>offs337+Ampl337*SIN(2*PI()*freq337*($AC702)+deph337*PI()/180)</f>
        <v>1.6126973353438503</v>
      </c>
      <c r="AG702" s="66">
        <f t="shared" si="190"/>
        <v>3.3288934291217638</v>
      </c>
      <c r="AH702" s="67">
        <f>offs338+Ampl338*SIN(2*PI()*freq338*($AC702-reta338)+deph338*PI()/180)</f>
        <v>-1.5802685012925555</v>
      </c>
      <c r="AI702" s="68">
        <f t="shared" si="191"/>
        <v>6.1311316333898658</v>
      </c>
      <c r="AK702" s="56">
        <v>9.35E-2</v>
      </c>
      <c r="AL702" s="56">
        <f t="shared" si="192"/>
        <v>0.34350000000000003</v>
      </c>
      <c r="AM702" s="56">
        <v>-0.62979700000000005</v>
      </c>
      <c r="AN702" s="56">
        <v>0.98178120000000002</v>
      </c>
      <c r="AO702" s="65">
        <f>offs339+Ampl339*SIN(2*PI()*freq339*($AL702)+deph339*PI()/180)</f>
        <v>-1.1931938750289202</v>
      </c>
      <c r="AP702" s="66">
        <f t="shared" si="193"/>
        <v>0.31741603879235264</v>
      </c>
      <c r="AQ702" s="67">
        <f>offs340+Ampl340*SIN(2*PI()*freq340*($AL702-reta340)+deph340*PI()/180)</f>
        <v>3.8099807181597032</v>
      </c>
      <c r="AR702" s="68">
        <f t="shared" si="194"/>
        <v>7.9987125145187781</v>
      </c>
      <c r="AT702" s="56">
        <v>9.35E-2</v>
      </c>
      <c r="AU702" s="56">
        <f t="shared" si="195"/>
        <v>0.34350000000000003</v>
      </c>
      <c r="AV702" s="56">
        <v>-0.62784390000000001</v>
      </c>
      <c r="AW702" s="56">
        <v>0.93295309999999998</v>
      </c>
      <c r="AX702" s="65">
        <f>offs341+Ampl341*SIN(2*PI()*freq341*($AU702)+deph341*PI()/180)</f>
        <v>-2.3713721854056065</v>
      </c>
      <c r="AY702" s="66">
        <f t="shared" si="196"/>
        <v>3.0398908820094137</v>
      </c>
      <c r="AZ702" s="67">
        <f>offs342+Ampl342*SIN(2*PI()*freq342*($AU702-reta342)+deph342*PI()/180)</f>
        <v>1.3557157792316947</v>
      </c>
      <c r="BA702" s="68">
        <f t="shared" si="197"/>
        <v>0.17872828295116083</v>
      </c>
    </row>
    <row r="703" spans="1:53" x14ac:dyDescent="0.25">
      <c r="A703" s="56">
        <v>0.188</v>
      </c>
      <c r="B703" s="56">
        <f t="shared" si="181"/>
        <v>0.68799999999999994</v>
      </c>
      <c r="C703" s="56">
        <v>0.26864100000000002</v>
      </c>
      <c r="D703" s="56">
        <v>0.79135200000000006</v>
      </c>
      <c r="E703" s="65">
        <f>offs331+Ampl331*SIN(2*PI()*freq331*($B703)+deph331*PI()/180)</f>
        <v>2.5008020249134582</v>
      </c>
      <c r="F703" s="66">
        <f t="shared" si="182"/>
        <v>4.9825428411426991</v>
      </c>
      <c r="G703" s="67">
        <f>offs332+Ampl332*SIN(2*PI()*freq332*($B703-reta332)+deph332*PI()/180)</f>
        <v>-1.9404948875436507</v>
      </c>
      <c r="H703" s="68">
        <f t="shared" si="183"/>
        <v>7.4629874169819335</v>
      </c>
      <c r="J703" s="56">
        <v>0.188</v>
      </c>
      <c r="K703" s="56">
        <f t="shared" si="184"/>
        <v>0.68799999999999994</v>
      </c>
      <c r="L703" s="56">
        <v>-0.588781</v>
      </c>
      <c r="M703" s="56">
        <v>0.90951599999999999</v>
      </c>
      <c r="N703" s="65">
        <f>offs333+Ampl333*SIN(2*PI()*freq333*($K703)+deph333*PI()/180)</f>
        <v>-1.8856831364995883</v>
      </c>
      <c r="O703" s="66">
        <f t="shared" si="185"/>
        <v>1.6819551516571967</v>
      </c>
      <c r="P703" s="67">
        <f>offs334+Ampl334*SIN(2*PI()*freq334*($K703-reta334)+deph334*PI()/180)</f>
        <v>0.18594918500273316</v>
      </c>
      <c r="Q703" s="68">
        <f t="shared" si="180"/>
        <v>0.52354893576528894</v>
      </c>
      <c r="R703" s="56"/>
      <c r="S703" s="56">
        <v>9.4E-2</v>
      </c>
      <c r="T703" s="56">
        <f t="shared" si="186"/>
        <v>0.34399999999999997</v>
      </c>
      <c r="U703" s="56">
        <v>-0.20596890000000001</v>
      </c>
      <c r="V703" s="56">
        <v>0.87240620000000002</v>
      </c>
      <c r="W703" s="65">
        <f>offs335+Ampl335*SIN(2*PI()*freq335*($T703)+deph335*PI()/180)</f>
        <v>2.2575548722362249</v>
      </c>
      <c r="X703" s="66">
        <f t="shared" si="187"/>
        <v>6.0689493763729985</v>
      </c>
      <c r="Y703" s="67">
        <f>offs336+Ampl336*SIN(2*PI()*freq336*($T703-reta336)+deph336*PI()/180)</f>
        <v>1.4046420571431912</v>
      </c>
      <c r="Z703" s="68">
        <f t="shared" si="188"/>
        <v>0.28327500762894747</v>
      </c>
      <c r="AB703" s="56">
        <v>9.4E-2</v>
      </c>
      <c r="AC703" s="56">
        <f t="shared" si="189"/>
        <v>0.34399999999999997</v>
      </c>
      <c r="AD703" s="56">
        <v>-0.2469845</v>
      </c>
      <c r="AE703" s="56">
        <v>0.90072660000000004</v>
      </c>
      <c r="AF703" s="65">
        <f>offs337+Ampl337*SIN(2*PI()*freq337*($AC703)+deph337*PI()/180)</f>
        <v>1.3243397717001781</v>
      </c>
      <c r="AG703" s="66">
        <f t="shared" si="190"/>
        <v>2.4690599668340951</v>
      </c>
      <c r="AH703" s="67">
        <f>offs338+Ampl338*SIN(2*PI()*freq338*($AC703-reta338)+deph338*PI()/180)</f>
        <v>-1.7673273121622015</v>
      </c>
      <c r="AI703" s="68">
        <f t="shared" si="191"/>
        <v>7.1185116782040279</v>
      </c>
      <c r="AK703" s="56">
        <v>9.4E-2</v>
      </c>
      <c r="AL703" s="56">
        <f t="shared" si="192"/>
        <v>0.34399999999999997</v>
      </c>
      <c r="AM703" s="56">
        <v>-0.52042200000000005</v>
      </c>
      <c r="AN703" s="56">
        <v>0.99447660000000004</v>
      </c>
      <c r="AO703" s="65">
        <f>offs339+Ampl339*SIN(2*PI()*freq339*($AL703)+deph339*PI()/180)</f>
        <v>-0.72915284652946244</v>
      </c>
      <c r="AP703" s="66">
        <f t="shared" si="193"/>
        <v>4.356856629290598E-2</v>
      </c>
      <c r="AQ703" s="67">
        <f>offs340+Ampl340*SIN(2*PI()*freq340*($AL703-reta340)+deph340*PI()/180)</f>
        <v>3.903341984706326</v>
      </c>
      <c r="AR703" s="68">
        <f t="shared" si="194"/>
        <v>8.461497826342681</v>
      </c>
      <c r="AT703" s="56">
        <v>9.4E-2</v>
      </c>
      <c r="AU703" s="56">
        <f t="shared" si="195"/>
        <v>0.34399999999999997</v>
      </c>
      <c r="AV703" s="56">
        <v>-0.54385950000000005</v>
      </c>
      <c r="AW703" s="56">
        <v>0.93002339999999994</v>
      </c>
      <c r="AX703" s="65">
        <f>offs341+Ampl341*SIN(2*PI()*freq341*($AU703)+deph341*PI()/180)</f>
        <v>-1.5715184951308756</v>
      </c>
      <c r="AY703" s="66">
        <f t="shared" si="196"/>
        <v>1.0560830102734011</v>
      </c>
      <c r="AZ703" s="67">
        <f>offs342+Ampl342*SIN(2*PI()*freq342*($AU703-reta342)+deph342*PI()/180)</f>
        <v>2.2520977082069353</v>
      </c>
      <c r="BA703" s="68">
        <f t="shared" si="197"/>
        <v>1.7478804764208464</v>
      </c>
    </row>
    <row r="704" spans="1:53" x14ac:dyDescent="0.25">
      <c r="A704" s="56">
        <v>0.189</v>
      </c>
      <c r="B704" s="56">
        <f t="shared" si="181"/>
        <v>0.68900000000000006</v>
      </c>
      <c r="C704" s="56">
        <v>0.260828</v>
      </c>
      <c r="D704" s="56">
        <v>0.80502300000000004</v>
      </c>
      <c r="E704" s="65">
        <f>offs331+Ampl331*SIN(2*PI()*freq331*($B704)+deph331*PI()/180)</f>
        <v>2.4604342508876846</v>
      </c>
      <c r="F704" s="66">
        <f t="shared" si="182"/>
        <v>4.8382676589441758</v>
      </c>
      <c r="G704" s="67">
        <f>offs332+Ampl332*SIN(2*PI()*freq332*($B704-reta332)+deph332*PI()/180)</f>
        <v>-1.993024994563394</v>
      </c>
      <c r="H704" s="68">
        <f t="shared" si="183"/>
        <v>7.8290725798802301</v>
      </c>
      <c r="J704" s="56">
        <v>0.189</v>
      </c>
      <c r="K704" s="56">
        <f t="shared" si="184"/>
        <v>0.68900000000000006</v>
      </c>
      <c r="L704" s="56">
        <v>-0.61807800000000002</v>
      </c>
      <c r="M704" s="56">
        <v>0.91928100000000001</v>
      </c>
      <c r="N704" s="65">
        <f>offs333+Ampl333*SIN(2*PI()*freq333*($K704)+deph333*PI()/180)</f>
        <v>-2.2050196037664316</v>
      </c>
      <c r="O704" s="66">
        <f t="shared" si="185"/>
        <v>2.5183836537647735</v>
      </c>
      <c r="P704" s="67">
        <f>offs334+Ampl334*SIN(2*PI()*freq334*($K704-reta334)+deph334*PI()/180)</f>
        <v>0.55621510905993243</v>
      </c>
      <c r="Q704" s="68">
        <f t="shared" si="180"/>
        <v>0.13181684116410505</v>
      </c>
      <c r="R704" s="56"/>
      <c r="S704" s="56">
        <v>9.4500000000000001E-2</v>
      </c>
      <c r="T704" s="56">
        <f t="shared" si="186"/>
        <v>0.34450000000000003</v>
      </c>
      <c r="U704" s="56">
        <v>-0.20987510000000001</v>
      </c>
      <c r="V704" s="56">
        <v>0.88412500000000005</v>
      </c>
      <c r="W704" s="65">
        <f>offs335+Ampl335*SIN(2*PI()*freq335*($T704)+deph335*PI()/180)</f>
        <v>2.1252998004166255</v>
      </c>
      <c r="X704" s="66">
        <f t="shared" si="187"/>
        <v>5.4530418155357969</v>
      </c>
      <c r="Y704" s="67">
        <f>offs336+Ampl336*SIN(2*PI()*freq336*($T704-reta336)+deph336*PI()/180)</f>
        <v>1.6811968163559783</v>
      </c>
      <c r="Z704" s="68">
        <f t="shared" si="188"/>
        <v>0.63532348042901832</v>
      </c>
      <c r="AB704" s="56">
        <v>9.4500000000000001E-2</v>
      </c>
      <c r="AC704" s="56">
        <f t="shared" si="189"/>
        <v>0.34450000000000003</v>
      </c>
      <c r="AD704" s="56">
        <v>-0.28409390000000001</v>
      </c>
      <c r="AE704" s="56">
        <v>0.88803120000000002</v>
      </c>
      <c r="AF704" s="65">
        <f>offs337+Ampl337*SIN(2*PI()*freq337*($AC704)+deph337*PI()/180)</f>
        <v>1.0078681009077566</v>
      </c>
      <c r="AG704" s="66">
        <f t="shared" si="190"/>
        <v>1.669165811789574</v>
      </c>
      <c r="AH704" s="67">
        <f>offs338+Ampl338*SIN(2*PI()*freq338*($AC704-reta338)+deph338*PI()/180)</f>
        <v>-1.9119241941847991</v>
      </c>
      <c r="AI704" s="68">
        <f t="shared" si="191"/>
        <v>7.8397502094245546</v>
      </c>
      <c r="AK704" s="56">
        <v>9.4500000000000001E-2</v>
      </c>
      <c r="AL704" s="56">
        <f t="shared" si="192"/>
        <v>0.34450000000000003</v>
      </c>
      <c r="AM704" s="56">
        <v>-0.411047</v>
      </c>
      <c r="AN704" s="56">
        <v>0.97982809999999998</v>
      </c>
      <c r="AO704" s="65">
        <f>offs339+Ampl339*SIN(2*PI()*freq339*($AL704)+deph339*PI()/180)</f>
        <v>-0.25843220985262949</v>
      </c>
      <c r="AP704" s="66">
        <f t="shared" si="193"/>
        <v>2.3291274171725936E-2</v>
      </c>
      <c r="AQ704" s="67">
        <f>offs340+Ampl340*SIN(2*PI()*freq340*($AL704-reta340)+deph340*PI()/180)</f>
        <v>3.9233743495417168</v>
      </c>
      <c r="AR704" s="68">
        <f t="shared" si="194"/>
        <v>8.6644645231911053</v>
      </c>
      <c r="AT704" s="56">
        <v>9.4500000000000001E-2</v>
      </c>
      <c r="AU704" s="56">
        <f t="shared" si="195"/>
        <v>0.34450000000000003</v>
      </c>
      <c r="AV704" s="56">
        <v>-0.44620320000000002</v>
      </c>
      <c r="AW704" s="56">
        <v>0.93392969999999997</v>
      </c>
      <c r="AX704" s="65">
        <f>offs341+Ampl341*SIN(2*PI()*freq341*($AU704)+deph341*PI()/180)</f>
        <v>-0.65904236500295765</v>
      </c>
      <c r="AY704" s="66">
        <f t="shared" si="196"/>
        <v>4.5300510159156225E-2</v>
      </c>
      <c r="AZ704" s="67">
        <f>offs342+Ampl342*SIN(2*PI()*freq342*($AU704-reta342)+deph342*PI()/180)</f>
        <v>3.0185908032024402</v>
      </c>
      <c r="BA704" s="68">
        <f t="shared" si="197"/>
        <v>4.3458119152052141</v>
      </c>
    </row>
    <row r="705" spans="1:53" x14ac:dyDescent="0.25">
      <c r="A705" s="56">
        <v>0.19</v>
      </c>
      <c r="B705" s="56">
        <f t="shared" si="181"/>
        <v>0.69</v>
      </c>
      <c r="C705" s="56">
        <v>0.249109</v>
      </c>
      <c r="D705" s="56">
        <v>0.76205500000000004</v>
      </c>
      <c r="E705" s="65">
        <f>offs331+Ampl331*SIN(2*PI()*freq331*($B705)+deph331*PI()/180)</f>
        <v>2.4085869920805583</v>
      </c>
      <c r="F705" s="66">
        <f t="shared" si="182"/>
        <v>4.6633451982802807</v>
      </c>
      <c r="G705" s="67">
        <f>offs332+Ampl332*SIN(2*PI()*freq332*($B705-reta332)+deph332*PI()/180)</f>
        <v>-2.0340866257035728</v>
      </c>
      <c r="H705" s="68">
        <f t="shared" si="183"/>
        <v>7.8184079909922195</v>
      </c>
      <c r="J705" s="56">
        <v>0.19</v>
      </c>
      <c r="K705" s="56">
        <f t="shared" si="184"/>
        <v>0.69</v>
      </c>
      <c r="L705" s="56">
        <v>-0.64346899999999996</v>
      </c>
      <c r="M705" s="56">
        <v>0.91928100000000001</v>
      </c>
      <c r="N705" s="65">
        <f>offs333+Ampl333*SIN(2*PI()*freq333*($K705)+deph333*PI()/180)</f>
        <v>-2.4967840236857346</v>
      </c>
      <c r="O705" s="66">
        <f t="shared" si="185"/>
        <v>3.4347765770192549</v>
      </c>
      <c r="P705" s="67">
        <f>offs334+Ampl334*SIN(2*PI()*freq334*($K705-reta334)+deph334*PI()/180)</f>
        <v>0.9322794907739842</v>
      </c>
      <c r="Q705" s="68">
        <f t="shared" si="180"/>
        <v>1.6896076240135194E-4</v>
      </c>
      <c r="R705" s="56"/>
      <c r="S705" s="56">
        <v>9.5000000000000001E-2</v>
      </c>
      <c r="T705" s="56">
        <f t="shared" si="186"/>
        <v>0.34499999999999997</v>
      </c>
      <c r="U705" s="56">
        <v>-0.21378140000000001</v>
      </c>
      <c r="V705" s="56">
        <v>0.86459370000000002</v>
      </c>
      <c r="W705" s="65">
        <f>offs335+Ampl335*SIN(2*PI()*freq335*($T705)+deph335*PI()/180)</f>
        <v>1.970124706848476</v>
      </c>
      <c r="X705" s="66">
        <f t="shared" si="187"/>
        <v>4.7694458835300679</v>
      </c>
      <c r="Y705" s="67">
        <f>offs336+Ampl336*SIN(2*PI()*freq336*($T705-reta336)+deph336*PI()/180)</f>
        <v>1.9510351090430271</v>
      </c>
      <c r="Z705" s="68">
        <f t="shared" si="188"/>
        <v>1.1803549352833984</v>
      </c>
      <c r="AB705" s="56">
        <v>9.5000000000000001E-2</v>
      </c>
      <c r="AC705" s="56">
        <f t="shared" si="189"/>
        <v>0.34499999999999997</v>
      </c>
      <c r="AD705" s="56">
        <v>-0.3251095</v>
      </c>
      <c r="AE705" s="56">
        <v>0.90463280000000001</v>
      </c>
      <c r="AF705" s="65">
        <f>offs337+Ampl337*SIN(2*PI()*freq337*($AC705)+deph337*PI()/180)</f>
        <v>0.66827327026606598</v>
      </c>
      <c r="AG705" s="66">
        <f t="shared" si="190"/>
        <v>0.98680932826148371</v>
      </c>
      <c r="AH705" s="67">
        <f>offs338+Ampl338*SIN(2*PI()*freq338*($AC705-reta338)+deph338*PI()/180)</f>
        <v>-2.0117787681527641</v>
      </c>
      <c r="AI705" s="68">
        <f t="shared" si="191"/>
        <v>8.5054564348552635</v>
      </c>
      <c r="AK705" s="56">
        <v>9.5000000000000001E-2</v>
      </c>
      <c r="AL705" s="56">
        <f t="shared" si="192"/>
        <v>0.34499999999999997</v>
      </c>
      <c r="AM705" s="56">
        <v>-0.30362509999999998</v>
      </c>
      <c r="AN705" s="56">
        <v>0.99838280000000001</v>
      </c>
      <c r="AO705" s="65">
        <f>offs339+Ampl339*SIN(2*PI()*freq339*($AL705)+deph339*PI()/180)</f>
        <v>0.20737733069424286</v>
      </c>
      <c r="AP705" s="66">
        <f t="shared" si="193"/>
        <v>0.26112348417542453</v>
      </c>
      <c r="AQ705" s="67">
        <f>offs340+Ampl340*SIN(2*PI()*freq340*($AL705-reta340)+deph340*PI()/180)</f>
        <v>3.8695845493600056</v>
      </c>
      <c r="AR705" s="68">
        <f t="shared" si="194"/>
        <v>8.2437994855279566</v>
      </c>
      <c r="AT705" s="56">
        <v>9.5000000000000001E-2</v>
      </c>
      <c r="AU705" s="56">
        <f t="shared" si="195"/>
        <v>0.34499999999999997</v>
      </c>
      <c r="AV705" s="56">
        <v>-0.34659390000000001</v>
      </c>
      <c r="AW705" s="56">
        <v>0.93783589999999994</v>
      </c>
      <c r="AX705" s="65">
        <f>offs341+Ampl341*SIN(2*PI()*freq341*($AU705)+deph341*PI()/180)</f>
        <v>0.27673668376597155</v>
      </c>
      <c r="AY705" s="66">
        <f t="shared" si="196"/>
        <v>0.38854101665802682</v>
      </c>
      <c r="AZ705" s="67">
        <f>offs342+Ampl342*SIN(2*PI()*freq342*($AU705-reta342)+deph342*PI()/180)</f>
        <v>3.5801653796082369</v>
      </c>
      <c r="BA705" s="68">
        <f t="shared" si="197"/>
        <v>6.9819050788067356</v>
      </c>
    </row>
    <row r="706" spans="1:53" x14ac:dyDescent="0.25">
      <c r="A706" s="56">
        <v>0.191</v>
      </c>
      <c r="B706" s="56">
        <f t="shared" si="181"/>
        <v>0.69100000000000006</v>
      </c>
      <c r="C706" s="56">
        <v>0.233484</v>
      </c>
      <c r="D706" s="56">
        <v>0.79916399999999999</v>
      </c>
      <c r="E706" s="65">
        <f>offs331+Ampl331*SIN(2*PI()*freq331*($B706)+deph331*PI()/180)</f>
        <v>2.3454648659358126</v>
      </c>
      <c r="F706" s="66">
        <f t="shared" si="182"/>
        <v>4.4604631780789861</v>
      </c>
      <c r="G706" s="67">
        <f>offs332+Ampl332*SIN(2*PI()*freq332*($B706-reta332)+deph332*PI()/180)</f>
        <v>-2.0635177294653642</v>
      </c>
      <c r="H706" s="68">
        <f t="shared" si="183"/>
        <v>8.1949466842148073</v>
      </c>
      <c r="J706" s="56">
        <v>0.191</v>
      </c>
      <c r="K706" s="56">
        <f t="shared" si="184"/>
        <v>0.69100000000000006</v>
      </c>
      <c r="L706" s="56">
        <v>-0.66495300000000002</v>
      </c>
      <c r="M706" s="56">
        <v>0.93002300000000004</v>
      </c>
      <c r="N706" s="65">
        <f>offs333+Ampl333*SIN(2*PI()*freq333*($K706)+deph333*PI()/180)</f>
        <v>-2.756375097063847</v>
      </c>
      <c r="O706" s="66">
        <f t="shared" si="185"/>
        <v>4.3740463880869385</v>
      </c>
      <c r="P706" s="67">
        <f>offs334+Ampl334*SIN(2*PI()*freq334*($K706-reta334)+deph334*PI()/180)</f>
        <v>1.3082115701955384</v>
      </c>
      <c r="Q706" s="68">
        <f t="shared" si="180"/>
        <v>0.1430265946265456</v>
      </c>
      <c r="R706" s="56"/>
      <c r="S706" s="56">
        <v>9.5500000000000002E-2</v>
      </c>
      <c r="T706" s="56">
        <f t="shared" si="186"/>
        <v>0.34550000000000003</v>
      </c>
      <c r="U706" s="56">
        <v>-0.21964069999999999</v>
      </c>
      <c r="V706" s="56">
        <v>0.87045309999999998</v>
      </c>
      <c r="W706" s="65">
        <f>offs335+Ampl335*SIN(2*PI()*freq335*($T706)+deph335*PI()/180)</f>
        <v>1.7934069366476524</v>
      </c>
      <c r="X706" s="66">
        <f t="shared" si="187"/>
        <v>4.0523607874126979</v>
      </c>
      <c r="Y706" s="67">
        <f>offs336+Ampl336*SIN(2*PI()*freq336*($T706-reta336)+deph336*PI()/180)</f>
        <v>2.2117618314156813</v>
      </c>
      <c r="Z706" s="68">
        <f t="shared" si="188"/>
        <v>1.7991091129719443</v>
      </c>
      <c r="AB706" s="56">
        <v>9.5500000000000002E-2</v>
      </c>
      <c r="AC706" s="56">
        <f t="shared" si="189"/>
        <v>0.34550000000000003</v>
      </c>
      <c r="AD706" s="56">
        <v>-0.36807820000000002</v>
      </c>
      <c r="AE706" s="56">
        <v>0.88803120000000002</v>
      </c>
      <c r="AF706" s="65">
        <f>offs337+Ampl337*SIN(2*PI()*freq337*($AC706)+deph337*PI()/180)</f>
        <v>0.31091089311832654</v>
      </c>
      <c r="AG706" s="66">
        <f t="shared" si="190"/>
        <v>0.46102618857364752</v>
      </c>
      <c r="AH706" s="67">
        <f>offs338+Ampl338*SIN(2*PI()*freq338*($AC706-reta338)+deph338*PI()/180)</f>
        <v>-2.065316267784457</v>
      </c>
      <c r="AI706" s="68">
        <f t="shared" si="191"/>
        <v>8.7222612654688643</v>
      </c>
      <c r="AK706" s="56">
        <v>9.5500000000000002E-2</v>
      </c>
      <c r="AL706" s="56">
        <f t="shared" si="192"/>
        <v>0.34550000000000003</v>
      </c>
      <c r="AM706" s="56">
        <v>-0.19620319999999999</v>
      </c>
      <c r="AN706" s="56">
        <v>0.98666410000000004</v>
      </c>
      <c r="AO706" s="65">
        <f>offs339+Ampl339*SIN(2*PI()*freq339*($AL706)+deph339*PI()/180)</f>
        <v>0.65680599828974096</v>
      </c>
      <c r="AP706" s="66">
        <f t="shared" si="193"/>
        <v>0.72762469236690663</v>
      </c>
      <c r="AQ706" s="67">
        <f>offs340+Ampl340*SIN(2*PI()*freq340*($AL706-reta340)+deph340*PI()/180)</f>
        <v>3.743297067559769</v>
      </c>
      <c r="AR706" s="68">
        <f t="shared" si="194"/>
        <v>7.5990253178373779</v>
      </c>
      <c r="AT706" s="56">
        <v>9.5500000000000002E-2</v>
      </c>
      <c r="AU706" s="56">
        <f t="shared" si="195"/>
        <v>0.34550000000000003</v>
      </c>
      <c r="AV706" s="56">
        <v>-0.25284390000000001</v>
      </c>
      <c r="AW706" s="56">
        <v>0.93685940000000001</v>
      </c>
      <c r="AX706" s="65">
        <f>offs341+Ampl341*SIN(2*PI()*freq341*($AU706)+deph341*PI()/180)</f>
        <v>1.1442180779265532</v>
      </c>
      <c r="AY706" s="66">
        <f t="shared" si="196"/>
        <v>1.9517821701680529</v>
      </c>
      <c r="AZ706" s="67">
        <f>offs342+Ampl342*SIN(2*PI()*freq342*($AU706-reta342)+deph342*PI()/180)</f>
        <v>3.8818506051658654</v>
      </c>
      <c r="BA706" s="68">
        <f t="shared" si="197"/>
        <v>8.6729731985042964</v>
      </c>
    </row>
    <row r="707" spans="1:53" x14ac:dyDescent="0.25">
      <c r="A707" s="56">
        <v>0.192</v>
      </c>
      <c r="B707" s="56">
        <f t="shared" si="181"/>
        <v>0.69199999999999995</v>
      </c>
      <c r="C707" s="56">
        <v>0.213953</v>
      </c>
      <c r="D707" s="56">
        <v>0.80014099999999999</v>
      </c>
      <c r="E707" s="65">
        <f>offs331+Ampl331*SIN(2*PI()*freq331*($B707)+deph331*PI()/180)</f>
        <v>2.2713169866476211</v>
      </c>
      <c r="F707" s="66">
        <f t="shared" si="182"/>
        <v>4.2327465735545928</v>
      </c>
      <c r="G707" s="67">
        <f>offs332+Ampl332*SIN(2*PI()*freq332*($B707-reta332)+deph332*PI()/180)</f>
        <v>-2.0812021547279986</v>
      </c>
      <c r="H707" s="68">
        <f t="shared" si="183"/>
        <v>8.3021383752978952</v>
      </c>
      <c r="J707" s="56">
        <v>0.192</v>
      </c>
      <c r="K707" s="56">
        <f t="shared" si="184"/>
        <v>0.69199999999999995</v>
      </c>
      <c r="L707" s="56">
        <v>-0.68643799999999999</v>
      </c>
      <c r="M707" s="56">
        <v>0.93295300000000003</v>
      </c>
      <c r="N707" s="65">
        <f>offs333+Ampl333*SIN(2*PI()*freq333*($K707)+deph333*PI()/180)</f>
        <v>-2.9796989176012647</v>
      </c>
      <c r="O707" s="66">
        <f t="shared" si="185"/>
        <v>5.2590456361973947</v>
      </c>
      <c r="P707" s="67">
        <f>offs334+Ampl334*SIN(2*PI()*freq334*($K707-reta334)+deph334*PI()/180)</f>
        <v>1.6780826738609256</v>
      </c>
      <c r="Q707" s="68">
        <f t="shared" si="180"/>
        <v>0.5552182308680893</v>
      </c>
      <c r="R707" s="56"/>
      <c r="S707" s="56">
        <v>9.6000000000000002E-2</v>
      </c>
      <c r="T707" s="56">
        <f t="shared" si="186"/>
        <v>0.34599999999999997</v>
      </c>
      <c r="U707" s="56">
        <v>-0.22745319999999999</v>
      </c>
      <c r="V707" s="56">
        <v>0.86752339999999994</v>
      </c>
      <c r="W707" s="65">
        <f>offs335+Ampl335*SIN(2*PI()*freq335*($T707)+deph335*PI()/180)</f>
        <v>1.5967150492530942</v>
      </c>
      <c r="X707" s="66">
        <f t="shared" si="187"/>
        <v>3.3275898015830987</v>
      </c>
      <c r="Y707" s="67">
        <f>offs336+Ampl336*SIN(2*PI()*freq336*($T707-reta336)+deph336*PI()/180)</f>
        <v>2.4610627546282378</v>
      </c>
      <c r="Z707" s="68">
        <f t="shared" si="188"/>
        <v>2.5393676747489802</v>
      </c>
      <c r="AB707" s="56">
        <v>9.6000000000000002E-2</v>
      </c>
      <c r="AC707" s="56">
        <f t="shared" si="189"/>
        <v>0.34599999999999997</v>
      </c>
      <c r="AD707" s="56">
        <v>-0.411047</v>
      </c>
      <c r="AE707" s="56">
        <v>0.89682030000000001</v>
      </c>
      <c r="AF707" s="65">
        <f>offs337+Ampl337*SIN(2*PI()*freq337*($AC707)+deph337*PI()/180)</f>
        <v>-5.8583212369702209E-2</v>
      </c>
      <c r="AG707" s="66">
        <f t="shared" si="190"/>
        <v>0.12423072159069566</v>
      </c>
      <c r="AH707" s="67">
        <f>offs338+Ampl338*SIN(2*PI()*freq338*($AC707-reta338)+deph338*PI()/180)</f>
        <v>-2.0716923747288982</v>
      </c>
      <c r="AI707" s="68">
        <f t="shared" si="191"/>
        <v>8.8120675000261173</v>
      </c>
      <c r="AK707" s="56">
        <v>9.6000000000000002E-2</v>
      </c>
      <c r="AL707" s="56">
        <f t="shared" si="192"/>
        <v>0.34599999999999997</v>
      </c>
      <c r="AM707" s="56">
        <v>-9.8546999999999996E-2</v>
      </c>
      <c r="AN707" s="56">
        <v>0.98178120000000002</v>
      </c>
      <c r="AO707" s="65">
        <f>offs339+Ampl339*SIN(2*PI()*freq339*($AL707)+deph339*PI()/180)</f>
        <v>1.0787873675693507</v>
      </c>
      <c r="AP707" s="66">
        <f t="shared" si="193"/>
        <v>1.3861162130599227</v>
      </c>
      <c r="AQ707" s="67">
        <f>offs340+Ampl340*SIN(2*PI()*freq340*($AL707-reta340)+deph340*PI()/180)</f>
        <v>3.547621521067073</v>
      </c>
      <c r="AR707" s="68">
        <f t="shared" si="194"/>
        <v>6.5835365532135803</v>
      </c>
      <c r="AT707" s="56">
        <v>9.6000000000000002E-2</v>
      </c>
      <c r="AU707" s="56">
        <f t="shared" si="195"/>
        <v>0.34599999999999997</v>
      </c>
      <c r="AV707" s="56">
        <v>-0.176672</v>
      </c>
      <c r="AW707" s="56">
        <v>0.93978910000000004</v>
      </c>
      <c r="AX707" s="65">
        <f>offs341+Ampl341*SIN(2*PI()*freq341*($AU707)+deph341*PI()/180)</f>
        <v>1.8584866945199265</v>
      </c>
      <c r="AY707" s="66">
        <f t="shared" si="196"/>
        <v>4.1418709118800514</v>
      </c>
      <c r="AZ707" s="67">
        <f>offs342+Ampl342*SIN(2*PI()*freq342*($AU707-reta342)+deph342*PI()/180)</f>
        <v>3.8941154280330266</v>
      </c>
      <c r="BA707" s="68">
        <f t="shared" si="197"/>
        <v>8.7280440525091052</v>
      </c>
    </row>
    <row r="708" spans="1:53" x14ac:dyDescent="0.25">
      <c r="A708" s="56">
        <v>0.193</v>
      </c>
      <c r="B708" s="56">
        <f t="shared" si="181"/>
        <v>0.69300000000000006</v>
      </c>
      <c r="C708" s="56">
        <v>0.19442200000000001</v>
      </c>
      <c r="D708" s="56">
        <v>0.764984</v>
      </c>
      <c r="E708" s="65">
        <f>offs331+Ampl331*SIN(2*PI()*freq331*($B708)+deph331*PI()/180)</f>
        <v>2.1864359820205408</v>
      </c>
      <c r="F708" s="66">
        <f t="shared" si="182"/>
        <v>3.9681197045653311</v>
      </c>
      <c r="G708" s="67">
        <f>offs332+Ampl332*SIN(2*PI()*freq332*($B708-reta332)+deph332*PI()/180)</f>
        <v>-2.087070109144221</v>
      </c>
      <c r="H708" s="68">
        <f t="shared" si="183"/>
        <v>8.1342126414864371</v>
      </c>
      <c r="J708" s="56">
        <v>0.193</v>
      </c>
      <c r="K708" s="56">
        <f t="shared" si="184"/>
        <v>0.69300000000000006</v>
      </c>
      <c r="L708" s="56">
        <v>-0.70401599999999998</v>
      </c>
      <c r="M708" s="56">
        <v>0.93881199999999998</v>
      </c>
      <c r="N708" s="65">
        <f>offs333+Ampl333*SIN(2*PI()*freq333*($K708)+deph333*PI()/180)</f>
        <v>-3.163233535241079</v>
      </c>
      <c r="O708" s="66">
        <f t="shared" si="185"/>
        <v>6.0477508856372069</v>
      </c>
      <c r="P708" s="67">
        <f>offs334+Ampl334*SIN(2*PI()*freq334*($K708-reta334)+deph334*PI()/180)</f>
        <v>2.0360597135153036</v>
      </c>
      <c r="Q708" s="68">
        <f t="shared" si="180"/>
        <v>1.2039525448145618</v>
      </c>
      <c r="R708" s="56"/>
      <c r="S708" s="56">
        <v>9.6500000000000002E-2</v>
      </c>
      <c r="T708" s="56">
        <f t="shared" si="186"/>
        <v>0.34650000000000003</v>
      </c>
      <c r="U708" s="56">
        <v>-0.23526569999999999</v>
      </c>
      <c r="V708" s="56">
        <v>0.87142969999999997</v>
      </c>
      <c r="W708" s="65">
        <f>offs335+Ampl335*SIN(2*PI()*freq335*($T708)+deph335*PI()/180)</f>
        <v>1.381794895781804</v>
      </c>
      <c r="X708" s="66">
        <f t="shared" si="187"/>
        <v>2.6148849704302033</v>
      </c>
      <c r="Y708" s="67">
        <f>offs336+Ampl336*SIN(2*PI()*freq336*($T708-reta336)+deph336*PI()/180)</f>
        <v>2.6967250660373665</v>
      </c>
      <c r="Z708" s="68">
        <f t="shared" si="188"/>
        <v>3.331703173277484</v>
      </c>
      <c r="AB708" s="56">
        <v>9.6500000000000002E-2</v>
      </c>
      <c r="AC708" s="56">
        <f t="shared" si="189"/>
        <v>0.34650000000000003</v>
      </c>
      <c r="AD708" s="56">
        <v>-0.45401570000000002</v>
      </c>
      <c r="AE708" s="56">
        <v>0.88412500000000005</v>
      </c>
      <c r="AF708" s="65">
        <f>offs337+Ampl337*SIN(2*PI()*freq337*($AC708)+deph337*PI()/180)</f>
        <v>-0.434381903429643</v>
      </c>
      <c r="AG708" s="66">
        <f t="shared" si="190"/>
        <v>3.8548596776616308E-4</v>
      </c>
      <c r="AH708" s="67">
        <f>offs338+Ampl338*SIN(2*PI()*freq338*($AC708-reta338)+deph338*PI()/180)</f>
        <v>-2.0308065339706767</v>
      </c>
      <c r="AI708" s="68">
        <f t="shared" si="191"/>
        <v>8.496825847736643</v>
      </c>
      <c r="AK708" s="56">
        <v>9.6500000000000002E-2</v>
      </c>
      <c r="AL708" s="56">
        <f t="shared" si="192"/>
        <v>0.34650000000000003</v>
      </c>
      <c r="AM708" s="56">
        <v>-8.7031999999999995E-3</v>
      </c>
      <c r="AN708" s="56">
        <v>0.97787500000000005</v>
      </c>
      <c r="AO708" s="65">
        <f>offs339+Ampl339*SIN(2*PI()*freq339*($AL708)+deph339*PI()/180)</f>
        <v>1.4629308567456107</v>
      </c>
      <c r="AP708" s="66">
        <f t="shared" si="193"/>
        <v>2.1657067969735437</v>
      </c>
      <c r="AQ708" s="67">
        <f>offs340+Ampl340*SIN(2*PI()*freq340*($AL708-reta340)+deph340*PI()/180)</f>
        <v>3.2873760912464398</v>
      </c>
      <c r="AR708" s="68">
        <f t="shared" si="194"/>
        <v>5.3337952904684958</v>
      </c>
      <c r="AT708" s="56">
        <v>9.6500000000000002E-2</v>
      </c>
      <c r="AU708" s="56">
        <f t="shared" si="195"/>
        <v>0.34650000000000003</v>
      </c>
      <c r="AV708" s="56">
        <v>-0.12393759999999999</v>
      </c>
      <c r="AW708" s="56">
        <v>0.93783589999999994</v>
      </c>
      <c r="AX708" s="65">
        <f>offs341+Ampl341*SIN(2*PI()*freq341*($AU708)+deph341*PI()/180)</f>
        <v>2.3496249447519708</v>
      </c>
      <c r="AY708" s="66">
        <f t="shared" si="196"/>
        <v>6.1185116627998459</v>
      </c>
      <c r="AZ708" s="67">
        <f>offs342+Ampl342*SIN(2*PI()*freq342*($AU708-reta342)+deph342*PI()/180)</f>
        <v>3.6157592818934425</v>
      </c>
      <c r="BA708" s="68">
        <f t="shared" si="197"/>
        <v>7.1712736392916119</v>
      </c>
    </row>
    <row r="709" spans="1:53" x14ac:dyDescent="0.25">
      <c r="A709" s="56">
        <v>0.19400000000000001</v>
      </c>
      <c r="B709" s="56">
        <f t="shared" si="181"/>
        <v>0.69399999999999995</v>
      </c>
      <c r="C709" s="56">
        <v>0.170984</v>
      </c>
      <c r="D709" s="56">
        <v>0.80404699999999996</v>
      </c>
      <c r="E709" s="65">
        <f>offs331+Ampl331*SIN(2*PI()*freq331*($B709)+deph331*PI()/180)</f>
        <v>2.0911568386014494</v>
      </c>
      <c r="F709" s="66">
        <f t="shared" si="182"/>
        <v>3.6870637301027478</v>
      </c>
      <c r="G709" s="67">
        <f>offs332+Ampl332*SIN(2*PI()*freq332*($B709-reta332)+deph332*PI()/180)</f>
        <v>-2.08109843457876</v>
      </c>
      <c r="H709" s="68">
        <f t="shared" si="183"/>
        <v>8.3240641786706622</v>
      </c>
      <c r="J709" s="56">
        <v>0.19400000000000001</v>
      </c>
      <c r="K709" s="56">
        <f t="shared" si="184"/>
        <v>0.69399999999999995</v>
      </c>
      <c r="L709" s="56">
        <v>-0.71768799999999999</v>
      </c>
      <c r="M709" s="56">
        <v>0.94760200000000006</v>
      </c>
      <c r="N709" s="65">
        <f>offs333+Ampl333*SIN(2*PI()*freq333*($K709)+deph333*PI()/180)</f>
        <v>-3.3040844994247207</v>
      </c>
      <c r="O709" s="66">
        <f t="shared" si="185"/>
        <v>6.6894468522364496</v>
      </c>
      <c r="P709" s="67">
        <f>offs334+Ampl334*SIN(2*PI()*freq334*($K709-reta334)+deph334*PI()/180)</f>
        <v>2.3764971773979644</v>
      </c>
      <c r="Q709" s="68">
        <f t="shared" si="180"/>
        <v>2.0417414279911599</v>
      </c>
      <c r="R709" s="56"/>
      <c r="S709" s="56">
        <v>9.7000000000000003E-2</v>
      </c>
      <c r="T709" s="56">
        <f t="shared" si="186"/>
        <v>0.34699999999999998</v>
      </c>
      <c r="U709" s="56">
        <v>-0.24503140000000001</v>
      </c>
      <c r="V709" s="56">
        <v>0.86557030000000001</v>
      </c>
      <c r="W709" s="65">
        <f>offs335+Ampl335*SIN(2*PI()*freq335*($T709)+deph335*PI()/180)</f>
        <v>1.1505541227310809</v>
      </c>
      <c r="X709" s="66">
        <f t="shared" si="187"/>
        <v>1.9476589512565845</v>
      </c>
      <c r="Y709" s="67">
        <f>offs336+Ampl336*SIN(2*PI()*freq336*($T709-reta336)+deph336*PI()/180)</f>
        <v>2.9166570102834899</v>
      </c>
      <c r="Z709" s="68">
        <f t="shared" si="188"/>
        <v>4.2069566931015494</v>
      </c>
      <c r="AB709" s="56">
        <v>9.7000000000000003E-2</v>
      </c>
      <c r="AC709" s="56">
        <f t="shared" si="189"/>
        <v>0.34699999999999998</v>
      </c>
      <c r="AD709" s="56">
        <v>-0.50089070000000002</v>
      </c>
      <c r="AE709" s="56">
        <v>0.88900780000000001</v>
      </c>
      <c r="AF709" s="65">
        <f>offs337+Ampl337*SIN(2*PI()*freq337*($AC709)+deph337*PI()/180)</f>
        <v>-0.81055861021197129</v>
      </c>
      <c r="AG709" s="66">
        <f t="shared" si="190"/>
        <v>9.5894214615049503E-2</v>
      </c>
      <c r="AH709" s="67">
        <f>offs338+Ampl338*SIN(2*PI()*freq338*($AC709-reta338)+deph338*PI()/180)</f>
        <v>-1.9433035396425951</v>
      </c>
      <c r="AI709" s="68">
        <f t="shared" si="191"/>
        <v>8.0219875246680328</v>
      </c>
      <c r="AK709" s="56">
        <v>9.7000000000000003E-2</v>
      </c>
      <c r="AL709" s="56">
        <f t="shared" si="192"/>
        <v>0.34699999999999998</v>
      </c>
      <c r="AM709" s="56">
        <v>6.9421800000000006E-2</v>
      </c>
      <c r="AN709" s="56">
        <v>0.97592190000000001</v>
      </c>
      <c r="AO709" s="65">
        <f>offs339+Ampl339*SIN(2*PI()*freq339*($AL709)+deph339*PI()/180)</f>
        <v>1.7997775782157583</v>
      </c>
      <c r="AP709" s="66">
        <f t="shared" si="193"/>
        <v>2.9941311192046629</v>
      </c>
      <c r="AQ709" s="67">
        <f>offs340+Ampl340*SIN(2*PI()*freq340*($AL709-reta340)+deph340*PI()/180)</f>
        <v>2.9689688842851942</v>
      </c>
      <c r="AR709" s="68">
        <f t="shared" si="194"/>
        <v>3.9722362815683079</v>
      </c>
      <c r="AT709" s="56">
        <v>9.7000000000000003E-2</v>
      </c>
      <c r="AU709" s="56">
        <f t="shared" si="195"/>
        <v>0.34699999999999998</v>
      </c>
      <c r="AV709" s="56">
        <v>-0.10050009999999999</v>
      </c>
      <c r="AW709" s="56">
        <v>0.93490620000000002</v>
      </c>
      <c r="AX709" s="65">
        <f>offs341+Ampl341*SIN(2*PI()*freq341*($AU709)+deph341*PI()/180)</f>
        <v>2.5695567947284772</v>
      </c>
      <c r="AY709" s="66">
        <f t="shared" si="196"/>
        <v>7.1292038210870787</v>
      </c>
      <c r="AZ709" s="67">
        <f>offs342+Ampl342*SIN(2*PI()*freq342*($AU709-reta342)+deph342*PI()/180)</f>
        <v>3.0740296057527092</v>
      </c>
      <c r="BA709" s="68">
        <f t="shared" si="197"/>
        <v>4.5758489450390707</v>
      </c>
    </row>
    <row r="710" spans="1:53" x14ac:dyDescent="0.25">
      <c r="A710" s="56">
        <v>0.19500000000000001</v>
      </c>
      <c r="B710" s="56">
        <f t="shared" si="181"/>
        <v>0.69500000000000006</v>
      </c>
      <c r="C710" s="56">
        <v>0.145594</v>
      </c>
      <c r="D710" s="56">
        <v>0.76400800000000002</v>
      </c>
      <c r="E710" s="65">
        <f>offs331+Ampl331*SIN(2*PI()*freq331*($B710)+deph331*PI()/180)</f>
        <v>1.9858555796404578</v>
      </c>
      <c r="F710" s="66">
        <f t="shared" si="182"/>
        <v>3.3865626815007928</v>
      </c>
      <c r="G710" s="67">
        <f>offs332+Ampl332*SIN(2*PI()*freq332*($B710-reta332)+deph332*PI()/180)</f>
        <v>-2.063310698502923</v>
      </c>
      <c r="H710" s="68">
        <f t="shared" si="183"/>
        <v>7.9937310229042629</v>
      </c>
      <c r="J710" s="56">
        <v>0.19500000000000001</v>
      </c>
      <c r="K710" s="56">
        <f t="shared" si="184"/>
        <v>0.69500000000000006</v>
      </c>
      <c r="L710" s="56">
        <v>-0.72745300000000002</v>
      </c>
      <c r="M710" s="56">
        <v>0.95834399999999997</v>
      </c>
      <c r="N710" s="65">
        <f>offs333+Ampl333*SIN(2*PI()*freq333*($K710)+deph333*PI()/180)</f>
        <v>-3.400030506306821</v>
      </c>
      <c r="O710" s="66">
        <f t="shared" si="185"/>
        <v>7.1426705272171853</v>
      </c>
      <c r="P710" s="67">
        <f>offs334+Ampl334*SIN(2*PI()*freq334*($K710-reta334)+deph334*PI()/180)</f>
        <v>2.6940261633362246</v>
      </c>
      <c r="Q710" s="68">
        <f t="shared" si="180"/>
        <v>3.0125925721235172</v>
      </c>
      <c r="R710" s="56"/>
      <c r="S710" s="56">
        <v>9.7500000000000003E-2</v>
      </c>
      <c r="T710" s="56">
        <f t="shared" si="186"/>
        <v>0.34750000000000003</v>
      </c>
      <c r="U710" s="56">
        <v>-0.254797</v>
      </c>
      <c r="V710" s="56">
        <v>0.87924219999999997</v>
      </c>
      <c r="W710" s="65">
        <f>offs335+Ampl335*SIN(2*PI()*freq335*($T710)+deph335*PI()/180)</f>
        <v>0.90504523957283811</v>
      </c>
      <c r="X710" s="66">
        <f t="shared" si="187"/>
        <v>1.3452340206973366</v>
      </c>
      <c r="Y710" s="67">
        <f>offs336+Ampl336*SIN(2*PI()*freq336*($T710-reta336)+deph336*PI()/180)</f>
        <v>3.1189064558597472</v>
      </c>
      <c r="Z710" s="68">
        <f t="shared" si="188"/>
        <v>5.0160959789757946</v>
      </c>
      <c r="AB710" s="56">
        <v>9.7500000000000003E-2</v>
      </c>
      <c r="AC710" s="56">
        <f t="shared" si="189"/>
        <v>0.34750000000000003</v>
      </c>
      <c r="AD710" s="56">
        <v>-0.54385950000000005</v>
      </c>
      <c r="AE710" s="56">
        <v>0.88021870000000002</v>
      </c>
      <c r="AF710" s="65">
        <f>offs337+Ampl337*SIN(2*PI()*freq337*($AC710)+deph337*PI()/180)</f>
        <v>-1.1811808013339107</v>
      </c>
      <c r="AG710" s="66">
        <f t="shared" si="190"/>
        <v>0.4061784411339493</v>
      </c>
      <c r="AH710" s="67">
        <f>offs338+Ampl338*SIN(2*PI()*freq338*($AC710-reta338)+deph338*PI()/180)</f>
        <v>-1.8105633662369029</v>
      </c>
      <c r="AI710" s="68">
        <f t="shared" si="191"/>
        <v>7.2403081279821375</v>
      </c>
      <c r="AK710" s="56">
        <v>9.7500000000000003E-2</v>
      </c>
      <c r="AL710" s="56">
        <f t="shared" si="192"/>
        <v>0.34750000000000003</v>
      </c>
      <c r="AM710" s="56">
        <v>0.13387489999999999</v>
      </c>
      <c r="AN710" s="56">
        <v>0.96127339999999994</v>
      </c>
      <c r="AO710" s="65">
        <f>offs339+Ampl339*SIN(2*PI()*freq339*($AL710)+deph339*PI()/180)</f>
        <v>2.0810332477671669</v>
      </c>
      <c r="AP710" s="66">
        <f t="shared" si="193"/>
        <v>3.7914256312793637</v>
      </c>
      <c r="AQ710" s="67">
        <f>offs340+Ampl340*SIN(2*PI()*freq340*($AL710-reta340)+deph340*PI()/180)</f>
        <v>2.6002401423515087</v>
      </c>
      <c r="AR710" s="68">
        <f t="shared" si="194"/>
        <v>2.6862119825343167</v>
      </c>
      <c r="AT710" s="56">
        <v>9.7500000000000003E-2</v>
      </c>
      <c r="AU710" s="56">
        <f t="shared" si="195"/>
        <v>0.34750000000000003</v>
      </c>
      <c r="AV710" s="56">
        <v>-0.10831259999999999</v>
      </c>
      <c r="AW710" s="56">
        <v>0.93197660000000004</v>
      </c>
      <c r="AX710" s="65">
        <f>offs341+Ampl341*SIN(2*PI()*freq341*($AU710)+deph341*PI()/180)</f>
        <v>2.4967537826184989</v>
      </c>
      <c r="AY710" s="66">
        <f t="shared" si="196"/>
        <v>6.7863708578490316</v>
      </c>
      <c r="AZ710" s="67">
        <f>offs342+Ampl342*SIN(2*PI()*freq342*($AU710-reta342)+deph342*PI()/180)</f>
        <v>2.3219546747638011</v>
      </c>
      <c r="BA710" s="68">
        <f t="shared" si="197"/>
        <v>1.932039048324083</v>
      </c>
    </row>
    <row r="711" spans="1:53" x14ac:dyDescent="0.25">
      <c r="A711" s="56">
        <v>0.19600000000000001</v>
      </c>
      <c r="B711" s="56">
        <f t="shared" si="181"/>
        <v>0.69599999999999995</v>
      </c>
      <c r="C711" s="56">
        <v>0.11824999999999999</v>
      </c>
      <c r="D711" s="56">
        <v>0.73275800000000002</v>
      </c>
      <c r="E711" s="65">
        <f>offs331+Ampl331*SIN(2*PI()*freq331*($B711)+deph331*PI()/180)</f>
        <v>1.8709477810991872</v>
      </c>
      <c r="F711" s="66">
        <f t="shared" si="182"/>
        <v>3.0719495118700144</v>
      </c>
      <c r="G711" s="67">
        <f>offs332+Ampl332*SIN(2*PI()*freq332*($B711-reta332)+deph332*PI()/180)</f>
        <v>-2.0337771009845702</v>
      </c>
      <c r="H711" s="68">
        <f t="shared" si="183"/>
        <v>7.6537164649797065</v>
      </c>
      <c r="J711" s="56">
        <v>0.19600000000000001</v>
      </c>
      <c r="K711" s="56">
        <f t="shared" si="184"/>
        <v>0.69599999999999995</v>
      </c>
      <c r="L711" s="56">
        <v>-0.73135899999999998</v>
      </c>
      <c r="M711" s="56">
        <v>0.95639099999999999</v>
      </c>
      <c r="N711" s="65">
        <f>offs333+Ampl333*SIN(2*PI()*freq333*($K711)+deph333*PI()/180)</f>
        <v>-3.4495584300434183</v>
      </c>
      <c r="O711" s="66">
        <f t="shared" si="185"/>
        <v>7.3886081414883646</v>
      </c>
      <c r="P711" s="67">
        <f>offs334+Ampl334*SIN(2*PI()*freq334*($K711-reta334)+deph334*PI()/180)</f>
        <v>2.9836390495390015</v>
      </c>
      <c r="Q711" s="68">
        <f t="shared" si="180"/>
        <v>4.109734654359686</v>
      </c>
      <c r="R711" s="56"/>
      <c r="S711" s="56">
        <v>9.8000000000000004E-2</v>
      </c>
      <c r="T711" s="56">
        <f t="shared" si="186"/>
        <v>0.34799999999999998</v>
      </c>
      <c r="U711" s="56">
        <v>-0.26651570000000002</v>
      </c>
      <c r="V711" s="56">
        <v>0.86459370000000002</v>
      </c>
      <c r="W711" s="65">
        <f>offs335+Ampl335*SIN(2*PI()*freq335*($T711)+deph335*PI()/180)</f>
        <v>0.64744740053469174</v>
      </c>
      <c r="X711" s="66">
        <f t="shared" si="187"/>
        <v>0.83532854913898713</v>
      </c>
      <c r="Y711" s="67">
        <f>offs336+Ampl336*SIN(2*PI()*freq336*($T711-reta336)+deph336*PI()/180)</f>
        <v>3.3016782223690684</v>
      </c>
      <c r="Z711" s="68">
        <f t="shared" si="188"/>
        <v>5.9393809691708706</v>
      </c>
      <c r="AB711" s="56">
        <v>9.8000000000000004E-2</v>
      </c>
      <c r="AC711" s="56">
        <f t="shared" si="189"/>
        <v>0.34799999999999998</v>
      </c>
      <c r="AD711" s="56">
        <v>-0.58682820000000002</v>
      </c>
      <c r="AE711" s="56">
        <v>0.89193750000000005</v>
      </c>
      <c r="AF711" s="65">
        <f>offs337+Ampl337*SIN(2*PI()*freq337*($AC711)+deph337*PI()/180)</f>
        <v>-1.5404035434422538</v>
      </c>
      <c r="AG711" s="66">
        <f t="shared" si="190"/>
        <v>0.90930593562101225</v>
      </c>
      <c r="AH711" s="67">
        <f>offs338+Ampl338*SIN(2*PI()*freq338*($AC711-reta338)+deph338*PI()/180)</f>
        <v>-1.6346794055834104</v>
      </c>
      <c r="AI711" s="68">
        <f t="shared" si="191"/>
        <v>6.3837929875798896</v>
      </c>
      <c r="AK711" s="56">
        <v>9.8000000000000004E-2</v>
      </c>
      <c r="AL711" s="56">
        <f t="shared" si="192"/>
        <v>0.34799999999999998</v>
      </c>
      <c r="AM711" s="56">
        <v>0.18660930000000001</v>
      </c>
      <c r="AN711" s="56">
        <v>0.96322660000000004</v>
      </c>
      <c r="AO711" s="65">
        <f>offs339+Ampl339*SIN(2*PI()*freq339*($AL711)+deph339*PI()/180)</f>
        <v>2.2997724173812784</v>
      </c>
      <c r="AP711" s="66">
        <f t="shared" si="193"/>
        <v>4.4654583606605618</v>
      </c>
      <c r="AQ711" s="67">
        <f>offs340+Ampl340*SIN(2*PI()*freq340*($AL711-reta340)+deph340*PI()/180)</f>
        <v>2.1902691908125203</v>
      </c>
      <c r="AR711" s="68">
        <f t="shared" si="194"/>
        <v>1.5056335196679018</v>
      </c>
      <c r="AT711" s="56">
        <v>9.8000000000000004E-2</v>
      </c>
      <c r="AU711" s="56">
        <f t="shared" si="195"/>
        <v>0.34799999999999998</v>
      </c>
      <c r="AV711" s="56">
        <v>-0.14737510000000001</v>
      </c>
      <c r="AW711" s="56">
        <v>0.92904690000000001</v>
      </c>
      <c r="AX711" s="65">
        <f>offs341+Ampl341*SIN(2*PI()*freq341*($AU711)+deph341*PI()/180)</f>
        <v>2.1383423744958101</v>
      </c>
      <c r="AY711" s="66">
        <f t="shared" si="196"/>
        <v>5.2245043732155043</v>
      </c>
      <c r="AZ711" s="67">
        <f>offs342+Ampl342*SIN(2*PI()*freq342*($AU711-reta342)+deph342*PI()/180)</f>
        <v>1.4331528231864628</v>
      </c>
      <c r="BA711" s="68">
        <f t="shared" si="197"/>
        <v>0.25412278179167586</v>
      </c>
    </row>
    <row r="712" spans="1:53" x14ac:dyDescent="0.25">
      <c r="A712" s="56">
        <v>0.19700000000000001</v>
      </c>
      <c r="B712" s="56">
        <f t="shared" si="181"/>
        <v>0.69700000000000006</v>
      </c>
      <c r="C712" s="56">
        <v>8.6999999999999994E-2</v>
      </c>
      <c r="D712" s="56">
        <v>0.77670300000000003</v>
      </c>
      <c r="E712" s="65">
        <f>offs331+Ampl331*SIN(2*PI()*freq331*($B712)+deph331*PI()/180)</f>
        <v>1.746886931562023</v>
      </c>
      <c r="F712" s="66">
        <f t="shared" si="182"/>
        <v>2.7552246255703881</v>
      </c>
      <c r="G712" s="67">
        <f>offs332+Ampl332*SIN(2*PI()*freq332*($B712-reta332)+deph332*PI()/180)</f>
        <v>-1.9926141976404685</v>
      </c>
      <c r="H712" s="68">
        <f t="shared" si="183"/>
        <v>7.6691177411472573</v>
      </c>
      <c r="J712" s="56">
        <v>0.19700000000000001</v>
      </c>
      <c r="K712" s="56">
        <f t="shared" si="184"/>
        <v>0.69700000000000006</v>
      </c>
      <c r="L712" s="56">
        <v>-0.73135899999999998</v>
      </c>
      <c r="M712" s="56">
        <v>0.97103899999999999</v>
      </c>
      <c r="N712" s="65">
        <f>offs333+Ampl333*SIN(2*PI()*freq333*($K712)+deph333*PI()/180)</f>
        <v>-3.4518871856906723</v>
      </c>
      <c r="O712" s="66">
        <f t="shared" si="185"/>
        <v>7.4012736091373821</v>
      </c>
      <c r="P712" s="67">
        <f>offs334+Ampl334*SIN(2*PI()*freq334*($K712-reta334)+deph334*PI()/180)</f>
        <v>3.2407684677847204</v>
      </c>
      <c r="Q712" s="68">
        <f t="shared" si="180"/>
        <v>5.1516718569303093</v>
      </c>
      <c r="R712" s="56"/>
      <c r="S712" s="56">
        <v>9.8500000000000004E-2</v>
      </c>
      <c r="T712" s="56">
        <f t="shared" si="186"/>
        <v>0.34850000000000003</v>
      </c>
      <c r="U712" s="56">
        <v>-0.2782345</v>
      </c>
      <c r="V712" s="56">
        <v>0.86752339999999994</v>
      </c>
      <c r="W712" s="65">
        <f>offs335+Ampl335*SIN(2*PI()*freq335*($T712)+deph335*PI()/180)</f>
        <v>0.38004706227205282</v>
      </c>
      <c r="X712" s="66">
        <f t="shared" si="187"/>
        <v>0.43333461522733452</v>
      </c>
      <c r="Y712" s="67">
        <f>offs336+Ampl336*SIN(2*PI()*freq336*($T712-reta336)+deph336*PI()/180)</f>
        <v>3.4633500146728871</v>
      </c>
      <c r="Z712" s="68">
        <f t="shared" si="188"/>
        <v>6.7383158134441006</v>
      </c>
      <c r="AB712" s="56">
        <v>9.8500000000000004E-2</v>
      </c>
      <c r="AC712" s="56">
        <f t="shared" si="189"/>
        <v>0.34850000000000003</v>
      </c>
      <c r="AD712" s="56">
        <v>-0.62589070000000002</v>
      </c>
      <c r="AE712" s="56">
        <v>0.89877339999999994</v>
      </c>
      <c r="AF712" s="65">
        <f>offs337+Ampl337*SIN(2*PI()*freq337*($AC712)+deph337*PI()/180)</f>
        <v>-1.8825616793049287</v>
      </c>
      <c r="AG712" s="66">
        <f t="shared" si="190"/>
        <v>1.5792219502272085</v>
      </c>
      <c r="AH712" s="67">
        <f>offs338+Ampl338*SIN(2*PI()*freq338*($AC712-reta338)+deph338*PI()/180)</f>
        <v>-1.4184254528095572</v>
      </c>
      <c r="AI712" s="68">
        <f t="shared" si="191"/>
        <v>5.3694105234619274</v>
      </c>
      <c r="AK712" s="56">
        <v>9.8500000000000004E-2</v>
      </c>
      <c r="AL712" s="56">
        <f t="shared" si="192"/>
        <v>0.34850000000000003</v>
      </c>
      <c r="AM712" s="56">
        <v>0.2217655</v>
      </c>
      <c r="AN712" s="56">
        <v>0.93881250000000005</v>
      </c>
      <c r="AO712" s="65">
        <f>offs339+Ampl339*SIN(2*PI()*freq339*($AL712)+deph339*PI()/180)</f>
        <v>2.4506090027486276</v>
      </c>
      <c r="AP712" s="66">
        <f t="shared" si="193"/>
        <v>4.9677433597447713</v>
      </c>
      <c r="AQ712" s="67">
        <f>offs340+Ampl340*SIN(2*PI()*freq340*($AL712-reta340)+deph340*PI()/180)</f>
        <v>1.7491508751104825</v>
      </c>
      <c r="AR712" s="68">
        <f t="shared" si="194"/>
        <v>0.65664828217669702</v>
      </c>
      <c r="AT712" s="56">
        <v>9.8500000000000004E-2</v>
      </c>
      <c r="AU712" s="56">
        <f t="shared" si="195"/>
        <v>0.34850000000000003</v>
      </c>
      <c r="AV712" s="56">
        <v>-0.21182819999999999</v>
      </c>
      <c r="AW712" s="56">
        <v>0.92123440000000001</v>
      </c>
      <c r="AX712" s="65">
        <f>offs341+Ampl341*SIN(2*PI()*freq341*($AU712)+deph341*PI()/180)</f>
        <v>1.5294063761863954</v>
      </c>
      <c r="AY712" s="66">
        <f t="shared" si="196"/>
        <v>3.0318978493070161</v>
      </c>
      <c r="AZ712" s="67">
        <f>offs342+Ampl342*SIN(2*PI()*freq342*($AU712-reta342)+deph342*PI()/180)</f>
        <v>0.49462616889935018</v>
      </c>
      <c r="BA712" s="68">
        <f t="shared" si="197"/>
        <v>0.18199458284282544</v>
      </c>
    </row>
    <row r="713" spans="1:53" x14ac:dyDescent="0.25">
      <c r="A713" s="56">
        <v>0.19800000000000001</v>
      </c>
      <c r="B713" s="56">
        <f t="shared" si="181"/>
        <v>0.69799999999999995</v>
      </c>
      <c r="C713" s="56">
        <v>5.5750000000000001E-2</v>
      </c>
      <c r="D713" s="56">
        <v>0.76303100000000001</v>
      </c>
      <c r="E713" s="65">
        <f>offs331+Ampl331*SIN(2*PI()*freq331*($B713)+deph331*PI()/180)</f>
        <v>1.6141626425241604</v>
      </c>
      <c r="F713" s="66">
        <f t="shared" si="182"/>
        <v>2.4286499643791366</v>
      </c>
      <c r="G713" s="67">
        <f>offs332+Ampl332*SIN(2*PI()*freq332*($B713-reta332)+deph332*PI()/180)</f>
        <v>-1.9399844396446033</v>
      </c>
      <c r="H713" s="68">
        <f t="shared" si="183"/>
        <v>7.3062924669571068</v>
      </c>
      <c r="J713" s="56">
        <v>0.19800000000000001</v>
      </c>
      <c r="K713" s="56">
        <f t="shared" si="184"/>
        <v>0.69799999999999995</v>
      </c>
      <c r="L713" s="56">
        <v>-0.72745300000000002</v>
      </c>
      <c r="M713" s="56">
        <v>0.97689800000000004</v>
      </c>
      <c r="N713" s="65">
        <f>offs333+Ampl333*SIN(2*PI()*freq333*($K713)+deph333*PI()/180)</f>
        <v>-3.4069800473808933</v>
      </c>
      <c r="O713" s="66">
        <f t="shared" si="185"/>
        <v>7.1798651976457677</v>
      </c>
      <c r="P713" s="67">
        <f>offs334+Ampl334*SIN(2*PI()*freq334*($K713-reta334)+deph334*PI()/180)</f>
        <v>3.4613593335458273</v>
      </c>
      <c r="Q713" s="68">
        <f t="shared" si="180"/>
        <v>6.1725481178843093</v>
      </c>
      <c r="R713" s="56"/>
      <c r="S713" s="56">
        <v>9.9000000000000005E-2</v>
      </c>
      <c r="T713" s="56">
        <f t="shared" si="186"/>
        <v>0.34899999999999998</v>
      </c>
      <c r="U713" s="56">
        <v>-0.29190640000000001</v>
      </c>
      <c r="V713" s="56">
        <v>0.87631250000000005</v>
      </c>
      <c r="W713" s="65">
        <f>offs335+Ampl335*SIN(2*PI()*freq335*($T713)+deph335*PI()/180)</f>
        <v>0.10521768911783574</v>
      </c>
      <c r="X713" s="66">
        <f t="shared" si="187"/>
        <v>0.15770754215767074</v>
      </c>
      <c r="Y713" s="67">
        <f>offs336+Ampl336*SIN(2*PI()*freq336*($T713-reta336)+deph336*PI()/180)</f>
        <v>3.602486822497299</v>
      </c>
      <c r="Z713" s="68">
        <f t="shared" si="188"/>
        <v>7.4320264366436071</v>
      </c>
      <c r="AB713" s="56">
        <v>9.9000000000000005E-2</v>
      </c>
      <c r="AC713" s="56">
        <f t="shared" si="189"/>
        <v>0.34899999999999998</v>
      </c>
      <c r="AD713" s="56">
        <v>-0.66495320000000002</v>
      </c>
      <c r="AE713" s="56">
        <v>0.89486719999999997</v>
      </c>
      <c r="AF713" s="65">
        <f>offs337+Ampl337*SIN(2*PI()*freq337*($AC713)+deph337*PI()/180)</f>
        <v>-2.2022591707237882</v>
      </c>
      <c r="AG713" s="66">
        <f t="shared" si="190"/>
        <v>2.3633096476230087</v>
      </c>
      <c r="AH713" s="67">
        <f>offs338+Ampl338*SIN(2*PI()*freq338*($AC713-reta338)+deph338*PI()/180)</f>
        <v>-1.165211961934485</v>
      </c>
      <c r="AI713" s="68">
        <f t="shared" si="191"/>
        <v>4.2439261534366901</v>
      </c>
      <c r="AK713" s="56">
        <v>9.9000000000000005E-2</v>
      </c>
      <c r="AL713" s="56">
        <f t="shared" si="192"/>
        <v>0.34899999999999998</v>
      </c>
      <c r="AM713" s="56">
        <v>0.23934359999999999</v>
      </c>
      <c r="AN713" s="56">
        <v>0.94174219999999997</v>
      </c>
      <c r="AO713" s="65">
        <f>offs339+Ampl339*SIN(2*PI()*freq339*($AL713)+deph339*PI()/180)</f>
        <v>2.5298289065394628</v>
      </c>
      <c r="AP713" s="66">
        <f t="shared" si="193"/>
        <v>5.2463229394731759</v>
      </c>
      <c r="AQ713" s="67">
        <f>offs340+Ampl340*SIN(2*PI()*freq340*($AL713-reta340)+deph340*PI()/180)</f>
        <v>1.2877469921659699</v>
      </c>
      <c r="AR713" s="68">
        <f t="shared" si="194"/>
        <v>0.11971931620181603</v>
      </c>
      <c r="AT713" s="56">
        <v>9.9000000000000005E-2</v>
      </c>
      <c r="AU713" s="56">
        <f t="shared" si="195"/>
        <v>0.34899999999999998</v>
      </c>
      <c r="AV713" s="56">
        <v>-0.29776570000000002</v>
      </c>
      <c r="AW713" s="56">
        <v>0.92221089999999994</v>
      </c>
      <c r="AX713" s="65">
        <f>offs341+Ampl341*SIN(2*PI()*freq341*($AU713)+deph341*PI()/180)</f>
        <v>0.72955268591166966</v>
      </c>
      <c r="AY713" s="66">
        <f t="shared" si="196"/>
        <v>1.0553830660321584</v>
      </c>
      <c r="AZ713" s="67">
        <f>offs342+Ampl342*SIN(2*PI()*freq342*($AU713-reta342)+deph342*PI()/180)</f>
        <v>-0.40175576007596958</v>
      </c>
      <c r="BA713" s="68">
        <f t="shared" si="197"/>
        <v>1.7528877169927175</v>
      </c>
    </row>
    <row r="714" spans="1:53" x14ac:dyDescent="0.25">
      <c r="A714" s="56">
        <v>0.19900000000000001</v>
      </c>
      <c r="B714" s="56">
        <f t="shared" si="181"/>
        <v>0.69900000000000007</v>
      </c>
      <c r="C714" s="56">
        <v>2.0594000000000001E-2</v>
      </c>
      <c r="D714" s="56">
        <v>0.765961</v>
      </c>
      <c r="E714" s="65">
        <f>offs331+Ampl331*SIN(2*PI()*freq331*($B714)+deph331*PI()/180)</f>
        <v>1.4732987161183826</v>
      </c>
      <c r="F714" s="66">
        <f t="shared" si="182"/>
        <v>2.1103509922325907</v>
      </c>
      <c r="G714" s="67">
        <f>offs332+Ampl332*SIN(2*PI()*freq332*($B714-reta332)+deph332*PI()/180)</f>
        <v>-1.8760955326075002</v>
      </c>
      <c r="H714" s="68">
        <f t="shared" si="183"/>
        <v>6.9804627214939661</v>
      </c>
      <c r="J714" s="56">
        <v>0.19900000000000001</v>
      </c>
      <c r="K714" s="56">
        <f t="shared" si="184"/>
        <v>0.69900000000000007</v>
      </c>
      <c r="L714" s="56">
        <v>-0.71964099999999998</v>
      </c>
      <c r="M714" s="56">
        <v>0.97982800000000003</v>
      </c>
      <c r="N714" s="65">
        <f>offs333+Ampl333*SIN(2*PI()*freq333*($K714)+deph333*PI()/180)</f>
        <v>-3.3155452275114192</v>
      </c>
      <c r="O714" s="66">
        <f t="shared" si="185"/>
        <v>6.7387187584116592</v>
      </c>
      <c r="P714" s="67">
        <f>offs334+Ampl334*SIN(2*PI()*freq334*($K714-reta334)+deph334*PI()/180)</f>
        <v>3.6419327970947535</v>
      </c>
      <c r="Q714" s="68">
        <f t="shared" si="180"/>
        <v>7.0868019507148992</v>
      </c>
      <c r="R714" s="56"/>
      <c r="S714" s="56">
        <v>9.9500000000000005E-2</v>
      </c>
      <c r="T714" s="56">
        <f t="shared" si="186"/>
        <v>0.34950000000000003</v>
      </c>
      <c r="U714" s="56">
        <v>-0.30362509999999998</v>
      </c>
      <c r="V714" s="56">
        <v>0.86361719999999997</v>
      </c>
      <c r="W714" s="65">
        <f>offs335+Ampl335*SIN(2*PI()*freq335*($T714)+deph335*PI()/180)</f>
        <v>-0.17460131395573825</v>
      </c>
      <c r="X714" s="66">
        <f t="shared" si="187"/>
        <v>1.6647137365195429E-2</v>
      </c>
      <c r="Y714" s="67">
        <f>offs336+Ampl336*SIN(2*PI()*freq336*($T714-reta336)+deph336*PI()/180)</f>
        <v>3.7178536576860761</v>
      </c>
      <c r="Z714" s="68">
        <f t="shared" si="188"/>
        <v>8.1466657563843583</v>
      </c>
      <c r="AB714" s="56">
        <v>9.9500000000000005E-2</v>
      </c>
      <c r="AC714" s="56">
        <f t="shared" si="189"/>
        <v>0.34950000000000003</v>
      </c>
      <c r="AD714" s="56">
        <v>-0.70010950000000005</v>
      </c>
      <c r="AE714" s="56">
        <v>0.90463280000000001</v>
      </c>
      <c r="AF714" s="65">
        <f>offs337+Ampl337*SIN(2*PI()*freq337*($AC714)+deph337*PI()/180)</f>
        <v>-2.4944541972813479</v>
      </c>
      <c r="AG714" s="66">
        <f t="shared" si="190"/>
        <v>3.2196728926616922</v>
      </c>
      <c r="AH714" s="67">
        <f>offs338+Ampl338*SIN(2*PI()*freq338*($AC714-reta338)+deph338*PI()/180)</f>
        <v>-0.87903226097164455</v>
      </c>
      <c r="AI714" s="68">
        <f t="shared" si="191"/>
        <v>3.1814610497309808</v>
      </c>
      <c r="AK714" s="56">
        <v>9.9500000000000005E-2</v>
      </c>
      <c r="AL714" s="56">
        <f t="shared" si="192"/>
        <v>0.34950000000000003</v>
      </c>
      <c r="AM714" s="56">
        <v>0.24129680000000001</v>
      </c>
      <c r="AN714" s="56">
        <v>0.92709370000000002</v>
      </c>
      <c r="AO714" s="65">
        <f>offs339+Ampl339*SIN(2*PI()*freq339*($AL714)+deph339*PI()/180)</f>
        <v>2.5354814718067096</v>
      </c>
      <c r="AP714" s="66">
        <f t="shared" si="193"/>
        <v>5.2632833083528592</v>
      </c>
      <c r="AQ714" s="67">
        <f>offs340+Ampl340*SIN(2*PI()*freq340*($AL714-reta340)+deph340*PI()/180)</f>
        <v>0.81741883688852413</v>
      </c>
      <c r="AR714" s="68">
        <f t="shared" si="194"/>
        <v>1.2028575598520976E-2</v>
      </c>
      <c r="AT714" s="56">
        <v>9.9500000000000005E-2</v>
      </c>
      <c r="AU714" s="56">
        <f t="shared" si="195"/>
        <v>0.34950000000000003</v>
      </c>
      <c r="AV714" s="56">
        <v>-0.395422</v>
      </c>
      <c r="AW714" s="56">
        <v>0.91635160000000004</v>
      </c>
      <c r="AX714" s="65">
        <f>offs341+Ampl341*SIN(2*PI()*freq341*($AU714)+deph341*PI()/180)</f>
        <v>-0.18292344421633072</v>
      </c>
      <c r="AY714" s="66">
        <f t="shared" si="196"/>
        <v>4.5155636210145199E-2</v>
      </c>
      <c r="AZ714" s="67">
        <f>offs342+Ampl342*SIN(2*PI()*freq342*($AU714-reta342)+deph342*PI()/180)</f>
        <v>-1.1682488550714036</v>
      </c>
      <c r="BA714" s="68">
        <f t="shared" si="197"/>
        <v>4.3455590572839036</v>
      </c>
    </row>
    <row r="715" spans="1:53" x14ac:dyDescent="0.25">
      <c r="A715" s="56">
        <v>0.2</v>
      </c>
      <c r="B715" s="56">
        <f t="shared" si="181"/>
        <v>0.7</v>
      </c>
      <c r="C715" s="56">
        <v>-1.6515999999999999E-2</v>
      </c>
      <c r="D715" s="56">
        <v>0.78646899999999997</v>
      </c>
      <c r="E715" s="65">
        <f>offs331+Ampl331*SIN(2*PI()*freq331*($B715)+deph331*PI()/180)</f>
        <v>1.3248510779076854</v>
      </c>
      <c r="F715" s="66">
        <f t="shared" si="182"/>
        <v>1.7992656376946026</v>
      </c>
      <c r="G715" s="67">
        <f>offs332+Ampl332*SIN(2*PI()*freq332*($B715-reta332)+deph332*PI()/180)</f>
        <v>-1.8011996168572022</v>
      </c>
      <c r="H715" s="68">
        <f t="shared" si="183"/>
        <v>6.6960288706676652</v>
      </c>
      <c r="J715" s="56">
        <v>0.2</v>
      </c>
      <c r="K715" s="56">
        <f t="shared" si="184"/>
        <v>0.7</v>
      </c>
      <c r="L715" s="56">
        <v>-0.70792200000000005</v>
      </c>
      <c r="M715" s="56">
        <v>0.983734</v>
      </c>
      <c r="N715" s="65">
        <f>offs333+Ampl333*SIN(2*PI()*freq333*($K715)+deph333*PI()/180)</f>
        <v>-3.1790247078121507</v>
      </c>
      <c r="O715" s="66">
        <f t="shared" si="185"/>
        <v>6.1063485925565439</v>
      </c>
      <c r="P715" s="67">
        <f>offs334+Ampl334*SIN(2*PI()*freq334*($K715-reta334)+deph334*PI()/180)</f>
        <v>3.7796411070419342</v>
      </c>
      <c r="Q715" s="68">
        <f t="shared" si="180"/>
        <v>7.8170965512075972</v>
      </c>
      <c r="R715" s="56"/>
      <c r="S715" s="56">
        <v>0.1</v>
      </c>
      <c r="T715" s="56">
        <f t="shared" si="186"/>
        <v>0.35</v>
      </c>
      <c r="U715" s="56">
        <v>-0.31925009999999998</v>
      </c>
      <c r="V715" s="56">
        <v>0.87435940000000001</v>
      </c>
      <c r="W715" s="65">
        <f>offs335+Ampl335*SIN(2*PI()*freq335*($T715)+deph335*PI()/180)</f>
        <v>-0.45692625366784234</v>
      </c>
      <c r="X715" s="66">
        <f t="shared" si="187"/>
        <v>1.8954723288771343E-2</v>
      </c>
      <c r="Y715" s="67">
        <f>offs336+Ampl336*SIN(2*PI()*freq336*($T715-reta336)+deph336*PI()/180)</f>
        <v>3.8084265160427697</v>
      </c>
      <c r="Z715" s="68">
        <f t="shared" si="188"/>
        <v>8.6087498414435366</v>
      </c>
      <c r="AB715" s="56">
        <v>0.1</v>
      </c>
      <c r="AC715" s="56">
        <f t="shared" si="189"/>
        <v>0.35</v>
      </c>
      <c r="AD715" s="56">
        <v>-0.73331259999999998</v>
      </c>
      <c r="AE715" s="56">
        <v>0.89486719999999997</v>
      </c>
      <c r="AF715" s="65">
        <f>offs337+Ampl337*SIN(2*PI()*freq337*($AC715)+deph337*PI()/180)</f>
        <v>-2.7545386688597775</v>
      </c>
      <c r="AG715" s="66">
        <f t="shared" si="190"/>
        <v>4.0853548214383499</v>
      </c>
      <c r="AH715" s="67">
        <f>offs338+Ampl338*SIN(2*PI()*freq338*($AC715-reta338)+deph338*PI()/180)</f>
        <v>-0.56439957476074976</v>
      </c>
      <c r="AI715" s="68">
        <f t="shared" si="191"/>
        <v>2.1294595199206405</v>
      </c>
      <c r="AK715" s="56">
        <v>0.1</v>
      </c>
      <c r="AL715" s="56">
        <f t="shared" si="192"/>
        <v>0.35</v>
      </c>
      <c r="AM715" s="56">
        <v>0.229578</v>
      </c>
      <c r="AN715" s="56">
        <v>0.91049219999999997</v>
      </c>
      <c r="AO715" s="65">
        <f>offs339+Ampl339*SIN(2*PI()*freq339*($AL715)+deph339*PI()/180)</f>
        <v>2.4674275136336958</v>
      </c>
      <c r="AP715" s="66">
        <f t="shared" si="193"/>
        <v>5.0079704456705691</v>
      </c>
      <c r="AQ715" s="67">
        <f>offs340+Ampl340*SIN(2*PI()*freq340*($AL715-reta340)+deph340*PI()/180)</f>
        <v>0.34974744939098279</v>
      </c>
      <c r="AR715" s="68">
        <f t="shared" si="194"/>
        <v>0.3144346753355689</v>
      </c>
      <c r="AT715" s="56">
        <v>0.1</v>
      </c>
      <c r="AU715" s="56">
        <f t="shared" si="195"/>
        <v>0.35</v>
      </c>
      <c r="AV715" s="56">
        <v>-0.49503140000000001</v>
      </c>
      <c r="AW715" s="56">
        <v>0.91439839999999994</v>
      </c>
      <c r="AX715" s="65">
        <f>offs341+Ampl341*SIN(2*PI()*freq341*($AU715)+deph341*PI()/180)</f>
        <v>-1.1187024929851757</v>
      </c>
      <c r="AY715" s="66">
        <f t="shared" si="196"/>
        <v>0.3889656322253236</v>
      </c>
      <c r="AZ715" s="67">
        <f>offs342+Ampl342*SIN(2*PI()*freq342*($AU715-reta342)+deph342*PI()/180)</f>
        <v>-1.7298234314772483</v>
      </c>
      <c r="BA715" s="68">
        <f t="shared" si="197"/>
        <v>6.991909094060893</v>
      </c>
    </row>
    <row r="716" spans="1:53" x14ac:dyDescent="0.25">
      <c r="A716" s="56">
        <v>0.20100000000000001</v>
      </c>
      <c r="B716" s="56">
        <f t="shared" si="181"/>
        <v>0.70100000000000007</v>
      </c>
      <c r="C716" s="56">
        <v>-5.3624999999999999E-2</v>
      </c>
      <c r="D716" s="56">
        <v>0.75521899999999997</v>
      </c>
      <c r="E716" s="65">
        <f>offs331+Ampl331*SIN(2*PI()*freq331*($B716)+deph331*PI()/180)</f>
        <v>1.1694055829007621</v>
      </c>
      <c r="F716" s="66">
        <f t="shared" si="182"/>
        <v>1.4958038067105781</v>
      </c>
      <c r="G716" s="67">
        <f>offs332+Ampl332*SIN(2*PI()*freq332*($B716-reta332)+deph332*PI()/180)</f>
        <v>-1.7155922723564645</v>
      </c>
      <c r="H716" s="68">
        <f t="shared" si="183"/>
        <v>6.1049083436037703</v>
      </c>
      <c r="J716" s="56">
        <v>0.20100000000000001</v>
      </c>
      <c r="K716" s="56">
        <f t="shared" si="184"/>
        <v>0.70100000000000007</v>
      </c>
      <c r="L716" s="56">
        <v>-0.69229700000000005</v>
      </c>
      <c r="M716" s="56">
        <v>0.98959399999999997</v>
      </c>
      <c r="N716" s="65">
        <f>offs333+Ampl333*SIN(2*PI()*freq333*($K716)+deph333*PI()/180)</f>
        <v>-2.9995714984321116</v>
      </c>
      <c r="O716" s="66">
        <f t="shared" si="185"/>
        <v>5.3235156111151527</v>
      </c>
      <c r="P716" s="67">
        <f>offs334+Ampl334*SIN(2*PI()*freq334*($K716-reta334)+deph334*PI()/180)</f>
        <v>3.8723125210765756</v>
      </c>
      <c r="Q716" s="68">
        <f t="shared" si="180"/>
        <v>8.3100660717579196</v>
      </c>
      <c r="R716" s="56"/>
      <c r="S716" s="56">
        <v>0.10050000000000001</v>
      </c>
      <c r="T716" s="56">
        <f t="shared" si="186"/>
        <v>0.35050000000000003</v>
      </c>
      <c r="U716" s="56">
        <v>-0.332922</v>
      </c>
      <c r="V716" s="56">
        <v>0.87240620000000002</v>
      </c>
      <c r="W716" s="65">
        <f>offs335+Ampl335*SIN(2*PI()*freq335*($T716)+deph335*PI()/180)</f>
        <v>-0.73925119386685267</v>
      </c>
      <c r="X716" s="66">
        <f t="shared" si="187"/>
        <v>0.16510341378848634</v>
      </c>
      <c r="Y716" s="67">
        <f>offs336+Ampl336*SIN(2*PI()*freq336*($T716-reta336)+deph336*PI()/180)</f>
        <v>3.8734014664646494</v>
      </c>
      <c r="Z716" s="68">
        <f t="shared" si="188"/>
        <v>9.0059725893432336</v>
      </c>
      <c r="AB716" s="56">
        <v>0.10050000000000001</v>
      </c>
      <c r="AC716" s="56">
        <f t="shared" si="189"/>
        <v>0.35050000000000003</v>
      </c>
      <c r="AD716" s="56">
        <v>-0.75870320000000002</v>
      </c>
      <c r="AE716" s="56">
        <v>0.91439839999999994</v>
      </c>
      <c r="AF716" s="65">
        <f>offs337+Ampl337*SIN(2*PI()*freq337*($AC716)+deph337*PI()/180)</f>
        <v>-2.9784108979754458</v>
      </c>
      <c r="AG716" s="66">
        <f t="shared" si="190"/>
        <v>4.9271022644514533</v>
      </c>
      <c r="AH716" s="67">
        <f>offs338+Ampl338*SIN(2*PI()*freq338*($AC716-reta338)+deph338*PI()/180)</f>
        <v>-0.22627584871573325</v>
      </c>
      <c r="AI716" s="68">
        <f t="shared" si="191"/>
        <v>1.3011377416832022</v>
      </c>
      <c r="AK716" s="56">
        <v>0.10050000000000001</v>
      </c>
      <c r="AL716" s="56">
        <f t="shared" si="192"/>
        <v>0.35050000000000003</v>
      </c>
      <c r="AM716" s="56">
        <v>0.19442180000000001</v>
      </c>
      <c r="AN716" s="56">
        <v>0.90170309999999998</v>
      </c>
      <c r="AO716" s="65">
        <f>offs339+Ampl339*SIN(2*PI()*freq339*($AL716)+deph339*PI()/180)</f>
        <v>2.3273427463287439</v>
      </c>
      <c r="AP716" s="66">
        <f t="shared" si="193"/>
        <v>4.5493517632879037</v>
      </c>
      <c r="AQ716" s="67">
        <f>offs340+Ampl340*SIN(2*PI()*freq340*($AL716-reta340)+deph340*PI()/180)</f>
        <v>-0.10375154865436598</v>
      </c>
      <c r="AR716" s="68">
        <f t="shared" si="194"/>
        <v>1.0109390505006748</v>
      </c>
      <c r="AT716" s="56">
        <v>0.10050000000000001</v>
      </c>
      <c r="AU716" s="56">
        <f t="shared" si="195"/>
        <v>0.35050000000000003</v>
      </c>
      <c r="AV716" s="56">
        <v>-0.58878140000000001</v>
      </c>
      <c r="AW716" s="56">
        <v>0.91342190000000001</v>
      </c>
      <c r="AX716" s="65">
        <f>offs341+Ampl341*SIN(2*PI()*freq341*($AU716)+deph341*PI()/180)</f>
        <v>-1.9861838871458342</v>
      </c>
      <c r="AY716" s="66">
        <f t="shared" si="196"/>
        <v>1.9527337110813632</v>
      </c>
      <c r="AZ716" s="67">
        <f>offs342+Ampl342*SIN(2*PI()*freq342*($AU716-reta342)+deph342*PI()/180)</f>
        <v>-2.0315086570348471</v>
      </c>
      <c r="BA716" s="68">
        <f t="shared" si="197"/>
        <v>8.6726159857575738</v>
      </c>
    </row>
    <row r="717" spans="1:53" x14ac:dyDescent="0.25">
      <c r="A717" s="56">
        <v>0.20200000000000001</v>
      </c>
      <c r="B717" s="56">
        <f t="shared" si="181"/>
        <v>0.70199999999999996</v>
      </c>
      <c r="C717" s="56">
        <v>-9.2688000000000006E-2</v>
      </c>
      <c r="D717" s="56">
        <v>0.781586</v>
      </c>
      <c r="E717" s="65">
        <f>offs331+Ampl331*SIN(2*PI()*freq331*($B717)+deph331*PI()/180)</f>
        <v>1.0075757034501491</v>
      </c>
      <c r="F717" s="66">
        <f t="shared" si="182"/>
        <v>1.2105802171298379</v>
      </c>
      <c r="G717" s="67">
        <f>offs332+Ampl332*SIN(2*PI()*freq332*($B717-reta332)+deph332*PI()/180)</f>
        <v>-1.6196113521837745</v>
      </c>
      <c r="H717" s="68">
        <f t="shared" si="183"/>
        <v>5.7657487241343688</v>
      </c>
      <c r="J717" s="56">
        <v>0.20200000000000001</v>
      </c>
      <c r="K717" s="56">
        <f t="shared" si="184"/>
        <v>0.70199999999999996</v>
      </c>
      <c r="L717" s="56">
        <v>-0.67081299999999999</v>
      </c>
      <c r="M717" s="56">
        <v>0.98275800000000002</v>
      </c>
      <c r="N717" s="65">
        <f>offs333+Ampl333*SIN(2*PI()*freq333*($K717)+deph333*PI()/180)</f>
        <v>-2.7800156836834158</v>
      </c>
      <c r="O717" s="66">
        <f t="shared" si="185"/>
        <v>4.4487359608573236</v>
      </c>
      <c r="P717" s="67">
        <f>offs334+Ampl334*SIN(2*PI()*freq334*($K717-reta334)+deph334*PI()/180)</f>
        <v>3.9184855556401121</v>
      </c>
      <c r="Q717" s="68">
        <f t="shared" si="180"/>
        <v>8.618496280944667</v>
      </c>
      <c r="R717" s="56"/>
      <c r="S717" s="56">
        <v>0.10100000000000001</v>
      </c>
      <c r="T717" s="56">
        <f t="shared" si="186"/>
        <v>0.35099999999999998</v>
      </c>
      <c r="U717" s="56">
        <v>-0.34659390000000001</v>
      </c>
      <c r="V717" s="56">
        <v>0.88314839999999994</v>
      </c>
      <c r="W717" s="65">
        <f>offs335+Ampl335*SIN(2*PI()*freq335*($T717)+deph335*PI()/180)</f>
        <v>-1.0190701983964847</v>
      </c>
      <c r="X717" s="66">
        <f t="shared" si="187"/>
        <v>0.45222437190503795</v>
      </c>
      <c r="Y717" s="67">
        <f>offs336+Ampl336*SIN(2*PI()*freq336*($T717-reta336)+deph336*PI()/180)</f>
        <v>3.9122017866919054</v>
      </c>
      <c r="Z717" s="68">
        <f t="shared" si="188"/>
        <v>9.1751644194297022</v>
      </c>
      <c r="AB717" s="56">
        <v>0.10100000000000001</v>
      </c>
      <c r="AC717" s="56">
        <f t="shared" si="189"/>
        <v>0.35099999999999998</v>
      </c>
      <c r="AD717" s="56">
        <v>-0.78018759999999998</v>
      </c>
      <c r="AE717" s="56">
        <v>0.91635160000000004</v>
      </c>
      <c r="AF717" s="65">
        <f>offs337+Ampl337*SIN(2*PI()*freq337*($AC717)+deph337*PI()/180)</f>
        <v>-3.162540285840362</v>
      </c>
      <c r="AG717" s="66">
        <f t="shared" si="190"/>
        <v>5.6756043197307857</v>
      </c>
      <c r="AH717" s="67">
        <f>offs338+Ampl338*SIN(2*PI()*freq338*($AC717-reta338)+deph338*PI()/180)</f>
        <v>0.13000650401827663</v>
      </c>
      <c r="AI717" s="68">
        <f t="shared" si="191"/>
        <v>0.61833860997450585</v>
      </c>
      <c r="AK717" s="56">
        <v>0.10100000000000001</v>
      </c>
      <c r="AL717" s="56">
        <f t="shared" si="192"/>
        <v>0.35099999999999998</v>
      </c>
      <c r="AM717" s="56">
        <v>0.14559359999999999</v>
      </c>
      <c r="AN717" s="56">
        <v>0.89291410000000004</v>
      </c>
      <c r="AO717" s="65">
        <f>offs339+Ampl339*SIN(2*PI()*freq339*($AL717)+deph339*PI()/180)</f>
        <v>2.1186765217776644</v>
      </c>
      <c r="AP717" s="66">
        <f t="shared" si="193"/>
        <v>3.893056216210685</v>
      </c>
      <c r="AQ717" s="67">
        <f>offs340+Ampl340*SIN(2*PI()*freq340*($AL717-reta340)+deph340*PI()/180)</f>
        <v>-0.53191150683851796</v>
      </c>
      <c r="AR717" s="68">
        <f t="shared" si="194"/>
        <v>2.0301280099027506</v>
      </c>
      <c r="AT717" s="56">
        <v>0.10100000000000001</v>
      </c>
      <c r="AU717" s="56">
        <f t="shared" si="195"/>
        <v>0.35099999999999998</v>
      </c>
      <c r="AV717" s="56">
        <v>-0.66300009999999998</v>
      </c>
      <c r="AW717" s="56">
        <v>0.91342190000000001</v>
      </c>
      <c r="AX717" s="65">
        <f>offs341+Ampl341*SIN(2*PI()*freq341*($AU717)+deph341*PI()/180)</f>
        <v>-2.7004525037391414</v>
      </c>
      <c r="AY717" s="66">
        <f t="shared" si="196"/>
        <v>4.1512122975024051</v>
      </c>
      <c r="AZ717" s="67">
        <f>offs342+Ampl342*SIN(2*PI()*freq342*($AU717-reta342)+deph342*PI()/180)</f>
        <v>-2.043773479902018</v>
      </c>
      <c r="BA717" s="68">
        <f t="shared" si="197"/>
        <v>8.7450045149138393</v>
      </c>
    </row>
    <row r="718" spans="1:53" x14ac:dyDescent="0.25">
      <c r="A718" s="56">
        <v>0.20300000000000001</v>
      </c>
      <c r="B718" s="56">
        <f t="shared" si="181"/>
        <v>0.70300000000000007</v>
      </c>
      <c r="C718" s="56">
        <v>-0.13370299999999999</v>
      </c>
      <c r="D718" s="56">
        <v>0.77670300000000003</v>
      </c>
      <c r="E718" s="65">
        <f>offs331+Ampl331*SIN(2*PI()*freq331*($B718)+deph331*PI()/180)</f>
        <v>0.84000010815696147</v>
      </c>
      <c r="F718" s="66">
        <f t="shared" si="182"/>
        <v>0.94809774283452741</v>
      </c>
      <c r="G718" s="67">
        <f>offs332+Ampl332*SIN(2*PI()*freq332*($B718-reta332)+deph332*PI()/180)</f>
        <v>-1.5136356491815208</v>
      </c>
      <c r="H718" s="68">
        <f t="shared" si="183"/>
        <v>5.2456511279346332</v>
      </c>
      <c r="J718" s="56">
        <v>0.20300000000000001</v>
      </c>
      <c r="K718" s="56">
        <f t="shared" si="184"/>
        <v>0.70300000000000007</v>
      </c>
      <c r="L718" s="56">
        <v>-0.64737500000000003</v>
      </c>
      <c r="M718" s="56">
        <v>0.97494499999999995</v>
      </c>
      <c r="N718" s="65">
        <f>offs333+Ampl333*SIN(2*PI()*freq333*($K718)+deph333*PI()/180)</f>
        <v>-2.5238197899208878</v>
      </c>
      <c r="O718" s="66">
        <f t="shared" si="185"/>
        <v>3.5210450496212449</v>
      </c>
      <c r="P718" s="67">
        <f>offs334+Ampl334*SIN(2*PI()*freq334*($K718-reta334)+deph334*PI()/180)</f>
        <v>3.9174320343950519</v>
      </c>
      <c r="Q718" s="68">
        <f t="shared" si="180"/>
        <v>8.6582299475829885</v>
      </c>
      <c r="R718" s="56"/>
      <c r="S718" s="56">
        <v>0.10150000000000001</v>
      </c>
      <c r="T718" s="56">
        <f t="shared" si="186"/>
        <v>0.35150000000000003</v>
      </c>
      <c r="U718" s="56">
        <v>-0.36026570000000002</v>
      </c>
      <c r="V718" s="56">
        <v>0.87045309999999998</v>
      </c>
      <c r="W718" s="65">
        <f>offs335+Ampl335*SIN(2*PI()*freq335*($T718)+deph335*PI()/180)</f>
        <v>-1.2938995739633234</v>
      </c>
      <c r="X718" s="66">
        <f t="shared" si="187"/>
        <v>0.87167221061176292</v>
      </c>
      <c r="Y718" s="67">
        <f>offs336+Ampl336*SIN(2*PI()*freq336*($T718-reta336)+deph336*PI()/180)</f>
        <v>3.9244830823354007</v>
      </c>
      <c r="Z718" s="68">
        <f t="shared" si="188"/>
        <v>9.327099133003566</v>
      </c>
      <c r="AB718" s="56">
        <v>0.10150000000000001</v>
      </c>
      <c r="AC718" s="56">
        <f t="shared" si="189"/>
        <v>0.35150000000000003</v>
      </c>
      <c r="AD718" s="56">
        <v>-0.79385950000000005</v>
      </c>
      <c r="AE718" s="56">
        <v>0.92514059999999998</v>
      </c>
      <c r="AF718" s="65">
        <f>offs337+Ampl337*SIN(2*PI()*freq337*($AC718)+deph337*PI()/180)</f>
        <v>-3.3040230020143722</v>
      </c>
      <c r="AG718" s="66">
        <f t="shared" si="190"/>
        <v>6.3009208068450571</v>
      </c>
      <c r="AH718" s="67">
        <f>offs338+Ampl338*SIN(2*PI()*freq338*($AC718-reta338)+deph338*PI()/180)</f>
        <v>0.49882869790598294</v>
      </c>
      <c r="AI718" s="68">
        <f t="shared" si="191"/>
        <v>0.18174183786701878</v>
      </c>
      <c r="AK718" s="56">
        <v>0.10150000000000001</v>
      </c>
      <c r="AL718" s="56">
        <f t="shared" si="192"/>
        <v>0.35150000000000003</v>
      </c>
      <c r="AM718" s="56">
        <v>8.1140500000000004E-2</v>
      </c>
      <c r="AN718" s="56">
        <v>0.88217190000000001</v>
      </c>
      <c r="AO718" s="65">
        <f>offs339+Ampl339*SIN(2*PI()*freq339*($AL718)+deph339*PI()/180)</f>
        <v>1.8465668949522887</v>
      </c>
      <c r="AP718" s="66">
        <f t="shared" si="193"/>
        <v>3.1167303559942341</v>
      </c>
      <c r="AQ718" s="67">
        <f>offs340+Ampl340*SIN(2*PI()*freq340*($AL718-reta340)+deph340*PI()/180)</f>
        <v>-0.92418970600977535</v>
      </c>
      <c r="AR718" s="68">
        <f t="shared" si="194"/>
        <v>3.2629422516662148</v>
      </c>
      <c r="AT718" s="56">
        <v>0.10150000000000001</v>
      </c>
      <c r="AU718" s="56">
        <f t="shared" si="195"/>
        <v>0.35150000000000003</v>
      </c>
      <c r="AV718" s="56">
        <v>-0.71768759999999998</v>
      </c>
      <c r="AW718" s="56">
        <v>0.91146870000000002</v>
      </c>
      <c r="AX718" s="65">
        <f>offs341+Ampl341*SIN(2*PI()*freq341*($AU718)+deph341*PI()/180)</f>
        <v>-3.1915907539712269</v>
      </c>
      <c r="AY718" s="66">
        <f t="shared" si="196"/>
        <v>6.120196815228784</v>
      </c>
      <c r="AZ718" s="67">
        <f>offs342+Ampl342*SIN(2*PI()*freq342*($AU718-reta342)+deph342*PI()/180)</f>
        <v>-1.7654173337624433</v>
      </c>
      <c r="BA718" s="68">
        <f t="shared" si="197"/>
        <v>7.1657188377524239</v>
      </c>
    </row>
    <row r="719" spans="1:53" x14ac:dyDescent="0.25">
      <c r="A719" s="56">
        <v>0.20399999999999999</v>
      </c>
      <c r="B719" s="56">
        <f t="shared" si="181"/>
        <v>0.70399999999999996</v>
      </c>
      <c r="C719" s="56">
        <v>-0.176672</v>
      </c>
      <c r="D719" s="56">
        <v>0.77865600000000001</v>
      </c>
      <c r="E719" s="65">
        <f>offs331+Ampl331*SIN(2*PI()*freq331*($B719)+deph331*PI()/180)</f>
        <v>0.66734014133785236</v>
      </c>
      <c r="F719" s="66">
        <f t="shared" si="182"/>
        <v>0.71235649472570672</v>
      </c>
      <c r="G719" s="67">
        <f>offs332+Ampl332*SIN(2*PI()*freq332*($B719-reta332)+deph332*PI()/180)</f>
        <v>-1.3980834010337841</v>
      </c>
      <c r="H719" s="68">
        <f t="shared" si="183"/>
        <v>4.7381944200129187</v>
      </c>
      <c r="J719" s="56">
        <v>0.20399999999999999</v>
      </c>
      <c r="K719" s="56">
        <f t="shared" si="184"/>
        <v>0.70399999999999996</v>
      </c>
      <c r="L719" s="56">
        <v>-0.620031</v>
      </c>
      <c r="M719" s="56">
        <v>0.97103899999999999</v>
      </c>
      <c r="N719" s="65">
        <f>offs333+Ampl333*SIN(2*PI()*freq333*($K719)+deph333*PI()/180)</f>
        <v>-2.2350241794332288</v>
      </c>
      <c r="O719" s="66">
        <f t="shared" si="185"/>
        <v>2.6082029696158493</v>
      </c>
      <c r="P719" s="67">
        <f>offs334+Ampl334*SIN(2*PI()*freq334*($K719-reta334)+deph334*PI()/180)</f>
        <v>3.8691685720007749</v>
      </c>
      <c r="Q719" s="68">
        <f t="shared" ref="Q719:Q782" si="198">(M719-P719)^2</f>
        <v>8.3991550161053929</v>
      </c>
      <c r="R719" s="56"/>
      <c r="S719" s="56">
        <v>0.10199999999999999</v>
      </c>
      <c r="T719" s="56">
        <f t="shared" si="186"/>
        <v>0.35199999999999998</v>
      </c>
      <c r="U719" s="56">
        <v>-0.37589070000000002</v>
      </c>
      <c r="V719" s="56">
        <v>0.88900780000000001</v>
      </c>
      <c r="W719" s="65">
        <f>offs335+Ampl335*SIN(2*PI()*freq335*($T719)+deph335*PI()/180)</f>
        <v>-1.5612999155734033</v>
      </c>
      <c r="X719" s="66">
        <f t="shared" si="187"/>
        <v>1.4051950083663514</v>
      </c>
      <c r="Y719" s="67">
        <f>offs336+Ampl336*SIN(2*PI()*freq336*($T719-reta336)+deph336*PI()/180)</f>
        <v>3.9101363437455596</v>
      </c>
      <c r="Z719" s="68">
        <f t="shared" si="188"/>
        <v>9.1272176778341656</v>
      </c>
      <c r="AB719" s="56">
        <v>0.10199999999999999</v>
      </c>
      <c r="AC719" s="56">
        <f t="shared" si="189"/>
        <v>0.35199999999999998</v>
      </c>
      <c r="AD719" s="56">
        <v>-0.80557820000000002</v>
      </c>
      <c r="AE719" s="56">
        <v>0.91537500000000005</v>
      </c>
      <c r="AF719" s="65">
        <f>offs337+Ampl337*SIN(2*PI()*freq337*($AC719)+deph337*PI()/180)</f>
        <v>-3.4006277795457023</v>
      </c>
      <c r="AG719" s="66">
        <f t="shared" si="190"/>
        <v>6.734282320300327</v>
      </c>
      <c r="AH719" s="67">
        <f>offs338+Ampl338*SIN(2*PI()*freq338*($AC719-reta338)+deph338*PI()/180)</f>
        <v>0.87437418662599498</v>
      </c>
      <c r="AI719" s="68">
        <f t="shared" si="191"/>
        <v>1.6810666973299934E-3</v>
      </c>
      <c r="AK719" s="56">
        <v>0.10199999999999999</v>
      </c>
      <c r="AL719" s="56">
        <f t="shared" si="192"/>
        <v>0.35199999999999998</v>
      </c>
      <c r="AM719" s="56">
        <v>4.9686000000000001E-3</v>
      </c>
      <c r="AN719" s="56">
        <v>0.86850000000000005</v>
      </c>
      <c r="AO719" s="65">
        <f>offs339+Ampl339*SIN(2*PI()*freq339*($AL719)+deph339*PI()/180)</f>
        <v>1.5177141079452778</v>
      </c>
      <c r="AP719" s="66">
        <f t="shared" si="193"/>
        <v>2.2883989718086166</v>
      </c>
      <c r="AQ719" s="67">
        <f>offs340+Ampl340*SIN(2*PI()*freq340*($AL719-reta340)+deph340*PI()/180)</f>
        <v>-1.2709269550076301</v>
      </c>
      <c r="AR719" s="68">
        <f t="shared" si="194"/>
        <v>4.5771476958132205</v>
      </c>
      <c r="AT719" s="56">
        <v>0.10199999999999999</v>
      </c>
      <c r="AU719" s="56">
        <f t="shared" si="195"/>
        <v>0.35199999999999998</v>
      </c>
      <c r="AV719" s="56">
        <v>-0.74112509999999998</v>
      </c>
      <c r="AW719" s="56">
        <v>0.91342190000000001</v>
      </c>
      <c r="AX719" s="65">
        <f>offs341+Ampl341*SIN(2*PI()*freq341*($AU719)+deph341*PI()/180)</f>
        <v>-3.4115226039477173</v>
      </c>
      <c r="AY719" s="66">
        <f t="shared" si="196"/>
        <v>7.1310228290901989</v>
      </c>
      <c r="AZ719" s="67">
        <f>offs342+Ampl342*SIN(2*PI()*freq342*($AU719-reta342)+deph342*PI()/180)</f>
        <v>-1.2236876576217184</v>
      </c>
      <c r="BA719" s="68">
        <f t="shared" si="197"/>
        <v>4.5672372612780965</v>
      </c>
    </row>
    <row r="720" spans="1:53" x14ac:dyDescent="0.25">
      <c r="A720" s="56">
        <v>0.20499999999999999</v>
      </c>
      <c r="B720" s="56">
        <f t="shared" ref="B720:B783" si="199">A720-$A$15</f>
        <v>0.70499999999999996</v>
      </c>
      <c r="C720" s="56">
        <v>-0.219641</v>
      </c>
      <c r="D720" s="56">
        <v>0.80209399999999997</v>
      </c>
      <c r="E720" s="65">
        <f>offs331+Ampl331*SIN(2*PI()*freq331*($B720)+deph331*PI()/180)</f>
        <v>0.49027721300100269</v>
      </c>
      <c r="F720" s="66">
        <f t="shared" ref="F720:F783" si="200">(C720-E720)^2</f>
        <v>0.50398386915053695</v>
      </c>
      <c r="G720" s="67">
        <f>offs332+Ampl332*SIN(2*PI()*freq332*($B720-reta332)+deph332*PI()/180)</f>
        <v>-1.2734106396731915</v>
      </c>
      <c r="H720" s="68">
        <f t="shared" ref="H720:H783" si="201">(D720-G720)^2</f>
        <v>4.3077195093049436</v>
      </c>
      <c r="J720" s="56">
        <v>0.20499999999999999</v>
      </c>
      <c r="K720" s="56">
        <f t="shared" ref="K720:K783" si="202">J720-$J$15</f>
        <v>0.70499999999999996</v>
      </c>
      <c r="L720" s="56">
        <v>-0.59073399999999998</v>
      </c>
      <c r="M720" s="56">
        <v>0.97201599999999999</v>
      </c>
      <c r="N720" s="65">
        <f>offs333+Ampl333*SIN(2*PI()*freq333*($K720)+deph333*PI()/180)</f>
        <v>-1.9181833315159373</v>
      </c>
      <c r="O720" s="66">
        <f t="shared" ref="O720:O783" si="203">(L720-N720)^2</f>
        <v>1.7621217277421093</v>
      </c>
      <c r="P720" s="67">
        <f>offs334+Ampl334*SIN(2*PI()*freq334*($K720-reta334)+deph334*PI()/180)</f>
        <v>3.7744563120904342</v>
      </c>
      <c r="Q720" s="68">
        <f t="shared" si="198"/>
        <v>7.85367170282953</v>
      </c>
      <c r="R720" s="56"/>
      <c r="S720" s="56">
        <v>0.10249999999999999</v>
      </c>
      <c r="T720" s="56">
        <f t="shared" ref="T720:T783" si="204">S720-$S$15</f>
        <v>0.35249999999999998</v>
      </c>
      <c r="U720" s="56">
        <v>-0.39151570000000002</v>
      </c>
      <c r="V720" s="56">
        <v>0.88705469999999997</v>
      </c>
      <c r="W720" s="65">
        <f>offs335+Ampl335*SIN(2*PI()*freq335*($T720)+deph335*PI()/180)</f>
        <v>-1.8188977588643804</v>
      </c>
      <c r="X720" s="66">
        <f t="shared" ref="X720:X783" si="205">(U720-W720)^2</f>
        <v>2.0374195419679175</v>
      </c>
      <c r="Y720" s="67">
        <f>offs336+Ampl336*SIN(2*PI()*freq336*($T720-reta336)+deph336*PI()/180)</f>
        <v>3.8692889135897617</v>
      </c>
      <c r="Z720" s="68">
        <f t="shared" ref="Z720:Z783" si="206">(V720-Y720)^2</f>
        <v>8.8937209047053454</v>
      </c>
      <c r="AB720" s="56">
        <v>0.10249999999999999</v>
      </c>
      <c r="AC720" s="56">
        <f t="shared" ref="AC720:AC783" si="207">AB720-$AB$15</f>
        <v>0.35249999999999998</v>
      </c>
      <c r="AD720" s="56">
        <v>-0.81339070000000002</v>
      </c>
      <c r="AE720" s="56">
        <v>0.94174219999999997</v>
      </c>
      <c r="AF720" s="65">
        <f>offs337+Ampl337*SIN(2*PI()*freq337*($AC720)+deph337*PI()/180)</f>
        <v>-3.4508311033838064</v>
      </c>
      <c r="AG720" s="66">
        <f t="shared" ref="AG720:AG783" si="208">(AD720-AF720)^2</f>
        <v>6.9560918814013339</v>
      </c>
      <c r="AH720" s="67">
        <f>offs338+Ampl338*SIN(2*PI()*freq338*($AC720-reta338)+deph338*PI()/180)</f>
        <v>1.250720393481324</v>
      </c>
      <c r="AI720" s="68">
        <f t="shared" ref="AI720:AI783" si="209">(AE720-AH720)^2</f>
        <v>9.5467524046982513E-2</v>
      </c>
      <c r="AK720" s="56">
        <v>0.10249999999999999</v>
      </c>
      <c r="AL720" s="56">
        <f t="shared" ref="AL720:AL783" si="210">AK720-$AK$15</f>
        <v>0.35249999999999998</v>
      </c>
      <c r="AM720" s="56">
        <v>-8.4875099999999995E-2</v>
      </c>
      <c r="AN720" s="56">
        <v>0.86947660000000004</v>
      </c>
      <c r="AO720" s="65">
        <f>offs339+Ampl339*SIN(2*PI()*freq339*($AL720)+deph339*PI()/180)</f>
        <v>1.1402156077724694</v>
      </c>
      <c r="AP720" s="66">
        <f t="shared" ref="AP720:AP783" si="211">(AM720-AO720)^2</f>
        <v>1.5008472422704504</v>
      </c>
      <c r="AQ720" s="67">
        <f>offs340+Ampl340*SIN(2*PI()*freq340*($AL720-reta340)+deph340*PI()/180)</f>
        <v>-1.5635854320069384</v>
      </c>
      <c r="AR720" s="68">
        <f t="shared" ref="AR720:AR783" si="212">(AN720-AQ720)^2</f>
        <v>5.9197908515937323</v>
      </c>
      <c r="AT720" s="56">
        <v>0.10249999999999999</v>
      </c>
      <c r="AU720" s="56">
        <f t="shared" ref="AU720:AU783" si="213">AT720-$AT$15</f>
        <v>0.35249999999999998</v>
      </c>
      <c r="AV720" s="56">
        <v>-0.73331259999999998</v>
      </c>
      <c r="AW720" s="56">
        <v>0.92123440000000001</v>
      </c>
      <c r="AX720" s="65">
        <f>offs341+Ampl341*SIN(2*PI()*freq341*($AU720)+deph341*PI()/180)</f>
        <v>-3.3387195918377617</v>
      </c>
      <c r="AY720" s="66">
        <f t="shared" ref="AY720:AY783" si="214">(AV720-AX720)^2</f>
        <v>6.7881455931170942</v>
      </c>
      <c r="AZ720" s="67">
        <f>offs342+Ampl342*SIN(2*PI()*freq342*($AU720-reta342)+deph342*PI()/180)</f>
        <v>-0.471612726632892</v>
      </c>
      <c r="BA720" s="68">
        <f t="shared" ref="BA720:BA783" si="215">(AW720-AZ720)^2</f>
        <v>1.9400231181695031</v>
      </c>
    </row>
    <row r="721" spans="1:53" x14ac:dyDescent="0.25">
      <c r="A721" s="56">
        <v>0.20599999999999999</v>
      </c>
      <c r="B721" s="56">
        <f t="shared" si="199"/>
        <v>0.70599999999999996</v>
      </c>
      <c r="C721" s="56">
        <v>-0.26456299999999999</v>
      </c>
      <c r="D721" s="56">
        <v>0.80795300000000003</v>
      </c>
      <c r="E721" s="65">
        <f>offs331+Ampl331*SIN(2*PI()*freq331*($B721)+deph331*PI()/180)</f>
        <v>0.30951010963217951</v>
      </c>
      <c r="F721" s="66">
        <f t="shared" si="200"/>
        <v>0.32955993520276039</v>
      </c>
      <c r="G721" s="67">
        <f>offs332+Ampl332*SIN(2*PI()*freq332*($B721-reta332)+deph332*PI()/180)</f>
        <v>-1.1401093915312508</v>
      </c>
      <c r="H721" s="68">
        <f t="shared" si="201"/>
        <v>3.794947081298456</v>
      </c>
      <c r="J721" s="56">
        <v>0.20599999999999999</v>
      </c>
      <c r="K721" s="56">
        <f t="shared" si="202"/>
        <v>0.70599999999999996</v>
      </c>
      <c r="L721" s="56">
        <v>-0.55948399999999998</v>
      </c>
      <c r="M721" s="56">
        <v>0.97592199999999996</v>
      </c>
      <c r="N721" s="65">
        <f>offs333+Ampl333*SIN(2*PI()*freq333*($K721)+deph333*PI()/180)</f>
        <v>-1.5782940156121765</v>
      </c>
      <c r="O721" s="66">
        <f t="shared" si="203"/>
        <v>1.0379738479116836</v>
      </c>
      <c r="P721" s="67">
        <f>offs334+Ampl334*SIN(2*PI()*freq334*($K721-reta334)+deph334*PI()/180)</f>
        <v>3.6347889235811603</v>
      </c>
      <c r="Q721" s="68">
        <f t="shared" si="198"/>
        <v>7.069573317313945</v>
      </c>
      <c r="R721" s="56"/>
      <c r="S721" s="56">
        <v>0.10299999999999999</v>
      </c>
      <c r="T721" s="56">
        <f t="shared" si="204"/>
        <v>0.35299999999999998</v>
      </c>
      <c r="U721" s="56">
        <v>-0.40714070000000002</v>
      </c>
      <c r="V721" s="56">
        <v>0.91439839999999994</v>
      </c>
      <c r="W721" s="65">
        <f>offs335+Ampl335*SIN(2*PI()*freq335*($T721)+deph335*PI()/180)</f>
        <v>-2.0644066471429001</v>
      </c>
      <c r="X721" s="66">
        <f t="shared" si="205"/>
        <v>2.7465304195594538</v>
      </c>
      <c r="Y721" s="67">
        <f>offs336+Ampl336*SIN(2*PI()*freq336*($T721-reta336)+deph336*PI()/180)</f>
        <v>3.802303356549829</v>
      </c>
      <c r="Z721" s="68">
        <f t="shared" si="206"/>
        <v>8.3399950380650694</v>
      </c>
      <c r="AB721" s="56">
        <v>0.10299999999999999</v>
      </c>
      <c r="AC721" s="56">
        <f t="shared" si="207"/>
        <v>0.35299999999999998</v>
      </c>
      <c r="AD721" s="56">
        <v>-0.81534390000000001</v>
      </c>
      <c r="AE721" s="56">
        <v>0.92416410000000004</v>
      </c>
      <c r="AF721" s="65">
        <f>offs337+Ampl337*SIN(2*PI()*freq337*($AC721)+deph337*PI()/180)</f>
        <v>-3.453841237121742</v>
      </c>
      <c r="AG721" s="66">
        <f t="shared" si="208"/>
        <v>6.9616681979985247</v>
      </c>
      <c r="AH721" s="67">
        <f>offs338+Ampl338*SIN(2*PI()*freq338*($AC721-reta338)+deph338*PI()/180)</f>
        <v>1.6219321139713241</v>
      </c>
      <c r="AI721" s="68">
        <f t="shared" si="209"/>
        <v>0.48688020132148585</v>
      </c>
      <c r="AK721" s="56">
        <v>0.10299999999999999</v>
      </c>
      <c r="AL721" s="56">
        <f t="shared" si="210"/>
        <v>0.35299999999999998</v>
      </c>
      <c r="AM721" s="56">
        <v>-0.18253140000000001</v>
      </c>
      <c r="AN721" s="56">
        <v>0.86752339999999994</v>
      </c>
      <c r="AO721" s="65">
        <f>offs339+Ampl339*SIN(2*PI()*freq339*($AL721)+deph339*PI()/180)</f>
        <v>0.72336666035379826</v>
      </c>
      <c r="AP721" s="66">
        <f t="shared" si="211"/>
        <v>0.82065129575277396</v>
      </c>
      <c r="AQ721" s="67">
        <f>offs340+Ampl340*SIN(2*PI()*freq340*($AL721-reta340)+deph340*PI()/180)</f>
        <v>-1.7949589140261639</v>
      </c>
      <c r="AR721" s="68">
        <f t="shared" si="212"/>
        <v>7.0888120725021171</v>
      </c>
      <c r="AT721" s="56">
        <v>0.10299999999999999</v>
      </c>
      <c r="AU721" s="56">
        <f t="shared" si="213"/>
        <v>0.35299999999999998</v>
      </c>
      <c r="AV721" s="56">
        <v>-0.69620320000000002</v>
      </c>
      <c r="AW721" s="56">
        <v>0.91928120000000002</v>
      </c>
      <c r="AX721" s="65">
        <f>offs341+Ampl341*SIN(2*PI()*freq341*($AU721)+deph341*PI()/180)</f>
        <v>-2.9803081837150183</v>
      </c>
      <c r="AY721" s="66">
        <f t="shared" si="214"/>
        <v>5.2171355766317831</v>
      </c>
      <c r="AZ721" s="67">
        <f>offs342+Ampl342*SIN(2*PI()*freq342*($AU721-reta342)+deph342*PI()/180)</f>
        <v>0.41718912494451832</v>
      </c>
      <c r="BA721" s="68">
        <f t="shared" si="215"/>
        <v>0.25209645183351947</v>
      </c>
    </row>
    <row r="722" spans="1:53" x14ac:dyDescent="0.25">
      <c r="A722" s="56">
        <v>0.20699999999999999</v>
      </c>
      <c r="B722" s="56">
        <f t="shared" si="199"/>
        <v>0.70699999999999996</v>
      </c>
      <c r="C722" s="56">
        <v>-0.30948399999999998</v>
      </c>
      <c r="D722" s="56">
        <v>0.79818699999999998</v>
      </c>
      <c r="E722" s="65">
        <f>offs331+Ampl331*SIN(2*PI()*freq331*($B722)+deph331*PI()/180)</f>
        <v>0.12575223640376576</v>
      </c>
      <c r="F722" s="66">
        <f t="shared" si="200"/>
        <v>0.18943058147891467</v>
      </c>
      <c r="G722" s="67">
        <f>offs332+Ampl332*SIN(2*PI()*freq332*($B722-reta332)+deph332*PI()/180)</f>
        <v>-0.99870573573486066</v>
      </c>
      <c r="H722" s="68">
        <f t="shared" si="201"/>
        <v>3.2288235037367121</v>
      </c>
      <c r="J722" s="56">
        <v>0.20699999999999999</v>
      </c>
      <c r="K722" s="56">
        <f t="shared" si="202"/>
        <v>0.70699999999999996</v>
      </c>
      <c r="L722" s="56">
        <v>-0.526281</v>
      </c>
      <c r="M722" s="56">
        <v>0.96225000000000005</v>
      </c>
      <c r="N722" s="65">
        <f>offs333+Ampl333*SIN(2*PI()*freq333*($K722)+deph333*PI()/180)</f>
        <v>-1.2207164892738196</v>
      </c>
      <c r="O722" s="66">
        <f t="shared" si="203"/>
        <v>0.48224064876296924</v>
      </c>
      <c r="P722" s="67">
        <f>offs334+Ampl334*SIN(2*PI()*freq334*($K722-reta334)+deph334*PI()/180)</f>
        <v>3.4523690446230066</v>
      </c>
      <c r="Q722" s="68">
        <f t="shared" si="198"/>
        <v>6.2006928563941948</v>
      </c>
      <c r="R722" s="56"/>
      <c r="S722" s="56">
        <v>0.10349999999999999</v>
      </c>
      <c r="T722" s="56">
        <f t="shared" si="204"/>
        <v>0.35349999999999998</v>
      </c>
      <c r="U722" s="56">
        <v>-0.42276570000000002</v>
      </c>
      <c r="V722" s="56">
        <v>0.87142969999999997</v>
      </c>
      <c r="W722" s="65">
        <f>offs335+Ampl335*SIN(2*PI()*freq335*($T722)+deph335*PI()/180)</f>
        <v>-2.2956474261360449</v>
      </c>
      <c r="X722" s="66">
        <f t="shared" si="205"/>
        <v>3.5076859600943311</v>
      </c>
      <c r="Y722" s="67">
        <f>offs336+Ampl336*SIN(2*PI()*freq336*($T722-reta336)+deph336*PI()/180)</f>
        <v>3.7097742411721923</v>
      </c>
      <c r="Z722" s="68">
        <f t="shared" si="206"/>
        <v>8.056199734401984</v>
      </c>
      <c r="AB722" s="56">
        <v>0.10349999999999999</v>
      </c>
      <c r="AC722" s="56">
        <f t="shared" si="207"/>
        <v>0.35349999999999998</v>
      </c>
      <c r="AD722" s="56">
        <v>-0.80948450000000005</v>
      </c>
      <c r="AE722" s="56">
        <v>0.94174219999999997</v>
      </c>
      <c r="AF722" s="65">
        <f>offs337+Ampl337*SIN(2*PI()*freq337*($AC722)+deph337*PI()/180)</f>
        <v>-3.4096107091522883</v>
      </c>
      <c r="AG722" s="66">
        <f t="shared" si="208"/>
        <v>6.7606563035206495</v>
      </c>
      <c r="AH722" s="67">
        <f>offs338+Ampl338*SIN(2*PI()*freq338*($AC722-reta338)+deph338*PI()/180)</f>
        <v>1.9821551175129843</v>
      </c>
      <c r="AI722" s="68">
        <f t="shared" si="209"/>
        <v>1.0824590389278801</v>
      </c>
      <c r="AK722" s="56">
        <v>0.10349999999999999</v>
      </c>
      <c r="AL722" s="56">
        <f t="shared" si="210"/>
        <v>0.35349999999999998</v>
      </c>
      <c r="AM722" s="56">
        <v>-0.28800009999999998</v>
      </c>
      <c r="AN722" s="56">
        <v>0.87142969999999997</v>
      </c>
      <c r="AO722" s="65">
        <f>offs339+Ampl339*SIN(2*PI()*freq339*($AL722)+deph339*PI()/180)</f>
        <v>0.27743147021712672</v>
      </c>
      <c r="AP722" s="66">
        <f t="shared" si="211"/>
        <v>0.31971286059820542</v>
      </c>
      <c r="AQ722" s="67">
        <f>offs340+Ampl340*SIN(2*PI()*freq340*($AL722-reta340)+deph340*PI()/180)</f>
        <v>-1.9593502180533884</v>
      </c>
      <c r="AR722" s="68">
        <f t="shared" si="212"/>
        <v>8.0133149444543488</v>
      </c>
      <c r="AT722" s="56">
        <v>0.10349999999999999</v>
      </c>
      <c r="AU722" s="56">
        <f t="shared" si="213"/>
        <v>0.35349999999999998</v>
      </c>
      <c r="AV722" s="56">
        <v>-0.62784390000000001</v>
      </c>
      <c r="AW722" s="56">
        <v>0.92611719999999997</v>
      </c>
      <c r="AX722" s="65">
        <f>offs341+Ampl341*SIN(2*PI()*freq341*($AU722)+deph341*PI()/180)</f>
        <v>-2.3713721854057201</v>
      </c>
      <c r="AY722" s="66">
        <f t="shared" si="214"/>
        <v>3.0398908820098103</v>
      </c>
      <c r="AZ722" s="67">
        <f>offs342+Ampl342*SIN(2*PI()*freq342*($AU722-reta342)+deph342*PI()/180)</f>
        <v>1.3557157792316308</v>
      </c>
      <c r="BA722" s="68">
        <f t="shared" si="215"/>
        <v>0.18455493927783578</v>
      </c>
    </row>
    <row r="723" spans="1:53" x14ac:dyDescent="0.25">
      <c r="A723" s="56">
        <v>0.20799999999999999</v>
      </c>
      <c r="B723" s="56">
        <f t="shared" si="199"/>
        <v>0.70799999999999996</v>
      </c>
      <c r="C723" s="56">
        <v>-0.354406</v>
      </c>
      <c r="D723" s="56">
        <v>0.80600000000000005</v>
      </c>
      <c r="E723" s="65">
        <f>offs331+Ampl331*SIN(2*PI()*freq331*($B723)+deph331*PI()/180)</f>
        <v>-6.0271198309571505E-2</v>
      </c>
      <c r="F723" s="66">
        <f t="shared" si="200"/>
        <v>8.65152815654677E-2</v>
      </c>
      <c r="G723" s="67">
        <f>offs332+Ampl332*SIN(2*PI()*freq332*($B723-reta332)+deph332*PI()/180)</f>
        <v>-0.84975772791223203</v>
      </c>
      <c r="H723" s="68">
        <f t="shared" si="201"/>
        <v>2.7415336535410777</v>
      </c>
      <c r="J723" s="56">
        <v>0.20799999999999999</v>
      </c>
      <c r="K723" s="56">
        <f t="shared" si="202"/>
        <v>0.70799999999999996</v>
      </c>
      <c r="L723" s="56">
        <v>-0.49112499999999998</v>
      </c>
      <c r="M723" s="56">
        <v>0.95736699999999997</v>
      </c>
      <c r="N723" s="65">
        <f>offs333+Ampl333*SIN(2*PI()*freq333*($K723)+deph333*PI()/180)</f>
        <v>-0.85108996369772516</v>
      </c>
      <c r="O723" s="66">
        <f t="shared" si="203"/>
        <v>0.12957477508990461</v>
      </c>
      <c r="P723" s="67">
        <f>offs334+Ampl334*SIN(2*PI()*freq334*($K723-reta334)+deph334*PI()/180)</f>
        <v>3.2300735456795229</v>
      </c>
      <c r="Q723" s="68">
        <f t="shared" si="198"/>
        <v>5.165195042774549</v>
      </c>
      <c r="R723" s="56"/>
      <c r="S723" s="56">
        <v>0.104</v>
      </c>
      <c r="T723" s="56">
        <f t="shared" si="204"/>
        <v>0.35399999999999998</v>
      </c>
      <c r="U723" s="56">
        <v>-0.43839070000000002</v>
      </c>
      <c r="V723" s="56">
        <v>0.91439839999999994</v>
      </c>
      <c r="W723" s="65">
        <f>offs335+Ampl335*SIN(2*PI()*freq335*($T723)+deph335*PI()/180)</f>
        <v>-2.5105675863190187</v>
      </c>
      <c r="X723" s="66">
        <f t="shared" si="205"/>
        <v>4.2939170481947837</v>
      </c>
      <c r="Y723" s="67">
        <f>offs336+Ampl336*SIN(2*PI()*freq336*($T723-reta336)+deph336*PI()/180)</f>
        <v>3.5925228624354437</v>
      </c>
      <c r="Z723" s="68">
        <f t="shared" si="206"/>
        <v>7.1723506362951337</v>
      </c>
      <c r="AB723" s="56">
        <v>0.104</v>
      </c>
      <c r="AC723" s="56">
        <f t="shared" si="207"/>
        <v>0.35399999999999998</v>
      </c>
      <c r="AD723" s="56">
        <v>-0.79776570000000002</v>
      </c>
      <c r="AE723" s="56">
        <v>0.93295309999999998</v>
      </c>
      <c r="AF723" s="65">
        <f>offs337+Ampl337*SIN(2*PI()*freq337*($AC723)+deph337*PI()/180)</f>
        <v>-3.3188370613235709</v>
      </c>
      <c r="AG723" s="66">
        <f t="shared" si="208"/>
        <v>6.3558008088858839</v>
      </c>
      <c r="AH723" s="67">
        <f>offs338+Ampl338*SIN(2*PI()*freq338*($AC723-reta338)+deph338*PI()/180)</f>
        <v>2.3257084721534191</v>
      </c>
      <c r="AI723" s="68">
        <f t="shared" si="209"/>
        <v>1.9397675266622092</v>
      </c>
      <c r="AK723" s="56">
        <v>0.104</v>
      </c>
      <c r="AL723" s="56">
        <f t="shared" si="210"/>
        <v>0.35399999999999998</v>
      </c>
      <c r="AM723" s="56">
        <v>-0.395422</v>
      </c>
      <c r="AN723" s="56">
        <v>0.85385160000000004</v>
      </c>
      <c r="AO723" s="65">
        <f>offs339+Ampl339*SIN(2*PI()*freq339*($AL723)+deph339*PI()/180)</f>
        <v>-0.18660955828241393</v>
      </c>
      <c r="AP723" s="66">
        <f t="shared" si="211"/>
        <v>4.3602635816060276E-2</v>
      </c>
      <c r="AQ723" s="67">
        <f>offs340+Ampl340*SIN(2*PI()*freq340*($AL723-reta340)+deph340*PI()/180)</f>
        <v>-2.0527114846000334</v>
      </c>
      <c r="AR723" s="68">
        <f t="shared" si="212"/>
        <v>8.4481089647596619</v>
      </c>
      <c r="AT723" s="56">
        <v>0.104</v>
      </c>
      <c r="AU723" s="56">
        <f t="shared" si="213"/>
        <v>0.35399999999999998</v>
      </c>
      <c r="AV723" s="56">
        <v>-0.54385950000000005</v>
      </c>
      <c r="AW723" s="56">
        <v>0.93392969999999997</v>
      </c>
      <c r="AX723" s="65">
        <f>offs341+Ampl341*SIN(2*PI()*freq341*($AU723)+deph341*PI()/180)</f>
        <v>-1.5715184951308565</v>
      </c>
      <c r="AY723" s="66">
        <f t="shared" si="214"/>
        <v>1.0560830102733618</v>
      </c>
      <c r="AZ723" s="67">
        <f>offs342+Ampl342*SIN(2*PI()*freq342*($AU723-reta342)+deph342*PI()/180)</f>
        <v>2.2520977082069535</v>
      </c>
      <c r="BA723" s="68">
        <f t="shared" si="215"/>
        <v>1.7375668978602872</v>
      </c>
    </row>
    <row r="724" spans="1:53" x14ac:dyDescent="0.25">
      <c r="A724" s="56">
        <v>0.20899999999999999</v>
      </c>
      <c r="B724" s="56">
        <f t="shared" si="199"/>
        <v>0.70899999999999996</v>
      </c>
      <c r="C724" s="56">
        <v>-0.39932800000000002</v>
      </c>
      <c r="D724" s="56">
        <v>0.827484</v>
      </c>
      <c r="E724" s="65">
        <f>offs331+Ampl331*SIN(2*PI()*freq331*($B724)+deph331*PI()/180)</f>
        <v>-0.24782604499708422</v>
      </c>
      <c r="F724" s="66">
        <f t="shared" si="200"/>
        <v>2.2952842369705524E-2</v>
      </c>
      <c r="G724" s="67">
        <f>offs332+Ampl332*SIN(2*PI()*freq332*($B724-reta332)+deph332*PI()/180)</f>
        <v>-0.69385319780238486</v>
      </c>
      <c r="H724" s="68">
        <f t="shared" si="201"/>
        <v>2.3144668694172128</v>
      </c>
      <c r="J724" s="56">
        <v>0.20899999999999999</v>
      </c>
      <c r="K724" s="56">
        <f t="shared" si="202"/>
        <v>0.70899999999999996</v>
      </c>
      <c r="L724" s="56">
        <v>-0.457922</v>
      </c>
      <c r="M724" s="56">
        <v>0.952484</v>
      </c>
      <c r="N724" s="65">
        <f>offs333+Ampl333*SIN(2*PI()*freq333*($K724)+deph333*PI()/180)</f>
        <v>-0.47524366999632928</v>
      </c>
      <c r="O724" s="66">
        <f t="shared" si="203"/>
        <v>3.0004025146173404E-4</v>
      </c>
      <c r="P724" s="67">
        <f>offs334+Ampl334*SIN(2*PI()*freq334*($K724-reta334)+deph334*PI()/180)</f>
        <v>2.9714081595618946</v>
      </c>
      <c r="Q724" s="68">
        <f t="shared" si="198"/>
        <v>4.0760547620627019</v>
      </c>
      <c r="R724" s="56"/>
      <c r="S724" s="56">
        <v>0.1045</v>
      </c>
      <c r="T724" s="56">
        <f t="shared" si="204"/>
        <v>0.35449999999999998</v>
      </c>
      <c r="U724" s="56">
        <v>-0.45596890000000001</v>
      </c>
      <c r="V724" s="56">
        <v>0.90853910000000004</v>
      </c>
      <c r="W724" s="65">
        <f>offs335+Ampl335*SIN(2*PI()*freq335*($T724)+deph335*PI()/180)</f>
        <v>-2.7072594811350776</v>
      </c>
      <c r="X724" s="66">
        <f t="shared" si="205"/>
        <v>5.068309280707517</v>
      </c>
      <c r="Y724" s="67">
        <f>offs336+Ampl336*SIN(2*PI()*freq336*($T724-reta336)+deph336*PI()/180)</f>
        <v>3.4515899518779478</v>
      </c>
      <c r="Z724" s="68">
        <f t="shared" si="206"/>
        <v>6.4671076352371557</v>
      </c>
      <c r="AB724" s="56">
        <v>0.1045</v>
      </c>
      <c r="AC724" s="56">
        <f t="shared" si="207"/>
        <v>0.35449999999999998</v>
      </c>
      <c r="AD724" s="56">
        <v>-0.78214070000000002</v>
      </c>
      <c r="AE724" s="56">
        <v>0.95346089999999994</v>
      </c>
      <c r="AF724" s="65">
        <f>offs337+Ampl337*SIN(2*PI()*freq337*($AC724)+deph337*PI()/180)</f>
        <v>-3.1829518482873795</v>
      </c>
      <c r="AG724" s="66">
        <f t="shared" si="208"/>
        <v>5.7638941697409667</v>
      </c>
      <c r="AH724" s="67">
        <f>offs338+Ampl338*SIN(2*PI()*freq338*($AC724-reta338)+deph338*PI()/180)</f>
        <v>2.647174136261353</v>
      </c>
      <c r="AI724" s="68">
        <f t="shared" si="209"/>
        <v>2.8686645266869055</v>
      </c>
      <c r="AK724" s="56">
        <v>0.1045</v>
      </c>
      <c r="AL724" s="56">
        <f t="shared" si="210"/>
        <v>0.35449999999999998</v>
      </c>
      <c r="AM724" s="56">
        <v>-0.50479700000000005</v>
      </c>
      <c r="AN724" s="56">
        <v>0.86947660000000004</v>
      </c>
      <c r="AO724" s="65">
        <f>offs339+Ampl339*SIN(2*PI()*freq339*($AL724)+deph339*PI()/180)</f>
        <v>-0.65733019495920431</v>
      </c>
      <c r="AP724" s="66">
        <f t="shared" si="211"/>
        <v>2.3266375564462614E-2</v>
      </c>
      <c r="AQ724" s="67">
        <f>offs340+Ampl340*SIN(2*PI()*freq340*($AL724-reta340)+deph340*PI()/180)</f>
        <v>-2.0727438494354242</v>
      </c>
      <c r="AR724" s="68">
        <f t="shared" si="212"/>
        <v>8.6566611730759906</v>
      </c>
      <c r="AT724" s="56">
        <v>0.1045</v>
      </c>
      <c r="AU724" s="56">
        <f t="shared" si="213"/>
        <v>0.35449999999999998</v>
      </c>
      <c r="AV724" s="56">
        <v>-0.44620320000000002</v>
      </c>
      <c r="AW724" s="56">
        <v>0.93490620000000002</v>
      </c>
      <c r="AX724" s="65">
        <f>offs341+Ampl341*SIN(2*PI()*freq341*($AU724)+deph341*PI()/180)</f>
        <v>-0.65904236500302216</v>
      </c>
      <c r="AY724" s="66">
        <f t="shared" si="214"/>
        <v>4.5300510159183682E-2</v>
      </c>
      <c r="AZ724" s="67">
        <f>offs342+Ampl342*SIN(2*PI()*freq342*($AU724-reta342)+deph342*PI()/180)</f>
        <v>3.018590803202394</v>
      </c>
      <c r="BA724" s="68">
        <f t="shared" si="215"/>
        <v>4.3417415256227185</v>
      </c>
    </row>
    <row r="725" spans="1:53" x14ac:dyDescent="0.25">
      <c r="A725" s="56">
        <v>0.21</v>
      </c>
      <c r="B725" s="56">
        <f t="shared" si="199"/>
        <v>0.71</v>
      </c>
      <c r="C725" s="56">
        <v>-0.44620300000000002</v>
      </c>
      <c r="D725" s="56">
        <v>0.83334399999999997</v>
      </c>
      <c r="E725" s="65">
        <f>offs331+Ampl331*SIN(2*PI()*freq331*($B725)+deph331*PI()/180)</f>
        <v>-0.43617211036451325</v>
      </c>
      <c r="F725" s="66">
        <f t="shared" si="200"/>
        <v>1.0061874687931574E-4</v>
      </c>
      <c r="G725" s="67">
        <f>offs332+Ampl332*SIN(2*PI()*freq332*($B725-reta332)+deph332*PI()/180)</f>
        <v>-0.53160742935967698</v>
      </c>
      <c r="H725" s="68">
        <f t="shared" si="201"/>
        <v>1.8630924045110251</v>
      </c>
      <c r="J725" s="56">
        <v>0.21</v>
      </c>
      <c r="K725" s="56">
        <f t="shared" si="202"/>
        <v>0.71</v>
      </c>
      <c r="L725" s="56">
        <v>-0.42276599999999998</v>
      </c>
      <c r="M725" s="56">
        <v>0.95053100000000001</v>
      </c>
      <c r="N725" s="65">
        <f>offs333+Ampl333*SIN(2*PI()*freq333*($K725)+deph333*PI()/180)</f>
        <v>-9.9104928741080067E-2</v>
      </c>
      <c r="O725" s="66">
        <f t="shared" si="203"/>
        <v>0.10475648904847162</v>
      </c>
      <c r="P725" s="67">
        <f>offs334+Ampl334*SIN(2*PI()*freq334*($K725-reta334)+deph334*PI()/180)</f>
        <v>2.6804521939284651</v>
      </c>
      <c r="Q725" s="68">
        <f t="shared" si="198"/>
        <v>2.9926273372028862</v>
      </c>
      <c r="R725" s="56"/>
      <c r="S725" s="56">
        <v>0.105</v>
      </c>
      <c r="T725" s="56">
        <f t="shared" si="204"/>
        <v>0.35499999999999998</v>
      </c>
      <c r="U725" s="56">
        <v>-0.47159390000000001</v>
      </c>
      <c r="V725" s="56">
        <v>0.89389059999999998</v>
      </c>
      <c r="W725" s="65">
        <f>offs335+Ampl335*SIN(2*PI()*freq335*($T725)+deph335*PI()/180)</f>
        <v>-2.8839772594012265</v>
      </c>
      <c r="X725" s="66">
        <f t="shared" si="205"/>
        <v>5.8195934727159457</v>
      </c>
      <c r="Y725" s="67">
        <f>offs336+Ampl336*SIN(2*PI()*freq336*($T725-reta336)+deph336*PI()/180)</f>
        <v>3.2882264399909538</v>
      </c>
      <c r="Z725" s="68">
        <f t="shared" si="206"/>
        <v>5.7328441146651876</v>
      </c>
      <c r="AB725" s="56">
        <v>0.105</v>
      </c>
      <c r="AC725" s="56">
        <f t="shared" si="207"/>
        <v>0.35499999999999998</v>
      </c>
      <c r="AD725" s="56">
        <v>-0.76260950000000005</v>
      </c>
      <c r="AE725" s="56">
        <v>0.94564839999999994</v>
      </c>
      <c r="AF725" s="65">
        <f>offs337+Ampl337*SIN(2*PI()*freq337*($AC725)+deph337*PI()/180)</f>
        <v>-3.0040980610272157</v>
      </c>
      <c r="AG725" s="66">
        <f t="shared" si="208"/>
        <v>5.0242709692158583</v>
      </c>
      <c r="AH725" s="67">
        <f>offs338+Ampl338*SIN(2*PI()*freq338*($AC725-reta338)+deph338*PI()/180)</f>
        <v>2.9414824042793093</v>
      </c>
      <c r="AI725" s="68">
        <f t="shared" si="209"/>
        <v>3.9833533726375818</v>
      </c>
      <c r="AK725" s="56">
        <v>0.105</v>
      </c>
      <c r="AL725" s="56">
        <f t="shared" si="210"/>
        <v>0.35499999999999998</v>
      </c>
      <c r="AM725" s="56">
        <v>-0.61417200000000005</v>
      </c>
      <c r="AN725" s="56">
        <v>0.85775780000000001</v>
      </c>
      <c r="AO725" s="65">
        <f>offs339+Ampl339*SIN(2*PI()*freq339*($AL725)+deph339*PI()/180)</f>
        <v>-1.123139735506119</v>
      </c>
      <c r="AP725" s="66">
        <f t="shared" si="211"/>
        <v>0.25904815578622664</v>
      </c>
      <c r="AQ725" s="67">
        <f>offs340+Ampl340*SIN(2*PI()*freq340*($AL725-reta340)+deph340*PI()/180)</f>
        <v>-2.0189540492537099</v>
      </c>
      <c r="AR725" s="68">
        <f t="shared" si="212"/>
        <v>8.275471063636699</v>
      </c>
      <c r="AT725" s="56">
        <v>0.105</v>
      </c>
      <c r="AU725" s="56">
        <f t="shared" si="213"/>
        <v>0.35499999999999998</v>
      </c>
      <c r="AV725" s="56">
        <v>-0.34659390000000001</v>
      </c>
      <c r="AW725" s="56">
        <v>0.93783589999999994</v>
      </c>
      <c r="AX725" s="65">
        <f>offs341+Ampl341*SIN(2*PI()*freq341*($AU725)+deph341*PI()/180)</f>
        <v>0.27673668376599164</v>
      </c>
      <c r="AY725" s="66">
        <f t="shared" si="214"/>
        <v>0.38854101665805202</v>
      </c>
      <c r="AZ725" s="67">
        <f>offs342+Ampl342*SIN(2*PI()*freq342*($AU725-reta342)+deph342*PI()/180)</f>
        <v>3.5801653796082467</v>
      </c>
      <c r="BA725" s="68">
        <f t="shared" si="215"/>
        <v>6.9819050788067871</v>
      </c>
    </row>
    <row r="726" spans="1:53" x14ac:dyDescent="0.25">
      <c r="A726" s="56">
        <v>0.21099999999999999</v>
      </c>
      <c r="B726" s="56">
        <f t="shared" si="199"/>
        <v>0.71099999999999997</v>
      </c>
      <c r="C726" s="56">
        <v>-0.49307800000000002</v>
      </c>
      <c r="D726" s="56">
        <v>0.84896899999999997</v>
      </c>
      <c r="E726" s="65">
        <f>offs331+Ampl331*SIN(2*PI()*freq331*($B726)+deph331*PI()/180)</f>
        <v>-0.62456607853902824</v>
      </c>
      <c r="F726" s="66">
        <f t="shared" si="200"/>
        <v>1.7289114797885655E-2</v>
      </c>
      <c r="G726" s="67">
        <f>offs332+Ampl332*SIN(2*PI()*freq332*($B726-reta332)+deph332*PI()/180)</f>
        <v>-0.3636607325090736</v>
      </c>
      <c r="H726" s="68">
        <f t="shared" si="201"/>
        <v>1.4704708681650274</v>
      </c>
      <c r="J726" s="56">
        <v>0.21099999999999999</v>
      </c>
      <c r="K726" s="56">
        <f t="shared" si="202"/>
        <v>0.71099999999999997</v>
      </c>
      <c r="L726" s="56">
        <v>-0.38956299999999999</v>
      </c>
      <c r="M726" s="56">
        <v>0.94857800000000003</v>
      </c>
      <c r="N726" s="65">
        <f>offs333+Ampl333*SIN(2*PI()*freq333*($K726)+deph333*PI()/180)</f>
        <v>0.27139432742411895</v>
      </c>
      <c r="O726" s="66">
        <f t="shared" si="203"/>
        <v>0.43686458867563399</v>
      </c>
      <c r="P726" s="67">
        <f>offs334+Ampl334*SIN(2*PI()*freq334*($K726-reta334)+deph334*PI()/180)</f>
        <v>2.3617941981658772</v>
      </c>
      <c r="Q726" s="68">
        <f t="shared" si="198"/>
        <v>1.9971800227584162</v>
      </c>
      <c r="R726" s="56"/>
      <c r="S726" s="56">
        <v>0.1055</v>
      </c>
      <c r="T726" s="56">
        <f t="shared" si="204"/>
        <v>0.35549999999999998</v>
      </c>
      <c r="U726" s="56">
        <v>-0.489172</v>
      </c>
      <c r="V726" s="56">
        <v>0.90658589999999994</v>
      </c>
      <c r="W726" s="65">
        <f>offs335+Ampl335*SIN(2*PI()*freq335*($T726)+deph335*PI()/180)</f>
        <v>-3.0391523616070226</v>
      </c>
      <c r="X726" s="66">
        <f t="shared" si="205"/>
        <v>6.5023998445814826</v>
      </c>
      <c r="Y726" s="67">
        <f>offs336+Ampl336*SIN(2*PI()*freq336*($T726-reta336)+deph336*PI()/180)</f>
        <v>3.1038823528711199</v>
      </c>
      <c r="Z726" s="68">
        <f t="shared" si="206"/>
        <v>4.8281117018000055</v>
      </c>
      <c r="AB726" s="56">
        <v>0.1055</v>
      </c>
      <c r="AC726" s="56">
        <f t="shared" si="207"/>
        <v>0.35549999999999998</v>
      </c>
      <c r="AD726" s="56">
        <v>-0.73721890000000001</v>
      </c>
      <c r="AE726" s="56">
        <v>0.96615620000000002</v>
      </c>
      <c r="AF726" s="65">
        <f>offs337+Ampl337*SIN(2*PI()*freq337*($AC726)+deph337*PI()/180)</f>
        <v>-2.7850963306102057</v>
      </c>
      <c r="AG726" s="66">
        <f t="shared" si="208"/>
        <v>4.1938019708026584</v>
      </c>
      <c r="AH726" s="67">
        <f>offs338+Ampl338*SIN(2*PI()*freq338*($AC726-reta338)+deph338*PI()/180)</f>
        <v>3.2039918590096033</v>
      </c>
      <c r="AI726" s="68">
        <f t="shared" si="209"/>
        <v>5.0079084367349456</v>
      </c>
      <c r="AK726" s="56">
        <v>0.1055</v>
      </c>
      <c r="AL726" s="56">
        <f t="shared" si="210"/>
        <v>0.35549999999999998</v>
      </c>
      <c r="AM726" s="56">
        <v>-0.71964070000000002</v>
      </c>
      <c r="AN726" s="56">
        <v>0.86752339999999994</v>
      </c>
      <c r="AO726" s="65">
        <f>offs339+Ampl339*SIN(2*PI()*freq339*($AL726)+deph339*PI()/180)</f>
        <v>-1.572568403101577</v>
      </c>
      <c r="AP726" s="66">
        <f t="shared" si="211"/>
        <v>0.72748566671813175</v>
      </c>
      <c r="AQ726" s="67">
        <f>offs340+Ampl340*SIN(2*PI()*freq340*($AL726-reta340)+deph340*PI()/180)</f>
        <v>-1.8926665674534857</v>
      </c>
      <c r="AR726" s="68">
        <f t="shared" si="212"/>
        <v>7.6186486564308744</v>
      </c>
      <c r="AT726" s="56">
        <v>0.1055</v>
      </c>
      <c r="AU726" s="56">
        <f t="shared" si="213"/>
        <v>0.35549999999999998</v>
      </c>
      <c r="AV726" s="56">
        <v>-0.25284390000000001</v>
      </c>
      <c r="AW726" s="56">
        <v>0.93881250000000005</v>
      </c>
      <c r="AX726" s="65">
        <f>offs341+Ampl341*SIN(2*PI()*freq341*($AU726)+deph341*PI()/180)</f>
        <v>1.1442180779264981</v>
      </c>
      <c r="AY726" s="66">
        <f t="shared" si="214"/>
        <v>1.951782170167899</v>
      </c>
      <c r="AZ726" s="67">
        <f>offs342+Ampl342*SIN(2*PI()*freq342*($AU726-reta342)+deph342*PI()/180)</f>
        <v>3.8818506051658406</v>
      </c>
      <c r="BA726" s="68">
        <f t="shared" si="215"/>
        <v>8.6614732884581418</v>
      </c>
    </row>
    <row r="727" spans="1:53" x14ac:dyDescent="0.25">
      <c r="A727" s="56">
        <v>0.21199999999999999</v>
      </c>
      <c r="B727" s="56">
        <f t="shared" si="199"/>
        <v>0.71199999999999997</v>
      </c>
      <c r="C727" s="56">
        <v>-0.53800000000000003</v>
      </c>
      <c r="D727" s="56">
        <v>0.87143000000000004</v>
      </c>
      <c r="E727" s="65">
        <f>offs331+Ampl331*SIN(2*PI()*freq331*($B727)+deph331*PI()/180)</f>
        <v>-0.81226444459721892</v>
      </c>
      <c r="F727" s="66">
        <f t="shared" si="200"/>
        <v>7.5220985570220944E-2</v>
      </c>
      <c r="G727" s="67">
        <f>offs332+Ampl332*SIN(2*PI()*freq332*($B727-reta332)+deph332*PI()/180)</f>
        <v>-0.19067591613553503</v>
      </c>
      <c r="H727" s="68">
        <f t="shared" si="201"/>
        <v>1.1280689770901042</v>
      </c>
      <c r="J727" s="56">
        <v>0.21199999999999999</v>
      </c>
      <c r="K727" s="56">
        <f t="shared" si="202"/>
        <v>0.71199999999999997</v>
      </c>
      <c r="L727" s="56">
        <v>-0.35635899999999998</v>
      </c>
      <c r="M727" s="56">
        <v>0.93393000000000004</v>
      </c>
      <c r="N727" s="65">
        <f>offs333+Ampl333*SIN(2*PI()*freq333*($K727)+deph333*PI()/180)</f>
        <v>0.63041110390393207</v>
      </c>
      <c r="O727" s="66">
        <f t="shared" si="203"/>
        <v>0.97371523795857684</v>
      </c>
      <c r="P727" s="67">
        <f>offs334+Ampl334*SIN(2*PI()*freq334*($K727-reta334)+deph334*PI()/180)</f>
        <v>2.0204595992244387</v>
      </c>
      <c r="Q727" s="68">
        <f t="shared" si="198"/>
        <v>1.1805465699908191</v>
      </c>
      <c r="R727" s="56"/>
      <c r="S727" s="56">
        <v>0.106</v>
      </c>
      <c r="T727" s="56">
        <f t="shared" si="204"/>
        <v>0.35599999999999998</v>
      </c>
      <c r="U727" s="56">
        <v>-0.50479700000000005</v>
      </c>
      <c r="V727" s="56">
        <v>0.88705469999999997</v>
      </c>
      <c r="W727" s="65">
        <f>offs335+Ampl335*SIN(2*PI()*freq335*($T727)+deph335*PI()/180)</f>
        <v>-3.171407442559893</v>
      </c>
      <c r="X727" s="66">
        <f t="shared" si="205"/>
        <v>7.1108112523694693</v>
      </c>
      <c r="Y727" s="67">
        <f>offs336+Ampl336*SIN(2*PI()*freq336*($T727-reta336)+deph336*PI()/180)</f>
        <v>2.9001939416861799</v>
      </c>
      <c r="Z727" s="68">
        <f t="shared" si="206"/>
        <v>4.0527296064168086</v>
      </c>
      <c r="AB727" s="56">
        <v>0.106</v>
      </c>
      <c r="AC727" s="56">
        <f t="shared" si="207"/>
        <v>0.35599999999999998</v>
      </c>
      <c r="AD727" s="56">
        <v>-0.70596890000000001</v>
      </c>
      <c r="AE727" s="56">
        <v>0.95736719999999997</v>
      </c>
      <c r="AF727" s="65">
        <f>offs337+Ampl337*SIN(2*PI()*freq337*($AC727)+deph337*PI()/180)</f>
        <v>-2.5294004451503675</v>
      </c>
      <c r="AG727" s="66">
        <f t="shared" si="208"/>
        <v>3.324902599849457</v>
      </c>
      <c r="AH727" s="67">
        <f>offs338+Ampl338*SIN(2*PI()*freq338*($AC727-reta338)+deph338*PI()/180)</f>
        <v>3.4305625695354172</v>
      </c>
      <c r="AI727" s="68">
        <f t="shared" si="209"/>
        <v>6.1166953358914276</v>
      </c>
      <c r="AK727" s="56">
        <v>0.106</v>
      </c>
      <c r="AL727" s="56">
        <f t="shared" si="210"/>
        <v>0.35599999999999998</v>
      </c>
      <c r="AM727" s="56">
        <v>-0.81729700000000005</v>
      </c>
      <c r="AN727" s="56">
        <v>0.87142969999999997</v>
      </c>
      <c r="AO727" s="65">
        <f>offs339+Ampl339*SIN(2*PI()*freq339*($AL727)+deph339*PI()/180)</f>
        <v>-1.9945497723811889</v>
      </c>
      <c r="AP727" s="66">
        <f t="shared" si="211"/>
        <v>1.3859240900791956</v>
      </c>
      <c r="AQ727" s="67">
        <f>offs340+Ampl340*SIN(2*PI()*freq340*($AL727-reta340)+deph340*PI()/180)</f>
        <v>-1.6969910209607737</v>
      </c>
      <c r="AR727" s="68">
        <f t="shared" si="212"/>
        <v>6.5967849998606596</v>
      </c>
      <c r="AT727" s="56">
        <v>0.106</v>
      </c>
      <c r="AU727" s="56">
        <f t="shared" si="213"/>
        <v>0.35599999999999998</v>
      </c>
      <c r="AV727" s="56">
        <v>-0.176672</v>
      </c>
      <c r="AW727" s="56">
        <v>0.93881250000000005</v>
      </c>
      <c r="AX727" s="65">
        <f>offs341+Ampl341*SIN(2*PI()*freq341*($AU727)+deph341*PI()/180)</f>
        <v>1.8584866945198844</v>
      </c>
      <c r="AY727" s="66">
        <f t="shared" si="214"/>
        <v>4.14187091187988</v>
      </c>
      <c r="AZ727" s="67">
        <f>offs342+Ampl342*SIN(2*PI()*freq342*($AU727-reta342)+deph342*PI()/180)</f>
        <v>3.8941154280330239</v>
      </c>
      <c r="BA727" s="68">
        <f t="shared" si="215"/>
        <v>8.7338153964405638</v>
      </c>
    </row>
    <row r="728" spans="1:53" x14ac:dyDescent="0.25">
      <c r="A728" s="56">
        <v>0.21299999999999999</v>
      </c>
      <c r="B728" s="56">
        <f t="shared" si="199"/>
        <v>0.71299999999999997</v>
      </c>
      <c r="C728" s="56">
        <v>-0.58292200000000005</v>
      </c>
      <c r="D728" s="56">
        <v>0.86361699999999997</v>
      </c>
      <c r="E728" s="65">
        <f>offs331+Ampl331*SIN(2*PI()*freq331*($B728)+deph331*PI()/180)</f>
        <v>-0.99852644883952257</v>
      </c>
      <c r="F728" s="66">
        <f t="shared" si="200"/>
        <v>0.17272705789520329</v>
      </c>
      <c r="G728" s="67">
        <f>offs332+Ampl332*SIN(2*PI()*freq332*($B728-reta332)+deph332*PI()/180)</f>
        <v>-1.3335672280003208E-2</v>
      </c>
      <c r="H728" s="68">
        <f t="shared" si="201"/>
        <v>0.76904598941903868</v>
      </c>
      <c r="J728" s="56">
        <v>0.21299999999999999</v>
      </c>
      <c r="K728" s="56">
        <f t="shared" si="202"/>
        <v>0.71299999999999997</v>
      </c>
      <c r="L728" s="56">
        <v>-0.32510899999999998</v>
      </c>
      <c r="M728" s="56">
        <v>0.92904699999999996</v>
      </c>
      <c r="N728" s="65">
        <f>offs333+Ampl333*SIN(2*PI()*freq333*($K728)+deph333*PI()/180)</f>
        <v>0.97228349166712624</v>
      </c>
      <c r="O728" s="66">
        <f t="shared" si="203"/>
        <v>1.6832272774342343</v>
      </c>
      <c r="P728" s="67">
        <f>offs334+Ampl334*SIN(2*PI()*freq334*($K728-reta334)+deph334*PI()/180)</f>
        <v>1.6618314476327845</v>
      </c>
      <c r="Q728" s="68">
        <f t="shared" si="198"/>
        <v>0.53697304669248513</v>
      </c>
      <c r="R728" s="56"/>
      <c r="S728" s="56">
        <v>0.1065</v>
      </c>
      <c r="T728" s="56">
        <f t="shared" si="204"/>
        <v>0.35649999999999998</v>
      </c>
      <c r="U728" s="56">
        <v>-0.52042200000000005</v>
      </c>
      <c r="V728" s="56">
        <v>0.90267969999999997</v>
      </c>
      <c r="W728" s="65">
        <f>offs335+Ampl335*SIN(2*PI()*freq335*($T728)+deph335*PI()/180)</f>
        <v>-3.2795685967984292</v>
      </c>
      <c r="X728" s="66">
        <f t="shared" si="205"/>
        <v>7.6128899426243537</v>
      </c>
      <c r="Y728" s="67">
        <f>offs336+Ampl336*SIN(2*PI()*freq336*($T728-reta336)+deph336*PI()/180)</f>
        <v>2.6789691591936351</v>
      </c>
      <c r="Z728" s="68">
        <f t="shared" si="206"/>
        <v>3.1552042428424167</v>
      </c>
      <c r="AB728" s="56">
        <v>0.1065</v>
      </c>
      <c r="AC728" s="56">
        <f t="shared" si="207"/>
        <v>0.35649999999999998</v>
      </c>
      <c r="AD728" s="56">
        <v>-0.67081259999999998</v>
      </c>
      <c r="AE728" s="56">
        <v>0.96908589999999994</v>
      </c>
      <c r="AF728" s="65">
        <f>offs337+Ampl337*SIN(2*PI()*freq337*($AC728)+deph337*PI()/180)</f>
        <v>-2.2410428815066639</v>
      </c>
      <c r="AG728" s="66">
        <f t="shared" si="208"/>
        <v>2.4656231369604966</v>
      </c>
      <c r="AH728" s="67">
        <f>offs338+Ampl338*SIN(2*PI()*freq338*($AC728-reta338)+deph338*PI()/180)</f>
        <v>3.6176213804051285</v>
      </c>
      <c r="AI728" s="68">
        <f t="shared" si="209"/>
        <v>7.0147401909648242</v>
      </c>
      <c r="AK728" s="56">
        <v>0.1065</v>
      </c>
      <c r="AL728" s="56">
        <f t="shared" si="210"/>
        <v>0.35649999999999998</v>
      </c>
      <c r="AM728" s="56">
        <v>-0.90518759999999998</v>
      </c>
      <c r="AN728" s="56">
        <v>0.87533589999999994</v>
      </c>
      <c r="AO728" s="65">
        <f>offs339+Ampl339*SIN(2*PI()*freq339*($AL728)+deph339*PI()/180)</f>
        <v>-2.3786932615574523</v>
      </c>
      <c r="AP728" s="66">
        <f t="shared" si="211"/>
        <v>2.1712189346418649</v>
      </c>
      <c r="AQ728" s="67">
        <f>offs340+Ampl340*SIN(2*PI()*freq340*($AL728-reta340)+deph340*PI()/180)</f>
        <v>-1.4367455911401654</v>
      </c>
      <c r="AR728" s="68">
        <f t="shared" si="212"/>
        <v>5.3457208216729315</v>
      </c>
      <c r="AT728" s="56">
        <v>0.1065</v>
      </c>
      <c r="AU728" s="56">
        <f t="shared" si="213"/>
        <v>0.35649999999999998</v>
      </c>
      <c r="AV728" s="56">
        <v>-0.12589069999999999</v>
      </c>
      <c r="AW728" s="56">
        <v>0.93978910000000004</v>
      </c>
      <c r="AX728" s="65">
        <f>offs341+Ampl341*SIN(2*PI()*freq341*($AU728)+deph341*PI()/180)</f>
        <v>2.3496249447519464</v>
      </c>
      <c r="AY728" s="66">
        <f t="shared" si="214"/>
        <v>6.1281777074116439</v>
      </c>
      <c r="AZ728" s="67">
        <f>offs342+Ampl342*SIN(2*PI()*freq342*($AU728-reta342)+deph342*PI()/180)</f>
        <v>3.6157592818935087</v>
      </c>
      <c r="BA728" s="68">
        <f t="shared" si="215"/>
        <v>7.1608164143831781</v>
      </c>
    </row>
    <row r="729" spans="1:53" x14ac:dyDescent="0.25">
      <c r="A729" s="56">
        <v>0.214</v>
      </c>
      <c r="B729" s="56">
        <f t="shared" si="199"/>
        <v>0.71399999999999997</v>
      </c>
      <c r="C729" s="56">
        <v>-0.62784399999999996</v>
      </c>
      <c r="D729" s="56">
        <v>0.87728899999999999</v>
      </c>
      <c r="E729" s="65">
        <f>offs331+Ampl331*SIN(2*PI()*freq331*($B729)+deph331*PI()/180)</f>
        <v>-1.1826170002301684</v>
      </c>
      <c r="F729" s="66">
        <f t="shared" si="200"/>
        <v>0.30777308178438245</v>
      </c>
      <c r="G729" s="67">
        <f>offs332+Ampl332*SIN(2*PI()*freq332*($B729-reta332)+deph332*PI()/180)</f>
        <v>0.16766011813403492</v>
      </c>
      <c r="H729" s="68">
        <f t="shared" si="201"/>
        <v>0.5035731499783398</v>
      </c>
      <c r="J729" s="56">
        <v>0.214</v>
      </c>
      <c r="K729" s="56">
        <f t="shared" si="202"/>
        <v>0.71399999999999997</v>
      </c>
      <c r="L729" s="56">
        <v>-0.29776599999999998</v>
      </c>
      <c r="M729" s="56">
        <v>0.922211</v>
      </c>
      <c r="N729" s="65">
        <f>offs333+Ampl333*SIN(2*PI()*freq333*($K729)+deph333*PI()/180)</f>
        <v>1.2916199589339343</v>
      </c>
      <c r="O729" s="66">
        <f t="shared" si="203"/>
        <v>2.5261477264563421</v>
      </c>
      <c r="P729" s="67">
        <f>offs334+Ampl334*SIN(2*PI()*freq334*($K729-reta334)+deph334*PI()/180)</f>
        <v>1.2915655235756274</v>
      </c>
      <c r="Q729" s="68">
        <f t="shared" si="198"/>
        <v>0.13642276408577866</v>
      </c>
      <c r="R729" s="56"/>
      <c r="S729" s="56">
        <v>0.107</v>
      </c>
      <c r="T729" s="56">
        <f t="shared" si="204"/>
        <v>0.35699999999999998</v>
      </c>
      <c r="U729" s="56">
        <v>-0.53604700000000005</v>
      </c>
      <c r="V729" s="56">
        <v>0.90072660000000004</v>
      </c>
      <c r="W729" s="65">
        <f>offs335+Ampl335*SIN(2*PI()*freq335*($T729)+deph335*PI()/180)</f>
        <v>-3.3626757782604568</v>
      </c>
      <c r="X729" s="66">
        <f t="shared" si="205"/>
        <v>7.9898302500902032</v>
      </c>
      <c r="Y729" s="67">
        <f>offs336+Ampl336*SIN(2*PI()*freq336*($T729-reta336)+deph336*PI()/180)</f>
        <v>2.4421716122242705</v>
      </c>
      <c r="Z729" s="68">
        <f t="shared" si="206"/>
        <v>2.3760527257110811</v>
      </c>
      <c r="AB729" s="56">
        <v>0.107</v>
      </c>
      <c r="AC729" s="56">
        <f t="shared" si="207"/>
        <v>0.35699999999999998</v>
      </c>
      <c r="AD729" s="56">
        <v>-0.63370320000000002</v>
      </c>
      <c r="AE729" s="56">
        <v>0.96420309999999998</v>
      </c>
      <c r="AF729" s="65">
        <f>offs337+Ampl337*SIN(2*PI()*freq337*($AC729)+deph337*PI()/180)</f>
        <v>-1.9245712107142787</v>
      </c>
      <c r="AG729" s="66">
        <f t="shared" si="208"/>
        <v>1.6663402210854392</v>
      </c>
      <c r="AH729" s="67">
        <f>offs338+Ampl338*SIN(2*PI()*freq338*($AC729-reta338)+deph338*PI()/180)</f>
        <v>3.7622182624276919</v>
      </c>
      <c r="AI729" s="68">
        <f t="shared" si="209"/>
        <v>7.8288888491752644</v>
      </c>
      <c r="AK729" s="56">
        <v>0.107</v>
      </c>
      <c r="AL729" s="56">
        <f t="shared" si="210"/>
        <v>0.35699999999999998</v>
      </c>
      <c r="AM729" s="56">
        <v>-0.98721890000000001</v>
      </c>
      <c r="AN729" s="56">
        <v>0.87728910000000004</v>
      </c>
      <c r="AO729" s="65">
        <f>offs339+Ampl339*SIN(2*PI()*freq339*($AL729)+deph339*PI()/180)</f>
        <v>-2.7155399830276314</v>
      </c>
      <c r="AP729" s="66">
        <f t="shared" si="211"/>
        <v>2.987093766037805</v>
      </c>
      <c r="AQ729" s="67">
        <f>offs340+Ampl340*SIN(2*PI()*freq340*($AL729-reta340)+deph340*PI()/180)</f>
        <v>-1.1183383841788932</v>
      </c>
      <c r="AR729" s="68">
        <f t="shared" si="212"/>
        <v>3.9825290556101787</v>
      </c>
      <c r="AT729" s="56">
        <v>0.107</v>
      </c>
      <c r="AU729" s="56">
        <f t="shared" si="213"/>
        <v>0.35699999999999998</v>
      </c>
      <c r="AV729" s="56">
        <v>-0.10050009999999999</v>
      </c>
      <c r="AW729" s="56">
        <v>0.93392969999999997</v>
      </c>
      <c r="AX729" s="65">
        <f>offs341+Ampl341*SIN(2*PI()*freq341*($AU729)+deph341*PI()/180)</f>
        <v>2.569556794728479</v>
      </c>
      <c r="AY729" s="66">
        <f t="shared" si="214"/>
        <v>7.1292038210870885</v>
      </c>
      <c r="AZ729" s="67">
        <f>offs342+Ampl342*SIN(2*PI()*freq342*($AU729-reta342)+deph342*PI()/180)</f>
        <v>3.0740296057526946</v>
      </c>
      <c r="BA729" s="68">
        <f t="shared" si="215"/>
        <v>4.580027606602691</v>
      </c>
    </row>
    <row r="730" spans="1:53" x14ac:dyDescent="0.25">
      <c r="A730" s="56">
        <v>0.215</v>
      </c>
      <c r="B730" s="56">
        <f t="shared" si="199"/>
        <v>0.71499999999999997</v>
      </c>
      <c r="C730" s="56">
        <v>-0.67276599999999998</v>
      </c>
      <c r="D730" s="56">
        <v>0.89291399999999999</v>
      </c>
      <c r="E730" s="65">
        <f>offs331+Ampl331*SIN(2*PI()*freq331*($B730)+deph331*PI()/180)</f>
        <v>-1.3638095774658316</v>
      </c>
      <c r="F730" s="66">
        <f t="shared" si="200"/>
        <v>0.4775412259567749</v>
      </c>
      <c r="G730" s="67">
        <f>offs332+Ampl332*SIN(2*PI()*freq332*($B730-reta332)+deph332*PI()/180)</f>
        <v>0.35159714741096693</v>
      </c>
      <c r="H730" s="68">
        <f t="shared" si="201"/>
        <v>0.29302393489689693</v>
      </c>
      <c r="J730" s="56">
        <v>0.215</v>
      </c>
      <c r="K730" s="56">
        <f t="shared" si="202"/>
        <v>0.71499999999999997</v>
      </c>
      <c r="L730" s="56">
        <v>-0.26846900000000001</v>
      </c>
      <c r="M730" s="56">
        <v>0.91635200000000006</v>
      </c>
      <c r="N730" s="65">
        <f>offs333+Ampl333*SIN(2*PI()*freq333*($K730)+deph333*PI()/180)</f>
        <v>1.5833843788532711</v>
      </c>
      <c r="O730" s="66">
        <f t="shared" si="203"/>
        <v>3.4293609367702769</v>
      </c>
      <c r="P730" s="67">
        <f>offs334+Ampl334*SIN(2*PI()*freq334*($K730-reta334)+deph334*PI()/180)</f>
        <v>0.9155011418615332</v>
      </c>
      <c r="Q730" s="68">
        <f t="shared" si="198"/>
        <v>7.2395957179528862E-7</v>
      </c>
      <c r="R730" s="56"/>
      <c r="S730" s="56">
        <v>0.1075</v>
      </c>
      <c r="T730" s="56">
        <f t="shared" si="204"/>
        <v>0.35749999999999998</v>
      </c>
      <c r="U730" s="56">
        <v>-0.55167200000000005</v>
      </c>
      <c r="V730" s="56">
        <v>0.91049219999999997</v>
      </c>
      <c r="W730" s="65">
        <f>offs335+Ampl335*SIN(2*PI()*freq335*($T730)+deph335*PI()/180)</f>
        <v>-3.4199913217198663</v>
      </c>
      <c r="X730" s="66">
        <f t="shared" si="205"/>
        <v>8.227255731351514</v>
      </c>
      <c r="Y730" s="67">
        <f>offs336+Ampl336*SIN(2*PI()*freq336*($T730-reta336)+deph336*PI()/180)</f>
        <v>2.1919031325688327</v>
      </c>
      <c r="Z730" s="68">
        <f t="shared" si="206"/>
        <v>1.6420139781069256</v>
      </c>
      <c r="AB730" s="56">
        <v>0.1075</v>
      </c>
      <c r="AC730" s="56">
        <f t="shared" si="207"/>
        <v>0.35749999999999998</v>
      </c>
      <c r="AD730" s="56">
        <v>-0.59268759999999998</v>
      </c>
      <c r="AE730" s="56">
        <v>0.96420309999999998</v>
      </c>
      <c r="AF730" s="65">
        <f>offs337+Ampl337*SIN(2*PI()*freq337*($AC730)+deph337*PI()/180)</f>
        <v>-1.5849763800725505</v>
      </c>
      <c r="AG730" s="66">
        <f t="shared" si="208"/>
        <v>0.98463702305787049</v>
      </c>
      <c r="AH730" s="67">
        <f>offs338+Ampl338*SIN(2*PI()*freq338*($AC730-reta338)+deph338*PI()/180)</f>
        <v>3.8620728363956776</v>
      </c>
      <c r="AI730" s="68">
        <f t="shared" si="209"/>
        <v>8.3976490091179556</v>
      </c>
      <c r="AK730" s="56">
        <v>0.1075</v>
      </c>
      <c r="AL730" s="56">
        <f t="shared" si="210"/>
        <v>0.35749999999999998</v>
      </c>
      <c r="AM730" s="56">
        <v>-1.0516719999999999</v>
      </c>
      <c r="AN730" s="56">
        <v>0.89291410000000004</v>
      </c>
      <c r="AO730" s="65">
        <f>offs339+Ampl339*SIN(2*PI()*freq339*($AL730)+deph339*PI()/180)</f>
        <v>-2.9967956525790154</v>
      </c>
      <c r="AP730" s="66">
        <f t="shared" si="211"/>
        <v>3.7835060238223304</v>
      </c>
      <c r="AQ730" s="67">
        <f>offs340+Ampl340*SIN(2*PI()*freq340*($AL730-reta340)+deph340*PI()/180)</f>
        <v>-0.74960964224524151</v>
      </c>
      <c r="AR730" s="68">
        <f t="shared" si="212"/>
        <v>2.6978842438393125</v>
      </c>
      <c r="AT730" s="56">
        <v>0.1075</v>
      </c>
      <c r="AU730" s="56">
        <f t="shared" si="213"/>
        <v>0.35749999999999998</v>
      </c>
      <c r="AV730" s="56">
        <v>-0.10831259999999999</v>
      </c>
      <c r="AW730" s="56">
        <v>0.93490620000000002</v>
      </c>
      <c r="AX730" s="65">
        <f>offs341+Ampl341*SIN(2*PI()*freq341*($AU730)+deph341*PI()/180)</f>
        <v>2.4967537826185136</v>
      </c>
      <c r="AY730" s="66">
        <f t="shared" si="214"/>
        <v>6.786370857849108</v>
      </c>
      <c r="AZ730" s="67">
        <f>offs342+Ampl342*SIN(2*PI()*freq342*($AU730-reta342)+deph342*PI()/180)</f>
        <v>2.3219546747639339</v>
      </c>
      <c r="BA730" s="68">
        <f t="shared" si="215"/>
        <v>1.9239034713449557</v>
      </c>
    </row>
    <row r="731" spans="1:53" x14ac:dyDescent="0.25">
      <c r="A731" s="56">
        <v>0.216</v>
      </c>
      <c r="B731" s="56">
        <f t="shared" si="199"/>
        <v>0.71599999999999997</v>
      </c>
      <c r="C731" s="56">
        <v>-0.71573399999999998</v>
      </c>
      <c r="D731" s="56">
        <v>0.890961</v>
      </c>
      <c r="E731" s="65">
        <f>offs331+Ampl331*SIN(2*PI()*freq331*($B731)+deph331*PI()/180)</f>
        <v>-1.5413890962231567</v>
      </c>
      <c r="F731" s="66">
        <f t="shared" si="200"/>
        <v>0.68170633791927016</v>
      </c>
      <c r="G731" s="67">
        <f>offs332+Ampl332*SIN(2*PI()*freq332*($B731-reta332)+deph332*PI()/180)</f>
        <v>0.53774950012905198</v>
      </c>
      <c r="H731" s="68">
        <f t="shared" si="201"/>
        <v>0.12475836364108471</v>
      </c>
      <c r="J731" s="56">
        <v>0.216</v>
      </c>
      <c r="K731" s="56">
        <f t="shared" si="202"/>
        <v>0.71599999999999997</v>
      </c>
      <c r="L731" s="56">
        <v>-0.245031</v>
      </c>
      <c r="M731" s="56">
        <v>0.91146899999999997</v>
      </c>
      <c r="N731" s="65">
        <f>offs333+Ampl333*SIN(2*PI()*freq333*($K731)+deph333*PI()/180)</f>
        <v>1.8429754522313551</v>
      </c>
      <c r="O731" s="66">
        <f t="shared" si="203"/>
        <v>4.3597709445597701</v>
      </c>
      <c r="P731" s="67">
        <f>offs334+Ampl334*SIN(2*PI()*freq334*($K731-reta334)+deph334*PI()/180)</f>
        <v>0.53956906244002145</v>
      </c>
      <c r="Q731" s="68">
        <f t="shared" si="198"/>
        <v>0.13830956355711593</v>
      </c>
      <c r="R731" s="56"/>
      <c r="S731" s="56">
        <v>0.108</v>
      </c>
      <c r="T731" s="56">
        <f t="shared" si="204"/>
        <v>0.35799999999999998</v>
      </c>
      <c r="U731" s="56">
        <v>-0.56534390000000001</v>
      </c>
      <c r="V731" s="56">
        <v>0.91342190000000001</v>
      </c>
      <c r="W731" s="65">
        <f>offs335+Ampl335*SIN(2*PI()*freq335*($T731)+deph335*PI()/180)</f>
        <v>-3.4510064903553102</v>
      </c>
      <c r="X731" s="66">
        <f t="shared" si="205"/>
        <v>8.3270485853761205</v>
      </c>
      <c r="Y731" s="67">
        <f>offs336+Ampl336*SIN(2*PI()*freq336*($T731-reta336)+deph336*PI()/180)</f>
        <v>1.930385120970135</v>
      </c>
      <c r="Z731" s="68">
        <f t="shared" si="206"/>
        <v>1.0342141928059518</v>
      </c>
      <c r="AB731" s="56">
        <v>0.108</v>
      </c>
      <c r="AC731" s="56">
        <f t="shared" si="207"/>
        <v>0.35799999999999998</v>
      </c>
      <c r="AD731" s="56">
        <v>-0.55167200000000005</v>
      </c>
      <c r="AE731" s="56">
        <v>0.96713280000000001</v>
      </c>
      <c r="AF731" s="65">
        <f>offs337+Ampl337*SIN(2*PI()*freq337*($AC731)+deph337*PI()/180)</f>
        <v>-1.2276140029248517</v>
      </c>
      <c r="AG731" s="66">
        <f t="shared" si="208"/>
        <v>0.45689759131806013</v>
      </c>
      <c r="AH731" s="67">
        <f>offs338+Ampl338*SIN(2*PI()*freq338*($AC731-reta338)+deph338*PI()/180)</f>
        <v>3.9156103360273571</v>
      </c>
      <c r="AI731" s="68">
        <f t="shared" si="209"/>
        <v>8.6935197804579545</v>
      </c>
      <c r="AK731" s="56">
        <v>0.108</v>
      </c>
      <c r="AL731" s="56">
        <f t="shared" si="210"/>
        <v>0.35799999999999998</v>
      </c>
      <c r="AM731" s="56">
        <v>-1.1024532</v>
      </c>
      <c r="AN731" s="56">
        <v>0.89389059999999998</v>
      </c>
      <c r="AO731" s="65">
        <f>offs339+Ampl339*SIN(2*PI()*freq339*($AL731)+deph339*PI()/180)</f>
        <v>-3.2155348221931481</v>
      </c>
      <c r="AP731" s="66">
        <f t="shared" si="211"/>
        <v>4.4651139420504258</v>
      </c>
      <c r="AQ731" s="67">
        <f>offs340+Ampl340*SIN(2*PI()*freq340*($AL731-reta340)+deph340*PI()/180)</f>
        <v>-0.33963869070621733</v>
      </c>
      <c r="AR731" s="68">
        <f t="shared" si="212"/>
        <v>1.5215945110301834</v>
      </c>
      <c r="AT731" s="56">
        <v>0.108</v>
      </c>
      <c r="AU731" s="56">
        <f t="shared" si="213"/>
        <v>0.35799999999999998</v>
      </c>
      <c r="AV731" s="56">
        <v>-0.14737510000000001</v>
      </c>
      <c r="AW731" s="56">
        <v>0.92904690000000001</v>
      </c>
      <c r="AX731" s="65">
        <f>offs341+Ampl341*SIN(2*PI()*freq341*($AU731)+deph341*PI()/180)</f>
        <v>2.138342374495799</v>
      </c>
      <c r="AY731" s="66">
        <f t="shared" si="214"/>
        <v>5.2245043732154537</v>
      </c>
      <c r="AZ731" s="67">
        <f>offs342+Ampl342*SIN(2*PI()*freq342*($AU731-reta342)+deph342*PI()/180)</f>
        <v>1.4331528231864425</v>
      </c>
      <c r="BA731" s="68">
        <f t="shared" si="215"/>
        <v>0.25412278179165548</v>
      </c>
    </row>
    <row r="732" spans="1:53" x14ac:dyDescent="0.25">
      <c r="A732" s="56">
        <v>0.217</v>
      </c>
      <c r="B732" s="56">
        <f t="shared" si="199"/>
        <v>0.71699999999999997</v>
      </c>
      <c r="C732" s="56">
        <v>-0.75675000000000003</v>
      </c>
      <c r="D732" s="56">
        <v>0.89291399999999999</v>
      </c>
      <c r="E732" s="65">
        <f>offs331+Ampl331*SIN(2*PI()*freq331*($B732)+deph331*PI()/180)</f>
        <v>-1.7146547312699543</v>
      </c>
      <c r="F732" s="66">
        <f t="shared" si="200"/>
        <v>0.9175814741893632</v>
      </c>
      <c r="G732" s="67">
        <f>offs332+Ampl332*SIN(2*PI()*freq332*($B732-reta332)+deph332*PI()/180)</f>
        <v>0.72538251799701059</v>
      </c>
      <c r="H732" s="68">
        <f t="shared" si="201"/>
        <v>2.8066797462117959E-2</v>
      </c>
      <c r="J732" s="56">
        <v>0.217</v>
      </c>
      <c r="K732" s="56">
        <f t="shared" si="202"/>
        <v>0.71699999999999997</v>
      </c>
      <c r="L732" s="56">
        <v>-0.223547</v>
      </c>
      <c r="M732" s="56">
        <v>0.906586</v>
      </c>
      <c r="N732" s="65">
        <f>offs333+Ampl333*SIN(2*PI()*freq333*($K732)+deph333*PI()/180)</f>
        <v>2.066299272768799</v>
      </c>
      <c r="O732" s="66">
        <f t="shared" si="203"/>
        <v>5.2433959529131604</v>
      </c>
      <c r="P732" s="67">
        <f>offs334+Ampl334*SIN(2*PI()*freq334*($K732-reta334)+deph334*PI()/180)</f>
        <v>0.16969795877459237</v>
      </c>
      <c r="Q732" s="68">
        <f t="shared" si="198"/>
        <v>0.54300398530101801</v>
      </c>
      <c r="R732" s="56"/>
      <c r="S732" s="56">
        <v>0.1085</v>
      </c>
      <c r="T732" s="56">
        <f t="shared" si="204"/>
        <v>0.35849999999999999</v>
      </c>
      <c r="U732" s="56">
        <v>-0.58096890000000001</v>
      </c>
      <c r="V732" s="56">
        <v>0.90951559999999998</v>
      </c>
      <c r="W732" s="65">
        <f>offs335+Ampl335*SIN(2*PI()*freq335*($T732)+deph335*PI()/180)</f>
        <v>-3.4554459913342992</v>
      </c>
      <c r="X732" s="66">
        <f t="shared" si="205"/>
        <v>8.2626185486056922</v>
      </c>
      <c r="Y732" s="67">
        <f>offs336+Ampl336*SIN(2*PI()*freq336*($T732-reta336)+deph336*PI()/180)</f>
        <v>1.6599388298130289</v>
      </c>
      <c r="Z732" s="68">
        <f t="shared" si="206"/>
        <v>0.56313502384301795</v>
      </c>
      <c r="AB732" s="56">
        <v>0.1085</v>
      </c>
      <c r="AC732" s="56">
        <f t="shared" si="207"/>
        <v>0.35849999999999999</v>
      </c>
      <c r="AD732" s="56">
        <v>-0.50870320000000002</v>
      </c>
      <c r="AE732" s="56">
        <v>0.96810940000000001</v>
      </c>
      <c r="AF732" s="65">
        <f>offs337+Ampl337*SIN(2*PI()*freq337*($AC732)+deph337*PI()/180)</f>
        <v>-0.85811989743678141</v>
      </c>
      <c r="AG732" s="66">
        <f t="shared" si="208"/>
        <v>0.12209202844762723</v>
      </c>
      <c r="AH732" s="67">
        <f>offs338+Ampl338*SIN(2*PI()*freq338*($AC732-reta338)+deph338*PI()/180)</f>
        <v>3.9219864429717992</v>
      </c>
      <c r="AI732" s="68">
        <f t="shared" si="209"/>
        <v>8.7253895849958205</v>
      </c>
      <c r="AK732" s="56">
        <v>0.1085</v>
      </c>
      <c r="AL732" s="56">
        <f t="shared" si="210"/>
        <v>0.35849999999999999</v>
      </c>
      <c r="AM732" s="56">
        <v>-1.1376094999999999</v>
      </c>
      <c r="AN732" s="56">
        <v>0.90951559999999998</v>
      </c>
      <c r="AO732" s="65">
        <f>offs339+Ampl339*SIN(2*PI()*freq339*($AL732)+deph339*PI()/180)</f>
        <v>-3.3663714075604854</v>
      </c>
      <c r="AP732" s="66">
        <f t="shared" si="211"/>
        <v>4.9673796405926538</v>
      </c>
      <c r="AQ732" s="67">
        <f>offs340+Ampl340*SIN(2*PI()*freq340*($AL732-reta340)+deph340*PI()/180)</f>
        <v>0.10147962499578023</v>
      </c>
      <c r="AR732" s="68">
        <f t="shared" si="212"/>
        <v>0.65292213690102008</v>
      </c>
      <c r="AT732" s="56">
        <v>0.1085</v>
      </c>
      <c r="AU732" s="56">
        <f t="shared" si="213"/>
        <v>0.35849999999999999</v>
      </c>
      <c r="AV732" s="56">
        <v>-0.21182819999999999</v>
      </c>
      <c r="AW732" s="56">
        <v>0.92416410000000004</v>
      </c>
      <c r="AX732" s="65">
        <f>offs341+Ampl341*SIN(2*PI()*freq341*($AU732)+deph341*PI()/180)</f>
        <v>1.5294063761864445</v>
      </c>
      <c r="AY732" s="66">
        <f t="shared" si="214"/>
        <v>3.0318978493071871</v>
      </c>
      <c r="AZ732" s="67">
        <f>offs342+Ampl342*SIN(2*PI()*freq342*($AU732-reta342)+deph342*PI()/180)</f>
        <v>0.49462616889941419</v>
      </c>
      <c r="BA732" s="68">
        <f t="shared" si="215"/>
        <v>0.18450283425417163</v>
      </c>
    </row>
    <row r="733" spans="1:53" x14ac:dyDescent="0.25">
      <c r="A733" s="56">
        <v>0.218</v>
      </c>
      <c r="B733" s="56">
        <f t="shared" si="199"/>
        <v>0.71799999999999997</v>
      </c>
      <c r="C733" s="56">
        <v>-0.79776599999999998</v>
      </c>
      <c r="D733" s="56">
        <v>0.91830500000000004</v>
      </c>
      <c r="E733" s="65">
        <f>offs331+Ampl331*SIN(2*PI()*freq331*($B733)+deph331*PI()/180)</f>
        <v>-1.8829226823022727</v>
      </c>
      <c r="F733" s="66">
        <f t="shared" si="200"/>
        <v>1.1775650251452756</v>
      </c>
      <c r="G733" s="67">
        <f>offs332+Ampl332*SIN(2*PI()*freq332*($B733-reta332)+deph332*PI()/180)</f>
        <v>0.91375569921473232</v>
      </c>
      <c r="H733" s="68">
        <f t="shared" si="201"/>
        <v>2.0696137634837477E-5</v>
      </c>
      <c r="J733" s="56">
        <v>0.218</v>
      </c>
      <c r="K733" s="56">
        <f t="shared" si="202"/>
        <v>0.71799999999999997</v>
      </c>
      <c r="L733" s="56">
        <v>-0.207922</v>
      </c>
      <c r="M733" s="56">
        <v>0.90853899999999999</v>
      </c>
      <c r="N733" s="65">
        <f>offs333+Ampl333*SIN(2*PI()*freq333*($K733)+deph333*PI()/180)</f>
        <v>2.2498338904085942</v>
      </c>
      <c r="O733" s="66">
        <f t="shared" si="203"/>
        <v>6.0405640168381414</v>
      </c>
      <c r="P733" s="67">
        <f>offs334+Ampl334*SIN(2*PI()*freq334*($K733-reta334)+deph334*PI()/180)</f>
        <v>-0.18827908087974587</v>
      </c>
      <c r="Q733" s="68">
        <f t="shared" si="198"/>
        <v>1.2030099025447287</v>
      </c>
      <c r="R733" s="56"/>
      <c r="S733" s="56">
        <v>0.109</v>
      </c>
      <c r="T733" s="56">
        <f t="shared" si="204"/>
        <v>0.35899999999999999</v>
      </c>
      <c r="U733" s="56">
        <v>-0.59464070000000002</v>
      </c>
      <c r="V733" s="56">
        <v>0.91830469999999997</v>
      </c>
      <c r="W733" s="65">
        <f>offs335+Ampl335*SIN(2*PI()*freq335*($T733)+deph335*PI()/180)</f>
        <v>-3.4332704193318557</v>
      </c>
      <c r="X733" s="66">
        <f t="shared" si="205"/>
        <v>8.0578186834740482</v>
      </c>
      <c r="Y733" s="67">
        <f>offs336+Ampl336*SIN(2*PI()*freq336*($T733-reta336)+deph336*PI()/180)</f>
        <v>1.3829647595237979</v>
      </c>
      <c r="Z733" s="68">
        <f t="shared" si="206"/>
        <v>0.21590897091665948</v>
      </c>
      <c r="AB733" s="56">
        <v>0.109</v>
      </c>
      <c r="AC733" s="56">
        <f t="shared" si="207"/>
        <v>0.35899999999999999</v>
      </c>
      <c r="AD733" s="56">
        <v>-0.46182820000000002</v>
      </c>
      <c r="AE733" s="56">
        <v>0.96420309999999998</v>
      </c>
      <c r="AF733" s="65">
        <f>offs337+Ampl337*SIN(2*PI()*freq337*($AC733)+deph337*PI()/180)</f>
        <v>-0.48232120637688325</v>
      </c>
      <c r="AG733" s="66">
        <f t="shared" si="208"/>
        <v>4.1996331036297662E-4</v>
      </c>
      <c r="AH733" s="67">
        <f>offs338+Ampl338*SIN(2*PI()*freq338*($AC733-reta338)+deph338*PI()/180)</f>
        <v>3.8811006022135857</v>
      </c>
      <c r="AI733" s="68">
        <f t="shared" si="209"/>
        <v>8.5082910384198556</v>
      </c>
      <c r="AK733" s="56">
        <v>0.109</v>
      </c>
      <c r="AL733" s="56">
        <f t="shared" si="210"/>
        <v>0.35899999999999999</v>
      </c>
      <c r="AM733" s="56">
        <v>-1.1571407</v>
      </c>
      <c r="AN733" s="56">
        <v>0.91928120000000002</v>
      </c>
      <c r="AO733" s="65">
        <f>offs339+Ampl339*SIN(2*PI()*freq339*($AL733)+deph339*PI()/180)</f>
        <v>-3.4455913113513295</v>
      </c>
      <c r="AP733" s="66">
        <f t="shared" si="211"/>
        <v>5.2370062005942746</v>
      </c>
      <c r="AQ733" s="67">
        <f>offs340+Ampl340*SIN(2*PI()*freq340*($AL733-reta340)+deph340*PI()/180)</f>
        <v>0.56288350794033404</v>
      </c>
      <c r="AR733" s="68">
        <f t="shared" si="212"/>
        <v>0.12701931490545651</v>
      </c>
      <c r="AT733" s="56">
        <v>0.109</v>
      </c>
      <c r="AU733" s="56">
        <f t="shared" si="213"/>
        <v>0.35899999999999999</v>
      </c>
      <c r="AV733" s="56">
        <v>-0.29776570000000002</v>
      </c>
      <c r="AW733" s="56">
        <v>0.92221089999999994</v>
      </c>
      <c r="AX733" s="65">
        <f>offs341+Ampl341*SIN(2*PI()*freq341*($AU733)+deph341*PI()/180)</f>
        <v>0.72955268591165057</v>
      </c>
      <c r="AY733" s="66">
        <f t="shared" si="214"/>
        <v>1.0553830660321191</v>
      </c>
      <c r="AZ733" s="67">
        <f>offs342+Ampl342*SIN(2*PI()*freq342*($AU733-reta342)+deph342*PI()/180)</f>
        <v>-0.40175576007598801</v>
      </c>
      <c r="BA733" s="68">
        <f t="shared" si="215"/>
        <v>1.752887716992767</v>
      </c>
    </row>
    <row r="734" spans="1:53" x14ac:dyDescent="0.25">
      <c r="A734" s="56">
        <v>0.219</v>
      </c>
      <c r="B734" s="56">
        <f t="shared" si="199"/>
        <v>0.71899999999999997</v>
      </c>
      <c r="C734" s="56">
        <v>-0.838781</v>
      </c>
      <c r="D734" s="56">
        <v>0.93002300000000004</v>
      </c>
      <c r="E734" s="65">
        <f>offs331+Ampl331*SIN(2*PI()*freq331*($B734)+deph331*PI()/180)</f>
        <v>-2.0455288725916638</v>
      </c>
      <c r="F734" s="66">
        <f t="shared" si="200"/>
        <v>1.4562404280045065</v>
      </c>
      <c r="G734" s="67">
        <f>offs332+Ampl332*SIN(2*PI()*freq332*($B734-reta332)+deph332*PI()/180)</f>
        <v>1.1021256208954289</v>
      </c>
      <c r="H734" s="68">
        <f t="shared" si="201"/>
        <v>2.9619312119075696E-2</v>
      </c>
      <c r="J734" s="56">
        <v>0.219</v>
      </c>
      <c r="K734" s="56">
        <f t="shared" si="202"/>
        <v>0.71899999999999997</v>
      </c>
      <c r="L734" s="56">
        <v>-0.19620299999999999</v>
      </c>
      <c r="M734" s="56">
        <v>0.89779699999999996</v>
      </c>
      <c r="N734" s="65">
        <f>offs333+Ampl333*SIN(2*PI()*freq333*($K734)+deph333*PI()/180)</f>
        <v>2.3906848545922528</v>
      </c>
      <c r="O734" s="66">
        <f t="shared" si="203"/>
        <v>6.6919887722369094</v>
      </c>
      <c r="P734" s="67">
        <f>offs334+Ampl334*SIN(2*PI()*freq334*($K734-reta334)+deph334*PI()/180)</f>
        <v>-0.52871654476244578</v>
      </c>
      <c r="Q734" s="68">
        <f t="shared" si="198"/>
        <v>2.0349408933907185</v>
      </c>
      <c r="R734" s="56"/>
      <c r="S734" s="56">
        <v>0.1095</v>
      </c>
      <c r="T734" s="56">
        <f t="shared" si="204"/>
        <v>0.35949999999999999</v>
      </c>
      <c r="U734" s="56">
        <v>-0.60831259999999998</v>
      </c>
      <c r="V734" s="56">
        <v>0.91049219999999997</v>
      </c>
      <c r="W734" s="65">
        <f>offs335+Ampl335*SIN(2*PI()*freq335*($T734)+deph335*PI()/180)</f>
        <v>-3.3846766062949643</v>
      </c>
      <c r="X734" s="66">
        <f t="shared" si="205"/>
        <v>7.7081970954502239</v>
      </c>
      <c r="Y734" s="67">
        <f>offs336+Ampl336*SIN(2*PI()*freq336*($T734-reta336)+deph336*PI()/180)</f>
        <v>1.1019213515583048</v>
      </c>
      <c r="Z734" s="68">
        <f t="shared" si="206"/>
        <v>3.6645120066332457E-2</v>
      </c>
      <c r="AB734" s="56">
        <v>0.1095</v>
      </c>
      <c r="AC734" s="56">
        <f t="shared" si="207"/>
        <v>0.35949999999999999</v>
      </c>
      <c r="AD734" s="56">
        <v>-0.41690640000000001</v>
      </c>
      <c r="AE734" s="56">
        <v>0.96127339999999994</v>
      </c>
      <c r="AF734" s="65">
        <f>offs337+Ampl337*SIN(2*PI()*freq337*($AC734)+deph337*PI()/180)</f>
        <v>-0.10614449959451239</v>
      </c>
      <c r="AG734" s="66">
        <f t="shared" si="208"/>
        <v>9.6572958743630213E-2</v>
      </c>
      <c r="AH734" s="67">
        <f>offs338+Ampl338*SIN(2*PI()*freq338*($AC734-reta338)+deph338*PI()/180)</f>
        <v>3.7935976078854825</v>
      </c>
      <c r="AI734" s="68">
        <f t="shared" si="209"/>
        <v>8.0220604185741262</v>
      </c>
      <c r="AK734" s="56">
        <v>0.1095</v>
      </c>
      <c r="AL734" s="56">
        <f t="shared" si="210"/>
        <v>0.35949999999999999</v>
      </c>
      <c r="AM734" s="56">
        <v>-1.1571407</v>
      </c>
      <c r="AN734" s="56">
        <v>0.93100000000000005</v>
      </c>
      <c r="AO734" s="65">
        <f>offs339+Ampl339*SIN(2*PI()*freq339*($AL734)+deph339*PI()/180)</f>
        <v>-3.4512438766185771</v>
      </c>
      <c r="AP734" s="66">
        <f t="shared" si="211"/>
        <v>5.2629093849714472</v>
      </c>
      <c r="AQ734" s="67">
        <f>offs340+Ampl340*SIN(2*PI()*freq340*($AL734-reta340)+deph340*PI()/180)</f>
        <v>1.0332116632177373</v>
      </c>
      <c r="AR734" s="68">
        <f t="shared" si="212"/>
        <v>1.0447224097736137E-2</v>
      </c>
      <c r="AT734" s="56">
        <v>0.1095</v>
      </c>
      <c r="AU734" s="56">
        <f t="shared" si="213"/>
        <v>0.35949999999999999</v>
      </c>
      <c r="AV734" s="56">
        <v>-0.395422</v>
      </c>
      <c r="AW734" s="56">
        <v>0.90951559999999998</v>
      </c>
      <c r="AX734" s="65">
        <f>offs341+Ampl341*SIN(2*PI()*freq341*($AU734)+deph341*PI()/180)</f>
        <v>-0.18292344421626625</v>
      </c>
      <c r="AY734" s="66">
        <f t="shared" si="214"/>
        <v>4.5155636210172607E-2</v>
      </c>
      <c r="AZ734" s="67">
        <f>offs342+Ampl342*SIN(2*PI()*freq342*($AU734-reta342)+deph342*PI()/180)</f>
        <v>-1.1682488550713575</v>
      </c>
      <c r="BA734" s="68">
        <f t="shared" si="215"/>
        <v>4.3171051307579758</v>
      </c>
    </row>
    <row r="735" spans="1:53" x14ac:dyDescent="0.25">
      <c r="A735" s="56">
        <v>0.22</v>
      </c>
      <c r="B735" s="56">
        <f t="shared" si="199"/>
        <v>0.72</v>
      </c>
      <c r="C735" s="56">
        <v>-0.87589099999999998</v>
      </c>
      <c r="D735" s="56">
        <v>0.94369499999999995</v>
      </c>
      <c r="E735" s="65">
        <f>offs331+Ampl331*SIN(2*PI()*freq331*($B735)+deph331*PI()/180)</f>
        <v>-2.2018315697927946</v>
      </c>
      <c r="F735" s="66">
        <f t="shared" si="200"/>
        <v>1.7581183946224408</v>
      </c>
      <c r="G735" s="67">
        <f>offs332+Ampl332*SIN(2*PI()*freq332*($B735-reta332)+deph332*PI()/180)</f>
        <v>1.2897488730162998</v>
      </c>
      <c r="H735" s="68">
        <f t="shared" si="201"/>
        <v>0.11975328302958139</v>
      </c>
      <c r="J735" s="56">
        <v>0.22</v>
      </c>
      <c r="K735" s="56">
        <f t="shared" si="202"/>
        <v>0.72</v>
      </c>
      <c r="L735" s="56">
        <v>-0.188391</v>
      </c>
      <c r="M735" s="56">
        <v>0.906586</v>
      </c>
      <c r="N735" s="65">
        <f>offs333+Ampl333*SIN(2*PI()*freq333*($K735)+deph333*PI()/180)</f>
        <v>2.4866308614743438</v>
      </c>
      <c r="O735" s="66">
        <f t="shared" si="203"/>
        <v>7.1557419593656642</v>
      </c>
      <c r="P735" s="67">
        <f>offs334+Ampl334*SIN(2*PI()*freq334*($K735-reta334)+deph334*PI()/180)</f>
        <v>-0.84624553070067066</v>
      </c>
      <c r="Q735" s="68">
        <f t="shared" si="198"/>
        <v>3.0724183750184557</v>
      </c>
      <c r="R735" s="56"/>
      <c r="S735" s="56">
        <v>0.11</v>
      </c>
      <c r="T735" s="56">
        <f t="shared" si="204"/>
        <v>0.36</v>
      </c>
      <c r="U735" s="56">
        <v>-0.62003140000000001</v>
      </c>
      <c r="V735" s="56">
        <v>0.92416410000000004</v>
      </c>
      <c r="W735" s="65">
        <f>offs335+Ampl335*SIN(2*PI()*freq335*($T735)+deph335*PI()/180)</f>
        <v>-3.3100958743482964</v>
      </c>
      <c r="X735" s="66">
        <f t="shared" si="205"/>
        <v>7.236446876150775</v>
      </c>
      <c r="Y735" s="67">
        <f>offs336+Ampl336*SIN(2*PI()*freq336*($T735-reta336)+deph336*PI()/180)</f>
        <v>0.81930316710183482</v>
      </c>
      <c r="Z735" s="68">
        <f t="shared" si="206"/>
        <v>1.099581524827351E-2</v>
      </c>
      <c r="AB735" s="56">
        <v>0.11</v>
      </c>
      <c r="AC735" s="56">
        <f t="shared" si="207"/>
        <v>0.36</v>
      </c>
      <c r="AD735" s="56">
        <v>-0.3719845</v>
      </c>
      <c r="AE735" s="56">
        <v>0.96420309999999998</v>
      </c>
      <c r="AF735" s="65">
        <f>offs337+Ampl337*SIN(2*PI()*freq337*($AC735)+deph337*PI()/180)</f>
        <v>0.26447769152738543</v>
      </c>
      <c r="AG735" s="66">
        <f t="shared" si="208"/>
        <v>0.40508412124384219</v>
      </c>
      <c r="AH735" s="67">
        <f>offs338+Ampl338*SIN(2*PI()*freq338*($AC735-reta338)+deph338*PI()/180)</f>
        <v>3.6608574344798193</v>
      </c>
      <c r="AI735" s="68">
        <f t="shared" si="209"/>
        <v>7.2719445996687986</v>
      </c>
      <c r="AK735" s="56">
        <v>0.11</v>
      </c>
      <c r="AL735" s="56">
        <f t="shared" si="210"/>
        <v>0.36</v>
      </c>
      <c r="AM735" s="56">
        <v>-1.1415157</v>
      </c>
      <c r="AN735" s="56">
        <v>0.93197660000000004</v>
      </c>
      <c r="AO735" s="65">
        <f>offs339+Ampl339*SIN(2*PI()*freq339*($AL735)+deph339*PI()/180)</f>
        <v>-3.3831899184455594</v>
      </c>
      <c r="AP735" s="66">
        <f t="shared" si="211"/>
        <v>5.025103301643508</v>
      </c>
      <c r="AQ735" s="67">
        <f>offs340+Ampl340*SIN(2*PI()*freq340*($AL735-reta340)+deph340*PI()/180)</f>
        <v>1.500883050715321</v>
      </c>
      <c r="AR735" s="68">
        <f t="shared" si="212"/>
        <v>0.32365454966550394</v>
      </c>
      <c r="AT735" s="56">
        <v>0.11</v>
      </c>
      <c r="AU735" s="56">
        <f t="shared" si="213"/>
        <v>0.36</v>
      </c>
      <c r="AV735" s="56">
        <v>-0.49503140000000001</v>
      </c>
      <c r="AW735" s="56">
        <v>0.91635160000000004</v>
      </c>
      <c r="AX735" s="65">
        <f>offs341+Ampl341*SIN(2*PI()*freq341*($AU735)+deph341*PI()/180)</f>
        <v>-1.1187024929851956</v>
      </c>
      <c r="AY735" s="66">
        <f t="shared" si="214"/>
        <v>0.38896563222534852</v>
      </c>
      <c r="AZ735" s="67">
        <f>offs342+Ampl342*SIN(2*PI()*freq342*($AU735-reta342)+deph342*PI()/180)</f>
        <v>-1.7298234314772185</v>
      </c>
      <c r="BA735" s="68">
        <f t="shared" si="215"/>
        <v>7.002242297213459</v>
      </c>
    </row>
    <row r="736" spans="1:53" x14ac:dyDescent="0.25">
      <c r="A736" s="56">
        <v>0.221</v>
      </c>
      <c r="B736" s="56">
        <f t="shared" si="199"/>
        <v>0.72099999999999997</v>
      </c>
      <c r="C736" s="56">
        <v>-0.91300000000000003</v>
      </c>
      <c r="D736" s="56">
        <v>0.94369499999999995</v>
      </c>
      <c r="E736" s="65">
        <f>offs331+Ampl331*SIN(2*PI()*freq331*($B736)+deph331*PI()/180)</f>
        <v>-2.3512139185676864</v>
      </c>
      <c r="F736" s="66">
        <f t="shared" si="200"/>
        <v>2.0684592755618194</v>
      </c>
      <c r="G736" s="67">
        <f>offs332+Ampl332*SIN(2*PI()*freq332*($B736-reta332)+deph332*PI()/180)</f>
        <v>1.4758849923180926</v>
      </c>
      <c r="H736" s="68">
        <f t="shared" si="201"/>
        <v>0.28322618792353149</v>
      </c>
      <c r="J736" s="56">
        <v>0.221</v>
      </c>
      <c r="K736" s="56">
        <f t="shared" si="202"/>
        <v>0.72099999999999997</v>
      </c>
      <c r="L736" s="56">
        <v>-0.182531</v>
      </c>
      <c r="M736" s="56">
        <v>0.90170300000000003</v>
      </c>
      <c r="N736" s="65">
        <f>offs333+Ampl333*SIN(2*PI()*freq333*($K736)+deph333*PI()/180)</f>
        <v>2.5361587852109482</v>
      </c>
      <c r="O736" s="66">
        <f t="shared" si="203"/>
        <v>7.3912741482103517</v>
      </c>
      <c r="P736" s="67">
        <f>offs334+Ampl334*SIN(2*PI()*freq334*($K736-reta334)+deph334*PI()/180)</f>
        <v>-1.1358584169034811</v>
      </c>
      <c r="Q736" s="68">
        <f t="shared" si="198"/>
        <v>4.1516565276537225</v>
      </c>
      <c r="R736" s="56"/>
      <c r="S736" s="56">
        <v>0.1105</v>
      </c>
      <c r="T736" s="56">
        <f t="shared" si="204"/>
        <v>0.36049999999999999</v>
      </c>
      <c r="U736" s="56">
        <v>-0.63175009999999998</v>
      </c>
      <c r="V736" s="56">
        <v>0.92025780000000001</v>
      </c>
      <c r="W736" s="65">
        <f>offs335+Ampl335*SIN(2*PI()*freq335*($T736)+deph335*PI()/180)</f>
        <v>-3.2101902073484454</v>
      </c>
      <c r="X736" s="66">
        <f t="shared" si="205"/>
        <v>6.6483533871830618</v>
      </c>
      <c r="Y736" s="67">
        <f>offs336+Ampl336*SIN(2*PI()*freq336*($T736-reta336)+deph336*PI()/180)</f>
        <v>0.53761874516729247</v>
      </c>
      <c r="Z736" s="68">
        <f t="shared" si="206"/>
        <v>0.14641264628326778</v>
      </c>
      <c r="AB736" s="56">
        <v>0.1105</v>
      </c>
      <c r="AC736" s="56">
        <f t="shared" si="207"/>
        <v>0.36049999999999999</v>
      </c>
      <c r="AD736" s="56">
        <v>-0.32901570000000002</v>
      </c>
      <c r="AE736" s="56">
        <v>0.95541410000000004</v>
      </c>
      <c r="AF736" s="65">
        <f>offs337+Ampl337*SIN(2*PI()*freq337*($AC736)+deph337*PI()/180)</f>
        <v>0.62370043363576932</v>
      </c>
      <c r="AG736" s="66">
        <f t="shared" si="208"/>
        <v>0.90766803128988915</v>
      </c>
      <c r="AH736" s="67">
        <f>offs338+Ampl338*SIN(2*PI()*freq338*($AC736-reta338)+deph338*PI()/180)</f>
        <v>3.4849734738263081</v>
      </c>
      <c r="AI736" s="68">
        <f t="shared" si="209"/>
        <v>6.3986706257125432</v>
      </c>
      <c r="AK736" s="56">
        <v>0.1105</v>
      </c>
      <c r="AL736" s="56">
        <f t="shared" si="210"/>
        <v>0.36049999999999999</v>
      </c>
      <c r="AM736" s="56">
        <v>-1.1083126000000001</v>
      </c>
      <c r="AN736" s="56">
        <v>0.95541410000000004</v>
      </c>
      <c r="AO736" s="65">
        <f>offs339+Ampl339*SIN(2*PI()*freq339*($AL736)+deph339*PI()/180)</f>
        <v>-3.2431051511406221</v>
      </c>
      <c r="AP736" s="66">
        <f t="shared" si="211"/>
        <v>4.5573392364054852</v>
      </c>
      <c r="AQ736" s="67">
        <f>offs340+Ampl340*SIN(2*PI()*freq340*($AL736-reta340)+deph340*PI()/180)</f>
        <v>1.9543820487606292</v>
      </c>
      <c r="AR736" s="68">
        <f t="shared" si="212"/>
        <v>0.99793696265101894</v>
      </c>
      <c r="AT736" s="56">
        <v>0.1105</v>
      </c>
      <c r="AU736" s="56">
        <f t="shared" si="213"/>
        <v>0.36049999999999999</v>
      </c>
      <c r="AV736" s="56">
        <v>-0.58878140000000001</v>
      </c>
      <c r="AW736" s="56">
        <v>0.91049219999999997</v>
      </c>
      <c r="AX736" s="65">
        <f>offs341+Ampl341*SIN(2*PI()*freq341*($AU736)+deph341*PI()/180)</f>
        <v>-1.9861838871457786</v>
      </c>
      <c r="AY736" s="66">
        <f t="shared" si="214"/>
        <v>1.952733711081208</v>
      </c>
      <c r="AZ736" s="67">
        <f>offs342+Ampl342*SIN(2*PI()*freq342*($AU736-reta342)+deph342*PI()/180)</f>
        <v>-2.0315086570348364</v>
      </c>
      <c r="BA736" s="68">
        <f t="shared" si="215"/>
        <v>8.6553690427937102</v>
      </c>
    </row>
    <row r="737" spans="1:53" x14ac:dyDescent="0.25">
      <c r="A737" s="56">
        <v>0.222</v>
      </c>
      <c r="B737" s="56">
        <f t="shared" si="199"/>
        <v>0.72199999999999998</v>
      </c>
      <c r="C737" s="56">
        <v>-0.948156</v>
      </c>
      <c r="D737" s="56">
        <v>0.96615600000000001</v>
      </c>
      <c r="E737" s="65">
        <f>offs331+Ampl331*SIN(2*PI()*freq331*($B737)+deph331*PI()/180)</f>
        <v>-2.4930863750320613</v>
      </c>
      <c r="F737" s="66">
        <f t="shared" si="200"/>
        <v>2.3868098636967057</v>
      </c>
      <c r="G737" s="67">
        <f>offs332+Ampl332*SIN(2*PI()*freq332*($B737-reta332)+deph332*PI()/180)</f>
        <v>1.6597993845754688</v>
      </c>
      <c r="H737" s="68">
        <f t="shared" si="201"/>
        <v>0.48114114496531174</v>
      </c>
      <c r="J737" s="56">
        <v>0.222</v>
      </c>
      <c r="K737" s="56">
        <f t="shared" si="202"/>
        <v>0.72199999999999998</v>
      </c>
      <c r="L737" s="56">
        <v>-0.182531</v>
      </c>
      <c r="M737" s="56">
        <v>0.88705500000000004</v>
      </c>
      <c r="N737" s="65">
        <f>offs333+Ampl333*SIN(2*PI()*freq333*($K737)+deph333*PI()/180)</f>
        <v>2.5384875408582035</v>
      </c>
      <c r="O737" s="66">
        <f t="shared" si="203"/>
        <v>7.4039418996941064</v>
      </c>
      <c r="P737" s="67">
        <f>offs334+Ampl334*SIN(2*PI()*freq334*($K737-reta334)+deph334*PI()/180)</f>
        <v>-1.3929878351491725</v>
      </c>
      <c r="Q737" s="68">
        <f t="shared" si="198"/>
        <v>5.1985953301150758</v>
      </c>
      <c r="R737" s="56"/>
      <c r="S737" s="56">
        <v>0.111</v>
      </c>
      <c r="T737" s="56">
        <f t="shared" si="204"/>
        <v>0.36099999999999999</v>
      </c>
      <c r="U737" s="56">
        <v>-0.64346890000000001</v>
      </c>
      <c r="V737" s="56">
        <v>0.92904690000000001</v>
      </c>
      <c r="W737" s="65">
        <f>offs335+Ampl335*SIN(2*PI()*freq335*($T737)+deph335*PI()/180)</f>
        <v>-3.0858463750684155</v>
      </c>
      <c r="X737" s="66">
        <f t="shared" si="205"/>
        <v>5.9652077307215672</v>
      </c>
      <c r="Y737" s="67">
        <f>offs336+Ampl336*SIN(2*PI()*freq336*($T737-reta336)+deph336*PI()/180)</f>
        <v>0.25936833662520598</v>
      </c>
      <c r="Z737" s="68">
        <f t="shared" si="206"/>
        <v>0.44846937824372801</v>
      </c>
      <c r="AB737" s="56">
        <v>0.111</v>
      </c>
      <c r="AC737" s="56">
        <f t="shared" si="207"/>
        <v>0.36099999999999999</v>
      </c>
      <c r="AD737" s="56">
        <v>-0.28800009999999998</v>
      </c>
      <c r="AE737" s="56">
        <v>0.95053120000000002</v>
      </c>
      <c r="AF737" s="65">
        <f>offs337+Ampl337*SIN(2*PI()*freq337*($AC737)+deph337*PI()/180)</f>
        <v>0.96585856949840621</v>
      </c>
      <c r="AG737" s="66">
        <f t="shared" si="208"/>
        <v>1.5721615630763135</v>
      </c>
      <c r="AH737" s="67">
        <f>offs338+Ampl338*SIN(2*PI()*freq338*($AC737-reta338)+deph338*PI()/180)</f>
        <v>3.2687195210524811</v>
      </c>
      <c r="AI737" s="68">
        <f t="shared" si="209"/>
        <v>5.3739970918641218</v>
      </c>
      <c r="AK737" s="56">
        <v>0.111</v>
      </c>
      <c r="AL737" s="56">
        <f t="shared" si="210"/>
        <v>0.36099999999999999</v>
      </c>
      <c r="AM737" s="56">
        <v>-1.0594844999999999</v>
      </c>
      <c r="AN737" s="56">
        <v>0.95639059999999998</v>
      </c>
      <c r="AO737" s="65">
        <f>offs339+Ampl339*SIN(2*PI()*freq339*($AL737)+deph339*PI()/180)</f>
        <v>-3.0344389265895253</v>
      </c>
      <c r="AP737" s="66">
        <f t="shared" si="211"/>
        <v>3.9004449871055611</v>
      </c>
      <c r="AQ737" s="67">
        <f>offs340+Ampl340*SIN(2*PI()*freq340*($AL737-reta340)+deph340*PI()/180)</f>
        <v>2.3825420069448207</v>
      </c>
      <c r="AR737" s="68">
        <f t="shared" si="212"/>
        <v>2.0339078355306914</v>
      </c>
      <c r="AT737" s="56">
        <v>0.111</v>
      </c>
      <c r="AU737" s="56">
        <f t="shared" si="213"/>
        <v>0.36099999999999999</v>
      </c>
      <c r="AV737" s="56">
        <v>-0.66300009999999998</v>
      </c>
      <c r="AW737" s="56">
        <v>0.91244530000000001</v>
      </c>
      <c r="AX737" s="65">
        <f>offs341+Ampl341*SIN(2*PI()*freq341*($AU737)+deph341*PI()/180)</f>
        <v>-2.7004525037391547</v>
      </c>
      <c r="AY737" s="66">
        <f t="shared" si="214"/>
        <v>4.1512122975024592</v>
      </c>
      <c r="AZ737" s="67">
        <f>offs342+Ampl342*SIN(2*PI()*freq342*($AU737-reta342)+deph342*PI()/180)</f>
        <v>-2.0437734799020153</v>
      </c>
      <c r="BA737" s="68">
        <f t="shared" si="215"/>
        <v>8.7392294746453594</v>
      </c>
    </row>
    <row r="738" spans="1:53" x14ac:dyDescent="0.25">
      <c r="A738" s="56">
        <v>0.223</v>
      </c>
      <c r="B738" s="56">
        <f t="shared" si="199"/>
        <v>0.72299999999999998</v>
      </c>
      <c r="C738" s="56">
        <v>-0.979406</v>
      </c>
      <c r="D738" s="56">
        <v>0.94955500000000004</v>
      </c>
      <c r="E738" s="65">
        <f>offs331+Ampl331*SIN(2*PI()*freq331*($B738)+deph331*PI()/180)</f>
        <v>-2.6268890334155834</v>
      </c>
      <c r="F738" s="66">
        <f t="shared" si="200"/>
        <v>2.7142003453922126</v>
      </c>
      <c r="G738" s="67">
        <f>offs332+Ampl332*SIN(2*PI()*freq332*($B738-reta332)+deph332*PI()/180)</f>
        <v>1.8407662237046405</v>
      </c>
      <c r="H738" s="68">
        <f t="shared" si="201"/>
        <v>0.79425744525712272</v>
      </c>
      <c r="J738" s="56">
        <v>0.223</v>
      </c>
      <c r="K738" s="56">
        <f t="shared" si="202"/>
        <v>0.72299999999999998</v>
      </c>
      <c r="L738" s="56">
        <v>-0.18448400000000001</v>
      </c>
      <c r="M738" s="56">
        <v>0.87826599999999999</v>
      </c>
      <c r="N738" s="65">
        <f>offs333+Ampl333*SIN(2*PI()*freq333*($K738)+deph333*PI()/180)</f>
        <v>2.4935804025484201</v>
      </c>
      <c r="O738" s="66">
        <f t="shared" si="203"/>
        <v>7.1720289441970255</v>
      </c>
      <c r="P738" s="67">
        <f>offs334+Ampl334*SIN(2*PI()*freq334*($K738-reta334)+deph334*PI()/180)</f>
        <v>-1.6135787009103046</v>
      </c>
      <c r="Q738" s="68">
        <f t="shared" si="198"/>
        <v>6.2092900134547646</v>
      </c>
      <c r="R738" s="56"/>
      <c r="S738" s="56">
        <v>0.1115</v>
      </c>
      <c r="T738" s="56">
        <f t="shared" si="204"/>
        <v>0.36149999999999999</v>
      </c>
      <c r="U738" s="56">
        <v>-0.65323450000000005</v>
      </c>
      <c r="V738" s="56">
        <v>0.91537500000000005</v>
      </c>
      <c r="W738" s="65">
        <f>offs335+Ampl335*SIN(2*PI()*freq335*($T738)+deph335*PI()/180)</f>
        <v>-2.9381680621663273</v>
      </c>
      <c r="X738" s="66">
        <f t="shared" si="205"/>
        <v>5.220921383514102</v>
      </c>
      <c r="Y738" s="67">
        <f>offs336+Ampl336*SIN(2*PI()*freq336*($T738-reta336)+deph336*PI()/180)</f>
        <v>-1.2978288199747223E-2</v>
      </c>
      <c r="Z738" s="68">
        <f t="shared" si="206"/>
        <v>0.86183982771128298</v>
      </c>
      <c r="AB738" s="56">
        <v>0.1115</v>
      </c>
      <c r="AC738" s="56">
        <f t="shared" si="207"/>
        <v>0.36149999999999999</v>
      </c>
      <c r="AD738" s="56">
        <v>-0.24893760000000001</v>
      </c>
      <c r="AE738" s="56">
        <v>0.96029690000000001</v>
      </c>
      <c r="AF738" s="65">
        <f>offs337+Ampl337*SIN(2*PI()*freq337*($AC738)+deph337*PI()/180)</f>
        <v>1.2855560609173029</v>
      </c>
      <c r="AG738" s="66">
        <f t="shared" si="208"/>
        <v>2.3546707953953869</v>
      </c>
      <c r="AH738" s="67">
        <f>offs338+Ampl338*SIN(2*PI()*freq338*($AC738-reta338)+deph338*PI()/180)</f>
        <v>3.0155060301773506</v>
      </c>
      <c r="AI738" s="68">
        <f t="shared" si="209"/>
        <v>4.2238845687643423</v>
      </c>
      <c r="AK738" s="56">
        <v>0.1115</v>
      </c>
      <c r="AL738" s="56">
        <f t="shared" si="210"/>
        <v>0.36149999999999999</v>
      </c>
      <c r="AM738" s="56">
        <v>-0.99698450000000005</v>
      </c>
      <c r="AN738" s="56">
        <v>0.96615620000000002</v>
      </c>
      <c r="AO738" s="65">
        <f>offs339+Ampl339*SIN(2*PI()*freq339*($AL738)+deph339*PI()/180)</f>
        <v>-2.7623292997642026</v>
      </c>
      <c r="AP738" s="66">
        <f t="shared" si="211"/>
        <v>3.1164422620545129</v>
      </c>
      <c r="AQ738" s="67">
        <f>offs340+Ampl340*SIN(2*PI()*freq340*($AL738-reta340)+deph340*PI()/180)</f>
        <v>2.7748202061160101</v>
      </c>
      <c r="AR738" s="68">
        <f t="shared" si="212"/>
        <v>3.2712654870196149</v>
      </c>
      <c r="AT738" s="56">
        <v>0.1115</v>
      </c>
      <c r="AU738" s="56">
        <f t="shared" si="213"/>
        <v>0.36149999999999999</v>
      </c>
      <c r="AV738" s="56">
        <v>-0.71964070000000002</v>
      </c>
      <c r="AW738" s="56">
        <v>0.91342190000000001</v>
      </c>
      <c r="AX738" s="65">
        <f>offs341+Ampl341*SIN(2*PI()*freq341*($AU738)+deph341*PI()/180)</f>
        <v>-3.1915907539711692</v>
      </c>
      <c r="AY738" s="66">
        <f t="shared" si="214"/>
        <v>6.1105370693280676</v>
      </c>
      <c r="AZ738" s="67">
        <f>offs342+Ampl342*SIN(2*PI()*freq342*($AU738-reta342)+deph342*PI()/180)</f>
        <v>-1.7654173337624721</v>
      </c>
      <c r="BA738" s="68">
        <f t="shared" si="215"/>
        <v>7.1761796403451079</v>
      </c>
    </row>
    <row r="739" spans="1:53" x14ac:dyDescent="0.25">
      <c r="A739" s="56">
        <v>0.224</v>
      </c>
      <c r="B739" s="56">
        <f t="shared" si="199"/>
        <v>0.72399999999999998</v>
      </c>
      <c r="C739" s="56">
        <v>-1.010656</v>
      </c>
      <c r="D739" s="56">
        <v>0.99056999999999995</v>
      </c>
      <c r="E739" s="65">
        <f>offs331+Ampl331*SIN(2*PI()*freq331*($B739)+deph331*PI()/180)</f>
        <v>-2.7520938357542626</v>
      </c>
      <c r="F739" s="66">
        <f t="shared" si="200"/>
        <v>3.0326057357964902</v>
      </c>
      <c r="G739" s="67">
        <f>offs332+Ampl332*SIN(2*PI()*freq332*($B739-reta332)+deph332*PI()/180)</f>
        <v>2.0180713162674908</v>
      </c>
      <c r="H739" s="68">
        <f t="shared" si="201"/>
        <v>1.0557589549314264</v>
      </c>
      <c r="J739" s="56">
        <v>0.224</v>
      </c>
      <c r="K739" s="56">
        <f t="shared" si="202"/>
        <v>0.72399999999999998</v>
      </c>
      <c r="L739" s="56">
        <v>-0.19425000000000001</v>
      </c>
      <c r="M739" s="56">
        <v>0.88119499999999995</v>
      </c>
      <c r="N739" s="65">
        <f>offs333+Ampl333*SIN(2*PI()*freq333*($K739)+deph333*PI()/180)</f>
        <v>2.4021455826789584</v>
      </c>
      <c r="O739" s="66">
        <f t="shared" si="203"/>
        <v>6.7412700217548069</v>
      </c>
      <c r="P739" s="67">
        <f>offs334+Ampl334*SIN(2*PI()*freq334*($K739-reta334)+deph334*PI()/180)</f>
        <v>-1.7941521644592122</v>
      </c>
      <c r="Q739" s="68">
        <f t="shared" si="198"/>
        <v>7.1574824503799457</v>
      </c>
      <c r="R739" s="56"/>
      <c r="S739" s="56">
        <v>0.112</v>
      </c>
      <c r="T739" s="56">
        <f t="shared" si="204"/>
        <v>0.36199999999999999</v>
      </c>
      <c r="U739" s="56">
        <v>-0.66495320000000002</v>
      </c>
      <c r="V739" s="56">
        <v>0.94955469999999997</v>
      </c>
      <c r="W739" s="65">
        <f>offs335+Ampl335*SIN(2*PI()*freq335*($T739)+deph335*PI()/180)</f>
        <v>-2.7684660718021692</v>
      </c>
      <c r="X739" s="66">
        <f t="shared" si="205"/>
        <v>4.4247664018374095</v>
      </c>
      <c r="Y739" s="67">
        <f>offs336+Ampl336*SIN(2*PI()*freq336*($T739-reta336)+deph336*PI()/180)</f>
        <v>-0.27700376138511829</v>
      </c>
      <c r="Z739" s="68">
        <f t="shared" si="206"/>
        <v>1.5044456591954289</v>
      </c>
      <c r="AB739" s="56">
        <v>0.112</v>
      </c>
      <c r="AC739" s="56">
        <f t="shared" si="207"/>
        <v>0.36199999999999999</v>
      </c>
      <c r="AD739" s="56">
        <v>-0.21378140000000001</v>
      </c>
      <c r="AE739" s="56">
        <v>0.95346089999999994</v>
      </c>
      <c r="AF739" s="65">
        <f>offs337+Ampl337*SIN(2*PI()*freq337*($AC739)+deph337*PI()/180)</f>
        <v>1.5777510874748306</v>
      </c>
      <c r="AG739" s="66">
        <f t="shared" si="208"/>
        <v>3.2095886536777543</v>
      </c>
      <c r="AH739" s="67">
        <f>offs338+Ampl338*SIN(2*PI()*freq338*($AC739-reta338)+deph338*PI()/180)</f>
        <v>2.7293263292145733</v>
      </c>
      <c r="AI739" s="68">
        <f t="shared" si="209"/>
        <v>3.1536980226794604</v>
      </c>
      <c r="AK739" s="56">
        <v>0.112</v>
      </c>
      <c r="AL739" s="56">
        <f t="shared" si="210"/>
        <v>0.36199999999999999</v>
      </c>
      <c r="AM739" s="56">
        <v>-0.92081259999999998</v>
      </c>
      <c r="AN739" s="56">
        <v>0.96810940000000001</v>
      </c>
      <c r="AO739" s="65">
        <f>offs339+Ampl339*SIN(2*PI()*freq339*($AL739)+deph339*PI()/180)</f>
        <v>-2.4334765127571361</v>
      </c>
      <c r="AP739" s="66">
        <f t="shared" si="211"/>
        <v>2.2881521129577282</v>
      </c>
      <c r="AQ739" s="67">
        <f>offs340+Ampl340*SIN(2*PI()*freq340*($AL739-reta340)+deph340*PI()/180)</f>
        <v>3.1215574551139307</v>
      </c>
      <c r="AR739" s="68">
        <f t="shared" si="212"/>
        <v>4.6373385260739708</v>
      </c>
      <c r="AT739" s="56">
        <v>0.112</v>
      </c>
      <c r="AU739" s="56">
        <f t="shared" si="213"/>
        <v>0.36199999999999999</v>
      </c>
      <c r="AV739" s="56">
        <v>-0.74112509999999998</v>
      </c>
      <c r="AW739" s="56">
        <v>0.91439839999999994</v>
      </c>
      <c r="AX739" s="65">
        <f>offs341+Ampl341*SIN(2*PI()*freq341*($AU739)+deph341*PI()/180)</f>
        <v>-3.4115226039477187</v>
      </c>
      <c r="AY739" s="66">
        <f t="shared" si="214"/>
        <v>7.131022829090206</v>
      </c>
      <c r="AZ739" s="67">
        <f>offs342+Ampl342*SIN(2*PI()*freq342*($AU739-reta342)+deph342*PI()/180)</f>
        <v>-1.2236876576217042</v>
      </c>
      <c r="BA739" s="68">
        <f t="shared" si="215"/>
        <v>4.5714119897963217</v>
      </c>
    </row>
    <row r="740" spans="1:53" x14ac:dyDescent="0.25">
      <c r="A740" s="56">
        <v>0.22500000000000001</v>
      </c>
      <c r="B740" s="56">
        <f t="shared" si="199"/>
        <v>0.72499999999999998</v>
      </c>
      <c r="C740" s="56">
        <v>-1.0399529999999999</v>
      </c>
      <c r="D740" s="56">
        <v>0.96127300000000004</v>
      </c>
      <c r="E740" s="65">
        <f>offs331+Ampl331*SIN(2*PI()*freq331*($B740)+deph331*PI()/180)</f>
        <v>-2.8682066558938857</v>
      </c>
      <c r="F740" s="66">
        <f t="shared" si="200"/>
        <v>3.3425114302893588</v>
      </c>
      <c r="G740" s="67">
        <f>offs332+Ampl332*SIN(2*PI()*freq332*($B740-reta332)+deph332*PI()/180)</f>
        <v>2.1910149200666442</v>
      </c>
      <c r="H740" s="68">
        <f t="shared" si="201"/>
        <v>1.5122651899691968</v>
      </c>
      <c r="J740" s="56">
        <v>0.22500000000000001</v>
      </c>
      <c r="K740" s="56">
        <f t="shared" si="202"/>
        <v>0.72499999999999998</v>
      </c>
      <c r="L740" s="56">
        <v>-0.207922</v>
      </c>
      <c r="M740" s="56">
        <v>0.86947700000000006</v>
      </c>
      <c r="N740" s="65">
        <f>offs333+Ampl333*SIN(2*PI()*freq333*($K740)+deph333*PI()/180)</f>
        <v>2.2656250629796753</v>
      </c>
      <c r="O740" s="66">
        <f t="shared" si="203"/>
        <v>6.1184350727753776</v>
      </c>
      <c r="P740" s="67">
        <f>offs334+Ampl334*SIN(2*PI()*freq334*($K740-reta334)+deph334*PI()/180)</f>
        <v>-1.9318604744064094</v>
      </c>
      <c r="Q740" s="68">
        <f t="shared" si="198"/>
        <v>7.8474916455136805</v>
      </c>
      <c r="R740" s="56"/>
      <c r="S740" s="56">
        <v>0.1125</v>
      </c>
      <c r="T740" s="56">
        <f t="shared" si="204"/>
        <v>0.36249999999999999</v>
      </c>
      <c r="U740" s="56">
        <v>-0.67276570000000002</v>
      </c>
      <c r="V740" s="56">
        <v>0.90658589999999994</v>
      </c>
      <c r="W740" s="65">
        <f>offs335+Ampl335*SIN(2*PI()*freq335*($T740)+deph335*PI()/180)</f>
        <v>-2.5782466908562909</v>
      </c>
      <c r="X740" s="66">
        <f t="shared" si="205"/>
        <v>3.6308578065146722</v>
      </c>
      <c r="Y740" s="67">
        <f>offs336+Ampl336*SIN(2*PI()*freq336*($T740-reta336)+deph336*PI()/180)</f>
        <v>-0.53036457413961557</v>
      </c>
      <c r="Z740" s="68">
        <f t="shared" si="206"/>
        <v>2.0648266651300657</v>
      </c>
      <c r="AB740" s="56">
        <v>0.1125</v>
      </c>
      <c r="AC740" s="56">
        <f t="shared" si="207"/>
        <v>0.36249999999999999</v>
      </c>
      <c r="AD740" s="56">
        <v>-0.1844845</v>
      </c>
      <c r="AE740" s="56">
        <v>0.94271870000000002</v>
      </c>
      <c r="AF740" s="65">
        <f>offs337+Ampl337*SIN(2*PI()*freq337*($AC740)+deph337*PI()/180)</f>
        <v>1.8378355590532904</v>
      </c>
      <c r="AG740" s="66">
        <f t="shared" si="208"/>
        <v>4.0897784212493038</v>
      </c>
      <c r="AH740" s="67">
        <f>offs338+Ampl338*SIN(2*PI()*freq338*($AC740-reta338)+deph338*PI()/180)</f>
        <v>2.414693643003607</v>
      </c>
      <c r="AI740" s="68">
        <f t="shared" si="209"/>
        <v>2.1667102328304724</v>
      </c>
      <c r="AK740" s="56">
        <v>0.1125</v>
      </c>
      <c r="AL740" s="56">
        <f t="shared" si="210"/>
        <v>0.36249999999999999</v>
      </c>
      <c r="AM740" s="56">
        <v>-0.83096890000000001</v>
      </c>
      <c r="AN740" s="56">
        <v>0.98568750000000005</v>
      </c>
      <c r="AO740" s="65">
        <f>offs339+Ampl339*SIN(2*PI()*freq339*($AL740)+deph339*PI()/180)</f>
        <v>-2.0559780125843266</v>
      </c>
      <c r="AP740" s="66">
        <f t="shared" si="211"/>
        <v>1.5006473259146391</v>
      </c>
      <c r="AQ740" s="67">
        <f>offs340+Ampl340*SIN(2*PI()*freq340*($AL740-reta340)+deph340*PI()/180)</f>
        <v>3.4142159321132381</v>
      </c>
      <c r="AR740" s="68">
        <f t="shared" si="212"/>
        <v>5.8977503455823825</v>
      </c>
      <c r="AT740" s="56">
        <v>0.1125</v>
      </c>
      <c r="AU740" s="56">
        <f t="shared" si="213"/>
        <v>0.36249999999999999</v>
      </c>
      <c r="AV740" s="56">
        <v>-0.73526570000000002</v>
      </c>
      <c r="AW740" s="56">
        <v>0.91439839999999994</v>
      </c>
      <c r="AX740" s="65">
        <f>offs341+Ampl341*SIN(2*PI()*freq341*($AU740)+deph341*PI()/180)</f>
        <v>-3.3387195918377568</v>
      </c>
      <c r="AY740" s="66">
        <f t="shared" si="214"/>
        <v>6.7779721669251609</v>
      </c>
      <c r="AZ740" s="67">
        <f>offs342+Ampl342*SIN(2*PI()*freq342*($AU740-reta342)+deph342*PI()/180)</f>
        <v>-0.47161272663287401</v>
      </c>
      <c r="BA740" s="68">
        <f t="shared" si="215"/>
        <v>1.9210268431501283</v>
      </c>
    </row>
    <row r="741" spans="1:53" x14ac:dyDescent="0.25">
      <c r="A741" s="56">
        <v>0.22600000000000001</v>
      </c>
      <c r="B741" s="56">
        <f t="shared" si="199"/>
        <v>0.72599999999999998</v>
      </c>
      <c r="C741" s="56">
        <v>-1.063391</v>
      </c>
      <c r="D741" s="56">
        <v>0.99056999999999995</v>
      </c>
      <c r="E741" s="65">
        <f>offs331+Ampl331*SIN(2*PI()*freq331*($B741)+deph331*PI()/180)</f>
        <v>-2.9747692495802522</v>
      </c>
      <c r="F741" s="66">
        <f t="shared" si="200"/>
        <v>3.6533668129684691</v>
      </c>
      <c r="G741" s="67">
        <f>offs332+Ampl332*SIN(2*PI()*freq332*($B741-reta332)+deph332*PI()/180)</f>
        <v>2.3589145057083041</v>
      </c>
      <c r="H741" s="68">
        <f t="shared" si="201"/>
        <v>1.8723666863021031</v>
      </c>
      <c r="J741" s="56">
        <v>0.22600000000000001</v>
      </c>
      <c r="K741" s="56">
        <f t="shared" si="202"/>
        <v>0.72599999999999998</v>
      </c>
      <c r="L741" s="56">
        <v>-0.223547</v>
      </c>
      <c r="M741" s="56">
        <v>0.86850000000000005</v>
      </c>
      <c r="N741" s="65">
        <f>offs333+Ampl333*SIN(2*PI()*freq333*($K741)+deph333*PI()/180)</f>
        <v>2.0861718535996574</v>
      </c>
      <c r="O741" s="66">
        <f t="shared" si="203"/>
        <v>5.3348011826737149</v>
      </c>
      <c r="P741" s="67">
        <f>offs334+Ampl334*SIN(2*PI()*freq334*($K741-reta334)+deph334*PI()/180)</f>
        <v>-2.0245318884410421</v>
      </c>
      <c r="Q741" s="68">
        <f t="shared" si="198"/>
        <v>8.3696335075367436</v>
      </c>
      <c r="R741" s="56"/>
      <c r="S741" s="56">
        <v>0.113</v>
      </c>
      <c r="T741" s="56">
        <f t="shared" si="204"/>
        <v>0.36299999999999999</v>
      </c>
      <c r="U741" s="56">
        <v>-0.68253140000000001</v>
      </c>
      <c r="V741" s="56">
        <v>0.95639059999999998</v>
      </c>
      <c r="W741" s="65">
        <f>offs335+Ampl335*SIN(2*PI()*freq335*($T741)+deph335*PI()/180)</f>
        <v>-2.3691983200203599</v>
      </c>
      <c r="X741" s="66">
        <f t="shared" si="205"/>
        <v>2.844845299090967</v>
      </c>
      <c r="Y741" s="67">
        <f>offs336+Ampl336*SIN(2*PI()*freq336*($T741-reta336)+deph336*PI()/180)</f>
        <v>-0.77081187795280581</v>
      </c>
      <c r="Z741" s="68">
        <f t="shared" si="206"/>
        <v>2.9832283998463129</v>
      </c>
      <c r="AB741" s="56">
        <v>0.113</v>
      </c>
      <c r="AC741" s="56">
        <f t="shared" si="207"/>
        <v>0.36299999999999999</v>
      </c>
      <c r="AD741" s="56">
        <v>-0.15714069999999999</v>
      </c>
      <c r="AE741" s="56">
        <v>0.94760160000000004</v>
      </c>
      <c r="AF741" s="65">
        <f>offs337+Ampl337*SIN(2*PI()*freq337*($AC741)+deph337*PI()/180)</f>
        <v>2.0617077881689347</v>
      </c>
      <c r="AG741" s="66">
        <f t="shared" si="208"/>
        <v>4.9232886134495661</v>
      </c>
      <c r="AH741" s="67">
        <f>offs338+Ampl338*SIN(2*PI()*freq338*($AC741-reta338)+deph338*PI()/180)</f>
        <v>2.0765699169586664</v>
      </c>
      <c r="AI741" s="68">
        <f t="shared" si="209"/>
        <v>1.2745694606964839</v>
      </c>
      <c r="AK741" s="56">
        <v>0.113</v>
      </c>
      <c r="AL741" s="56">
        <f t="shared" si="210"/>
        <v>0.36299999999999999</v>
      </c>
      <c r="AM741" s="56">
        <v>-0.73526570000000002</v>
      </c>
      <c r="AN741" s="56">
        <v>0.98471089999999994</v>
      </c>
      <c r="AO741" s="65">
        <f>offs339+Ampl339*SIN(2*PI()*freq339*($AL741)+deph339*PI()/180)</f>
        <v>-1.6391290651656549</v>
      </c>
      <c r="AP741" s="66">
        <f t="shared" si="211"/>
        <v>0.816968982888582</v>
      </c>
      <c r="AQ741" s="67">
        <f>offs340+Ampl340*SIN(2*PI()*freq340*($AL741-reta340)+deph340*PI()/180)</f>
        <v>3.6455894141324618</v>
      </c>
      <c r="AR741" s="68">
        <f t="shared" si="212"/>
        <v>7.0802744669717779</v>
      </c>
      <c r="AT741" s="56">
        <v>0.113</v>
      </c>
      <c r="AU741" s="56">
        <f t="shared" si="213"/>
        <v>0.36299999999999999</v>
      </c>
      <c r="AV741" s="56">
        <v>-0.69620320000000002</v>
      </c>
      <c r="AW741" s="56">
        <v>0.92318750000000005</v>
      </c>
      <c r="AX741" s="65">
        <f>offs341+Ampl341*SIN(2*PI()*freq341*($AU741)+deph341*PI()/180)</f>
        <v>-2.9803081837150076</v>
      </c>
      <c r="AY741" s="66">
        <f t="shared" si="214"/>
        <v>5.2171355766317342</v>
      </c>
      <c r="AZ741" s="67">
        <f>offs342+Ampl342*SIN(2*PI()*freq342*($AU741-reta342)+deph342*PI()/180)</f>
        <v>0.41718912494453853</v>
      </c>
      <c r="BA741" s="68">
        <f t="shared" si="215"/>
        <v>0.25603435555876752</v>
      </c>
    </row>
    <row r="742" spans="1:53" x14ac:dyDescent="0.25">
      <c r="A742" s="56">
        <v>0.22700000000000001</v>
      </c>
      <c r="B742" s="56">
        <f t="shared" si="199"/>
        <v>0.72699999999999998</v>
      </c>
      <c r="C742" s="56">
        <v>-1.0868279999999999</v>
      </c>
      <c r="D742" s="56">
        <v>0.97592199999999996</v>
      </c>
      <c r="E742" s="65">
        <f>offs331+Ampl331*SIN(2*PI()*freq331*($B742)+deph331*PI()/180)</f>
        <v>-3.0713610629399239</v>
      </c>
      <c r="F742" s="66">
        <f t="shared" si="200"/>
        <v>3.9383714779017165</v>
      </c>
      <c r="G742" s="67">
        <f>offs332+Ampl332*SIN(2*PI()*freq332*($B742-reta332)+deph332*PI()/180)</f>
        <v>2.5211074502340054</v>
      </c>
      <c r="H742" s="68">
        <f t="shared" si="201"/>
        <v>2.387598075614866</v>
      </c>
      <c r="J742" s="56">
        <v>0.22700000000000001</v>
      </c>
      <c r="K742" s="56">
        <f t="shared" si="202"/>
        <v>0.72699999999999998</v>
      </c>
      <c r="L742" s="56">
        <v>-0.24307799999999999</v>
      </c>
      <c r="M742" s="56">
        <v>0.87728899999999999</v>
      </c>
      <c r="N742" s="65">
        <f>offs333+Ampl333*SIN(2*PI()*freq333*($K742)+deph333*PI()/180)</f>
        <v>1.8666160388509381</v>
      </c>
      <c r="O742" s="66">
        <f t="shared" si="203"/>
        <v>4.4508089375631839</v>
      </c>
      <c r="P742" s="67">
        <f>offs334+Ampl334*SIN(2*PI()*freq334*($K742-reta334)+deph334*PI()/180)</f>
        <v>-2.0707049230045849</v>
      </c>
      <c r="Q742" s="68">
        <f t="shared" si="198"/>
        <v>8.6906681700719641</v>
      </c>
      <c r="R742" s="56"/>
      <c r="S742" s="56">
        <v>0.1135</v>
      </c>
      <c r="T742" s="56">
        <f t="shared" si="204"/>
        <v>0.36349999999999999</v>
      </c>
      <c r="U742" s="56">
        <v>-0.69034390000000001</v>
      </c>
      <c r="V742" s="56">
        <v>0.93295309999999998</v>
      </c>
      <c r="W742" s="65">
        <f>offs335+Ampl335*SIN(2*PI()*freq335*($T742)+deph335*PI()/180)</f>
        <v>-2.1431764874331911</v>
      </c>
      <c r="X742" s="66">
        <f t="shared" si="205"/>
        <v>2.1107225271078209</v>
      </c>
      <c r="Y742" s="67">
        <f>offs336+Ampl336*SIN(2*PI()*freq336*($T742-reta336)+deph336*PI()/180)</f>
        <v>-0.99621144553382057</v>
      </c>
      <c r="Z742" s="68">
        <f t="shared" si="206"/>
        <v>3.7216758437447122</v>
      </c>
      <c r="AB742" s="56">
        <v>0.1135</v>
      </c>
      <c r="AC742" s="56">
        <f t="shared" si="207"/>
        <v>0.36349999999999999</v>
      </c>
      <c r="AD742" s="56">
        <v>-0.13565640000000001</v>
      </c>
      <c r="AE742" s="56">
        <v>0.93100000000000005</v>
      </c>
      <c r="AF742" s="65">
        <f>offs337+Ampl337*SIN(2*PI()*freq337*($AC742)+deph337*PI()/180)</f>
        <v>2.2458371760338727</v>
      </c>
      <c r="AG742" s="66">
        <f t="shared" si="208"/>
        <v>5.6715116526906044</v>
      </c>
      <c r="AH742" s="67">
        <f>offs338+Ampl338*SIN(2*PI()*freq338*($AC742-reta338)+deph338*PI()/180)</f>
        <v>1.7202875642245756</v>
      </c>
      <c r="AI742" s="68">
        <f t="shared" si="209"/>
        <v>0.62297485903956351</v>
      </c>
      <c r="AK742" s="56">
        <v>0.1135</v>
      </c>
      <c r="AL742" s="56">
        <f t="shared" si="210"/>
        <v>0.36349999999999999</v>
      </c>
      <c r="AM742" s="56">
        <v>-0.62979700000000005</v>
      </c>
      <c r="AN742" s="56">
        <v>0.99252339999999994</v>
      </c>
      <c r="AO742" s="65">
        <f>offs339+Ampl339*SIN(2*PI()*freq339*($AL742)+deph339*PI()/180)</f>
        <v>-1.193193875028983</v>
      </c>
      <c r="AP742" s="66">
        <f t="shared" si="211"/>
        <v>0.31741603879242342</v>
      </c>
      <c r="AQ742" s="67">
        <f>offs340+Ampl340*SIN(2*PI()*freq340*($AL742-reta340)+deph340*PI()/180)</f>
        <v>3.809980718159685</v>
      </c>
      <c r="AR742" s="68">
        <f t="shared" si="212"/>
        <v>7.9380657396515639</v>
      </c>
      <c r="AT742" s="56">
        <v>0.1135</v>
      </c>
      <c r="AU742" s="56">
        <f t="shared" si="213"/>
        <v>0.36349999999999999</v>
      </c>
      <c r="AV742" s="56">
        <v>-0.62784390000000001</v>
      </c>
      <c r="AW742" s="56">
        <v>0.92904690000000001</v>
      </c>
      <c r="AX742" s="65">
        <f>offs341+Ampl341*SIN(2*PI()*freq341*($AU742)+deph341*PI()/180)</f>
        <v>-2.3713721854057046</v>
      </c>
      <c r="AY742" s="66">
        <f t="shared" si="214"/>
        <v>3.0398908820097561</v>
      </c>
      <c r="AZ742" s="67">
        <f>offs342+Ampl342*SIN(2*PI()*freq342*($AU742-reta342)+deph342*PI()/180)</f>
        <v>1.3557157792316512</v>
      </c>
      <c r="BA742" s="68">
        <f t="shared" si="215"/>
        <v>0.18204633250479335</v>
      </c>
    </row>
    <row r="743" spans="1:53" x14ac:dyDescent="0.25">
      <c r="A743" s="56">
        <v>0.22800000000000001</v>
      </c>
      <c r="B743" s="56">
        <f t="shared" si="199"/>
        <v>0.72799999999999998</v>
      </c>
      <c r="C743" s="56">
        <v>-1.1063590000000001</v>
      </c>
      <c r="D743" s="56">
        <v>1.014008</v>
      </c>
      <c r="E743" s="65">
        <f>offs331+Ampl331*SIN(2*PI()*freq331*($B743)+deph331*PI()/180)</f>
        <v>-3.1576008922141496</v>
      </c>
      <c r="F743" s="66">
        <f t="shared" si="200"/>
        <v>4.2075933003742856</v>
      </c>
      <c r="G743" s="67">
        <f>offs332+Ampl332*SIN(2*PI()*freq332*($B743-reta332)+deph332*PI()/180)</f>
        <v>2.6769536521905763</v>
      </c>
      <c r="H743" s="68">
        <f t="shared" si="201"/>
        <v>2.765388242139541</v>
      </c>
      <c r="J743" s="56">
        <v>0.22800000000000001</v>
      </c>
      <c r="K743" s="56">
        <f t="shared" si="202"/>
        <v>0.72799999999999998</v>
      </c>
      <c r="L743" s="56">
        <v>-0.26651599999999998</v>
      </c>
      <c r="M743" s="56">
        <v>0.87338300000000002</v>
      </c>
      <c r="N743" s="65">
        <f>offs333+Ampl333*SIN(2*PI()*freq333*($K743)+deph333*PI()/180)</f>
        <v>1.6104201450884403</v>
      </c>
      <c r="O743" s="66">
        <f t="shared" si="203"/>
        <v>3.5228892927394546</v>
      </c>
      <c r="P743" s="67">
        <f>offs334+Ampl334*SIN(2*PI()*freq334*($K743-reta334)+deph334*PI()/180)</f>
        <v>-2.0696514017595264</v>
      </c>
      <c r="Q743" s="68">
        <f t="shared" si="198"/>
        <v>8.6614514899400543</v>
      </c>
      <c r="R743" s="56"/>
      <c r="S743" s="56">
        <v>0.114</v>
      </c>
      <c r="T743" s="56">
        <f t="shared" si="204"/>
        <v>0.36399999999999999</v>
      </c>
      <c r="U743" s="56">
        <v>-0.69620320000000002</v>
      </c>
      <c r="V743" s="56">
        <v>0.95932030000000001</v>
      </c>
      <c r="W743" s="65">
        <f>offs335+Ampl335*SIN(2*PI()*freq335*($T743)+deph335*PI()/180)</f>
        <v>-1.9021873788818113</v>
      </c>
      <c r="X743" s="66">
        <f t="shared" si="205"/>
        <v>1.4543978397132367</v>
      </c>
      <c r="Y743" s="67">
        <f>offs336+Ampl336*SIN(2*PI()*freq336*($T743-reta336)+deph336*PI()/180)</f>
        <v>-1.2045626143639789</v>
      </c>
      <c r="Z743" s="68">
        <f t="shared" si="206"/>
        <v>4.6823892670763465</v>
      </c>
      <c r="AB743" s="56">
        <v>0.114</v>
      </c>
      <c r="AC743" s="56">
        <f t="shared" si="207"/>
        <v>0.36399999999999999</v>
      </c>
      <c r="AD743" s="56">
        <v>-0.11807819999999999</v>
      </c>
      <c r="AE743" s="56">
        <v>0.93490620000000002</v>
      </c>
      <c r="AF743" s="65">
        <f>offs337+Ampl337*SIN(2*PI()*freq337*($AC743)+deph337*PI()/180)</f>
        <v>2.3873198922078678</v>
      </c>
      <c r="AG743" s="66">
        <f t="shared" si="208"/>
        <v>6.2770196004388223</v>
      </c>
      <c r="AH743" s="67">
        <f>offs338+Ampl338*SIN(2*PI()*freq338*($AC743-reta338)+deph338*PI()/180)</f>
        <v>1.3514653703369524</v>
      </c>
      <c r="AI743" s="68">
        <f t="shared" si="209"/>
        <v>0.17352154239181006</v>
      </c>
      <c r="AK743" s="56">
        <v>0.114</v>
      </c>
      <c r="AL743" s="56">
        <f t="shared" si="210"/>
        <v>0.36399999999999999</v>
      </c>
      <c r="AM743" s="56">
        <v>-0.52042200000000005</v>
      </c>
      <c r="AN743" s="56">
        <v>0.99447660000000004</v>
      </c>
      <c r="AO743" s="65">
        <f>offs339+Ampl339*SIN(2*PI()*freq339*($AL743)+deph339*PI()/180)</f>
        <v>-0.7291528465294419</v>
      </c>
      <c r="AP743" s="66">
        <f t="shared" si="211"/>
        <v>4.3568566292897404E-2</v>
      </c>
      <c r="AQ743" s="67">
        <f>offs340+Ampl340*SIN(2*PI()*freq340*($AL743-reta340)+deph340*PI()/180)</f>
        <v>3.9033419847063282</v>
      </c>
      <c r="AR743" s="68">
        <f t="shared" si="212"/>
        <v>8.4614978263426952</v>
      </c>
      <c r="AT743" s="56">
        <v>0.114</v>
      </c>
      <c r="AU743" s="56">
        <f t="shared" si="213"/>
        <v>0.36399999999999999</v>
      </c>
      <c r="AV743" s="56">
        <v>-0.54385950000000005</v>
      </c>
      <c r="AW743" s="56">
        <v>0.93881250000000005</v>
      </c>
      <c r="AX743" s="65">
        <f>offs341+Ampl341*SIN(2*PI()*freq341*($AU743)+deph341*PI()/180)</f>
        <v>-1.5715184951308374</v>
      </c>
      <c r="AY743" s="66">
        <f t="shared" si="214"/>
        <v>1.0560830102733227</v>
      </c>
      <c r="AZ743" s="67">
        <f>offs342+Ampl342*SIN(2*PI()*freq342*($AU743-reta342)+deph342*PI()/180)</f>
        <v>2.2520977082069722</v>
      </c>
      <c r="BA743" s="68">
        <f t="shared" si="215"/>
        <v>1.7247180380952303</v>
      </c>
    </row>
    <row r="744" spans="1:53" x14ac:dyDescent="0.25">
      <c r="A744" s="56">
        <v>0.22900000000000001</v>
      </c>
      <c r="B744" s="56">
        <f t="shared" si="199"/>
        <v>0.72899999999999998</v>
      </c>
      <c r="C744" s="56">
        <v>-1.125891</v>
      </c>
      <c r="D744" s="56">
        <v>1.014008</v>
      </c>
      <c r="E744" s="65">
        <f>offs331+Ampl331*SIN(2*PI()*freq331*($B744)+deph331*PI()/180)</f>
        <v>-3.2331483881960348</v>
      </c>
      <c r="F744" s="66">
        <f t="shared" si="200"/>
        <v>4.4405337001067755</v>
      </c>
      <c r="G744" s="67">
        <f>offs332+Ampl332*SIN(2*PI()*freq332*($B744-reta332)+deph332*PI()/180)</f>
        <v>2.8258380578182862</v>
      </c>
      <c r="H744" s="68">
        <f t="shared" si="201"/>
        <v>3.2827281584138142</v>
      </c>
      <c r="J744" s="56">
        <v>0.22900000000000001</v>
      </c>
      <c r="K744" s="56">
        <f t="shared" si="202"/>
        <v>0.72899999999999998</v>
      </c>
      <c r="L744" s="56">
        <v>-0.29385899999999998</v>
      </c>
      <c r="M744" s="56">
        <v>0.87631199999999998</v>
      </c>
      <c r="N744" s="65">
        <f>offs333+Ampl333*SIN(2*PI()*freq333*($K744)+deph333*PI()/180)</f>
        <v>1.3216245346007498</v>
      </c>
      <c r="O744" s="66">
        <f t="shared" si="203"/>
        <v>2.6097870505661316</v>
      </c>
      <c r="P744" s="67">
        <f>offs334+Ampl334*SIN(2*PI()*freq334*($K744-reta334)+deph334*PI()/180)</f>
        <v>-2.021387939365245</v>
      </c>
      <c r="Q744" s="68">
        <f t="shared" si="198"/>
        <v>8.3966649385973451</v>
      </c>
      <c r="R744" s="56"/>
      <c r="S744" s="56">
        <v>0.1145</v>
      </c>
      <c r="T744" s="56">
        <f t="shared" si="204"/>
        <v>0.36449999999999999</v>
      </c>
      <c r="U744" s="56">
        <v>-0.70206259999999998</v>
      </c>
      <c r="V744" s="56">
        <v>0.93295309999999998</v>
      </c>
      <c r="W744" s="65">
        <f>offs335+Ampl335*SIN(2*PI()*freq335*($T744)+deph335*PI()/180)</f>
        <v>-1.648370030754307</v>
      </c>
      <c r="X744" s="66">
        <f t="shared" si="205"/>
        <v>0.89549775350081751</v>
      </c>
      <c r="Y744" s="67">
        <f>offs336+Ampl336*SIN(2*PI()*freq336*($T744-reta336)+deph336*PI()/180)</f>
        <v>-1.3940160447187293</v>
      </c>
      <c r="Z744" s="68">
        <f t="shared" si="206"/>
        <v>5.4147854004730158</v>
      </c>
      <c r="AB744" s="56">
        <v>0.1145</v>
      </c>
      <c r="AC744" s="56">
        <f t="shared" si="207"/>
        <v>0.36449999999999999</v>
      </c>
      <c r="AD744" s="56">
        <v>-0.10831259999999999</v>
      </c>
      <c r="AE744" s="56">
        <v>0.92611719999999997</v>
      </c>
      <c r="AF744" s="65">
        <f>offs337+Ampl337*SIN(2*PI()*freq337*($AC744)+deph337*PI()/180)</f>
        <v>2.4839246697392108</v>
      </c>
      <c r="AG744" s="66">
        <f t="shared" si="208"/>
        <v>6.7196940626249981</v>
      </c>
      <c r="AH744" s="67">
        <f>offs338+Ampl338*SIN(2*PI()*freq338*($AC744-reta338)+deph338*PI()/180)</f>
        <v>0.97591988161685528</v>
      </c>
      <c r="AI744" s="68">
        <f t="shared" si="209"/>
        <v>2.4803070962298572E-3</v>
      </c>
      <c r="AK744" s="56">
        <v>0.1145</v>
      </c>
      <c r="AL744" s="56">
        <f t="shared" si="210"/>
        <v>0.36449999999999999</v>
      </c>
      <c r="AM744" s="56">
        <v>-0.411047</v>
      </c>
      <c r="AN744" s="56">
        <v>0.98666410000000004</v>
      </c>
      <c r="AO744" s="65">
        <f>offs339+Ampl339*SIN(2*PI()*freq339*($AL744)+deph339*PI()/180)</f>
        <v>-0.25843220985265153</v>
      </c>
      <c r="AP744" s="66">
        <f t="shared" si="211"/>
        <v>2.3291274171719209E-2</v>
      </c>
      <c r="AQ744" s="67">
        <f>offs340+Ampl340*SIN(2*PI()*freq340*($AL744-reta340)+deph340*PI()/180)</f>
        <v>3.9233743495417177</v>
      </c>
      <c r="AR744" s="68">
        <f t="shared" si="212"/>
        <v>8.6242670897633769</v>
      </c>
      <c r="AT744" s="56">
        <v>0.1145</v>
      </c>
      <c r="AU744" s="56">
        <f t="shared" si="213"/>
        <v>0.36449999999999999</v>
      </c>
      <c r="AV744" s="56">
        <v>-0.44620320000000002</v>
      </c>
      <c r="AW744" s="56">
        <v>0.93685940000000001</v>
      </c>
      <c r="AX744" s="65">
        <f>offs341+Ampl341*SIN(2*PI()*freq341*($AU744)+deph341*PI()/180)</f>
        <v>-0.65904236500300151</v>
      </c>
      <c r="AY744" s="66">
        <f t="shared" si="214"/>
        <v>4.5300510159174891E-2</v>
      </c>
      <c r="AZ744" s="67">
        <f>offs342+Ampl342*SIN(2*PI()*freq342*($AU744-reta342)+deph342*PI()/180)</f>
        <v>3.0185908032024087</v>
      </c>
      <c r="BA744" s="68">
        <f t="shared" si="215"/>
        <v>4.3336056350790697</v>
      </c>
    </row>
    <row r="745" spans="1:53" x14ac:dyDescent="0.25">
      <c r="A745" s="56">
        <v>0.23</v>
      </c>
      <c r="B745" s="56">
        <f t="shared" si="199"/>
        <v>0.73</v>
      </c>
      <c r="C745" s="56">
        <v>-1.141516</v>
      </c>
      <c r="D745" s="56">
        <v>0.99838300000000002</v>
      </c>
      <c r="E745" s="65">
        <f>offs331+Ampl331*SIN(2*PI()*freq331*($B745)+deph331*PI()/180)</f>
        <v>-3.2977053994332897</v>
      </c>
      <c r="F745" s="66">
        <f t="shared" si="200"/>
        <v>4.6491527262284897</v>
      </c>
      <c r="G745" s="67">
        <f>offs332+Ampl332*SIN(2*PI()*freq332*($B745-reta332)+deph332*PI()/180)</f>
        <v>2.9671730883869034</v>
      </c>
      <c r="H745" s="68">
        <f t="shared" si="201"/>
        <v>3.876134412130511</v>
      </c>
      <c r="J745" s="56">
        <v>0.23</v>
      </c>
      <c r="K745" s="56">
        <f t="shared" si="202"/>
        <v>0.73</v>
      </c>
      <c r="L745" s="56">
        <v>-0.323156</v>
      </c>
      <c r="M745" s="56">
        <v>0.874359</v>
      </c>
      <c r="N745" s="65">
        <f>offs333+Ampl333*SIN(2*PI()*freq333*($K745)+deph333*PI()/180)</f>
        <v>1.004783686683457</v>
      </c>
      <c r="O745" s="66">
        <f t="shared" si="203"/>
        <v>1.7634238114689578</v>
      </c>
      <c r="P745" s="67">
        <f>offs334+Ampl334*SIN(2*PI()*freq334*($K745-reta334)+deph334*PI()/180)</f>
        <v>-1.9266756794549036</v>
      </c>
      <c r="Q745" s="68">
        <f t="shared" si="198"/>
        <v>7.8457952755090341</v>
      </c>
      <c r="R745" s="56"/>
      <c r="S745" s="56">
        <v>0.115</v>
      </c>
      <c r="T745" s="56">
        <f t="shared" si="204"/>
        <v>0.36499999999999999</v>
      </c>
      <c r="U745" s="56">
        <v>-0.70792200000000005</v>
      </c>
      <c r="V745" s="56">
        <v>0.96029690000000001</v>
      </c>
      <c r="W745" s="65">
        <f>offs335+Ampl335*SIN(2*PI()*freq335*($T745)+deph335*PI()/180)</f>
        <v>-1.3839773438012861</v>
      </c>
      <c r="X745" s="66">
        <f t="shared" si="205"/>
        <v>0.45705082788227508</v>
      </c>
      <c r="Y745" s="67">
        <f>offs336+Ampl336*SIN(2*PI()*freq336*($T745-reta336)+deph336*PI()/180)</f>
        <v>-1.5628901345380823</v>
      </c>
      <c r="Z745" s="68">
        <f t="shared" si="206"/>
        <v>6.3664728112610813</v>
      </c>
      <c r="AB745" s="56">
        <v>0.115</v>
      </c>
      <c r="AC745" s="56">
        <f t="shared" si="207"/>
        <v>0.36499999999999999</v>
      </c>
      <c r="AD745" s="56">
        <v>-0.10050009999999999</v>
      </c>
      <c r="AE745" s="56">
        <v>0.92025780000000001</v>
      </c>
      <c r="AF745" s="65">
        <f>offs337+Ampl337*SIN(2*PI()*freq337*($AC745)+deph337*PI()/180)</f>
        <v>2.5341279935773131</v>
      </c>
      <c r="AG745" s="66">
        <f t="shared" si="208"/>
        <v>6.9412651914668277</v>
      </c>
      <c r="AH745" s="67">
        <f>offs338+Ampl338*SIN(2*PI()*freq338*($AC745-reta338)+deph338*PI()/180)</f>
        <v>0.59957367476161139</v>
      </c>
      <c r="AI745" s="68">
        <f t="shared" si="209"/>
        <v>0.10283830817991052</v>
      </c>
      <c r="AK745" s="56">
        <v>0.115</v>
      </c>
      <c r="AL745" s="56">
        <f t="shared" si="210"/>
        <v>0.36499999999999999</v>
      </c>
      <c r="AM745" s="56">
        <v>-0.301672</v>
      </c>
      <c r="AN745" s="56">
        <v>0.99935940000000001</v>
      </c>
      <c r="AO745" s="65">
        <f>offs339+Ampl339*SIN(2*PI()*freq339*($AL745)+deph339*PI()/180)</f>
        <v>0.20737733069426295</v>
      </c>
      <c r="AP745" s="66">
        <f t="shared" si="211"/>
        <v>0.25913122108027709</v>
      </c>
      <c r="AQ745" s="67">
        <f>offs340+Ampl340*SIN(2*PI()*freq340*($AL745-reta340)+deph340*PI()/180)</f>
        <v>3.8695845493600016</v>
      </c>
      <c r="AR745" s="68">
        <f t="shared" si="212"/>
        <v>8.2381924080186444</v>
      </c>
      <c r="AT745" s="56">
        <v>0.115</v>
      </c>
      <c r="AU745" s="56">
        <f t="shared" si="213"/>
        <v>0.36499999999999999</v>
      </c>
      <c r="AV745" s="56">
        <v>-0.34659390000000001</v>
      </c>
      <c r="AW745" s="56">
        <v>0.93588280000000001</v>
      </c>
      <c r="AX745" s="65">
        <f>offs341+Ampl341*SIN(2*PI()*freq341*($AU745)+deph341*PI()/180)</f>
        <v>0.27673668376601163</v>
      </c>
      <c r="AY745" s="66">
        <f t="shared" si="214"/>
        <v>0.38854101665807694</v>
      </c>
      <c r="AZ745" s="67">
        <f>offs342+Ampl342*SIN(2*PI()*freq342*($AU745-reta342)+deph342*PI()/180)</f>
        <v>3.580165379608256</v>
      </c>
      <c r="BA745" s="68">
        <f t="shared" si="215"/>
        <v>6.9922303608196934</v>
      </c>
    </row>
    <row r="746" spans="1:53" x14ac:dyDescent="0.25">
      <c r="A746" s="56">
        <v>0.23100000000000001</v>
      </c>
      <c r="B746" s="56">
        <f t="shared" si="199"/>
        <v>0.73099999999999998</v>
      </c>
      <c r="C746" s="56">
        <v>-1.1551880000000001</v>
      </c>
      <c r="D746" s="56">
        <v>1.013031</v>
      </c>
      <c r="E746" s="65">
        <f>offs331+Ampl331*SIN(2*PI()*freq331*($B746)+deph331*PI()/180)</f>
        <v>-3.3510171488958678</v>
      </c>
      <c r="F746" s="66">
        <f t="shared" si="200"/>
        <v>4.8216656511407514</v>
      </c>
      <c r="G746" s="67">
        <f>offs332+Ampl332*SIN(2*PI()*freq332*($B746-reta332)+deph332*PI()/180)</f>
        <v>3.1004009591006407</v>
      </c>
      <c r="H746" s="68">
        <f t="shared" si="201"/>
        <v>4.3571133461558098</v>
      </c>
      <c r="J746" s="56">
        <v>0.23100000000000001</v>
      </c>
      <c r="K746" s="56">
        <f t="shared" si="202"/>
        <v>0.73099999999999998</v>
      </c>
      <c r="L746" s="56">
        <v>-0.35245300000000002</v>
      </c>
      <c r="M746" s="56">
        <v>0.87728899999999999</v>
      </c>
      <c r="N746" s="65">
        <f>offs333+Ampl333*SIN(2*PI()*freq333*($K746)+deph333*PI()/180)</f>
        <v>0.66489437077969582</v>
      </c>
      <c r="O746" s="66">
        <f t="shared" si="203"/>
        <v>1.0349956728323599</v>
      </c>
      <c r="P746" s="67">
        <f>offs334+Ampl334*SIN(2*PI()*freq334*($K746-reta334)+deph334*PI()/180)</f>
        <v>-1.7870082909456284</v>
      </c>
      <c r="Q746" s="68">
        <f t="shared" si="198"/>
        <v>7.0984800545402145</v>
      </c>
      <c r="R746" s="56"/>
      <c r="S746" s="56">
        <v>0.11550000000000001</v>
      </c>
      <c r="T746" s="56">
        <f t="shared" si="204"/>
        <v>0.36549999999999999</v>
      </c>
      <c r="U746" s="56">
        <v>-0.71182820000000002</v>
      </c>
      <c r="V746" s="56">
        <v>0.94271870000000002</v>
      </c>
      <c r="W746" s="65">
        <f>offs335+Ampl335*SIN(2*PI()*freq335*($T746)+deph335*PI()/180)</f>
        <v>-1.1113560862295546</v>
      </c>
      <c r="X746" s="66">
        <f t="shared" si="205"/>
        <v>0.15962253187505593</v>
      </c>
      <c r="Y746" s="67">
        <f>offs336+Ampl336*SIN(2*PI()*freq336*($T746-reta336)+deph336*PI()/180)</f>
        <v>-1.7096859454456084</v>
      </c>
      <c r="Z746" s="68">
        <f t="shared" si="206"/>
        <v>7.0352504031814433</v>
      </c>
      <c r="AB746" s="56">
        <v>0.11550000000000001</v>
      </c>
      <c r="AC746" s="56">
        <f t="shared" si="207"/>
        <v>0.36549999999999999</v>
      </c>
      <c r="AD746" s="56">
        <v>-0.10245319999999999</v>
      </c>
      <c r="AE746" s="56">
        <v>0.92221089999999994</v>
      </c>
      <c r="AF746" s="65">
        <f>offs337+Ampl337*SIN(2*PI()*freq337*($AC746)+deph337*PI()/180)</f>
        <v>2.5371381273152478</v>
      </c>
      <c r="AG746" s="66">
        <f t="shared" si="208"/>
        <v>6.9674423752378702</v>
      </c>
      <c r="AH746" s="67">
        <f>offs338+Ampl338*SIN(2*PI()*freq338*($AC746-reta338)+deph338*PI()/180)</f>
        <v>0.22836195427152761</v>
      </c>
      <c r="AI746" s="68">
        <f t="shared" si="209"/>
        <v>0.48142635948851253</v>
      </c>
      <c r="AK746" s="56">
        <v>0.11550000000000001</v>
      </c>
      <c r="AL746" s="56">
        <f t="shared" si="210"/>
        <v>0.36549999999999999</v>
      </c>
      <c r="AM746" s="56">
        <v>-0.19620319999999999</v>
      </c>
      <c r="AN746" s="56">
        <v>0.99057030000000001</v>
      </c>
      <c r="AO746" s="65">
        <f>offs339+Ampl339*SIN(2*PI()*freq339*($AL746)+deph339*PI()/180)</f>
        <v>0.65680599828972053</v>
      </c>
      <c r="AP746" s="66">
        <f t="shared" si="211"/>
        <v>0.72762469236687177</v>
      </c>
      <c r="AQ746" s="67">
        <f>offs340+Ampl340*SIN(2*PI()*freq340*($AL746-reta340)+deph340*PI()/180)</f>
        <v>3.7432970675597761</v>
      </c>
      <c r="AR746" s="68">
        <f t="shared" si="212"/>
        <v>7.5775046568400937</v>
      </c>
      <c r="AT746" s="56">
        <v>0.11550000000000001</v>
      </c>
      <c r="AU746" s="56">
        <f t="shared" si="213"/>
        <v>0.36549999999999999</v>
      </c>
      <c r="AV746" s="56">
        <v>-0.25284390000000001</v>
      </c>
      <c r="AW746" s="56">
        <v>0.94076559999999998</v>
      </c>
      <c r="AX746" s="65">
        <f>offs341+Ampl341*SIN(2*PI()*freq341*($AU746)+deph341*PI()/180)</f>
        <v>1.1442180779265154</v>
      </c>
      <c r="AY746" s="66">
        <f t="shared" si="214"/>
        <v>1.9517821701679474</v>
      </c>
      <c r="AZ746" s="67">
        <f>offs342+Ampl342*SIN(2*PI()*freq342*($AU746-reta342)+deph342*PI()/180)</f>
        <v>3.8818506051658437</v>
      </c>
      <c r="BA746" s="68">
        <f t="shared" si="215"/>
        <v>8.6499810076113715</v>
      </c>
    </row>
    <row r="747" spans="1:53" x14ac:dyDescent="0.25">
      <c r="A747" s="56">
        <v>0.23200000000000001</v>
      </c>
      <c r="B747" s="56">
        <f t="shared" si="199"/>
        <v>0.73199999999999998</v>
      </c>
      <c r="C747" s="56">
        <v>-1.1649529999999999</v>
      </c>
      <c r="D747" s="56">
        <v>1.034516</v>
      </c>
      <c r="E747" s="65">
        <f>offs331+Ampl331*SIN(2*PI()*freq331*($B747)+deph331*PI()/180)</f>
        <v>-3.3928732394644499</v>
      </c>
      <c r="F747" s="66">
        <f t="shared" si="200"/>
        <v>4.9636285934153328</v>
      </c>
      <c r="G747" s="67">
        <f>offs332+Ampl332*SIN(2*PI()*freq332*($B747-reta332)+deph332*PI()/180)</f>
        <v>3.2249958804197836</v>
      </c>
      <c r="H747" s="68">
        <f t="shared" si="201"/>
        <v>4.7982021065238696</v>
      </c>
      <c r="J747" s="56">
        <v>0.23200000000000001</v>
      </c>
      <c r="K747" s="56">
        <f t="shared" si="202"/>
        <v>0.73199999999999998</v>
      </c>
      <c r="L747" s="56">
        <v>-0.385656</v>
      </c>
      <c r="M747" s="56">
        <v>0.88021899999999997</v>
      </c>
      <c r="N747" s="65">
        <f>offs333+Ampl333*SIN(2*PI()*freq333*($K747)+deph333*PI()/180)</f>
        <v>0.30731684444137952</v>
      </c>
      <c r="O747" s="66">
        <f t="shared" si="203"/>
        <v>0.48021136313317636</v>
      </c>
      <c r="P747" s="67">
        <f>offs334+Ampl334*SIN(2*PI()*freq334*($K747-reta334)+deph334*PI()/180)</f>
        <v>-1.6045884119874734</v>
      </c>
      <c r="Q747" s="68">
        <f t="shared" si="198"/>
        <v>6.1742678746678861</v>
      </c>
      <c r="R747" s="56"/>
      <c r="S747" s="56">
        <v>0.11600000000000001</v>
      </c>
      <c r="T747" s="56">
        <f t="shared" si="204"/>
        <v>0.36599999999999999</v>
      </c>
      <c r="U747" s="56">
        <v>-0.71378140000000001</v>
      </c>
      <c r="V747" s="56">
        <v>0.95834370000000002</v>
      </c>
      <c r="W747" s="65">
        <f>offs335+Ampl335*SIN(2*PI()*freq335*($T747)+deph335*PI()/180)</f>
        <v>-0.83292606362126764</v>
      </c>
      <c r="X747" s="66">
        <f t="shared" si="205"/>
        <v>1.4195450869425015E-2</v>
      </c>
      <c r="Y747" s="67">
        <f>offs336+Ampl336*SIN(2*PI()*freq336*($T747-reta336)+deph336*PI()/180)</f>
        <v>-1.8331005074314248</v>
      </c>
      <c r="Z747" s="68">
        <f t="shared" si="206"/>
        <v>7.792160763202455</v>
      </c>
      <c r="AB747" s="56">
        <v>0.11600000000000001</v>
      </c>
      <c r="AC747" s="56">
        <f t="shared" si="207"/>
        <v>0.36599999999999999</v>
      </c>
      <c r="AD747" s="56">
        <v>-0.10831259999999999</v>
      </c>
      <c r="AE747" s="56">
        <v>0.91342190000000001</v>
      </c>
      <c r="AF747" s="65">
        <f>offs337+Ampl337*SIN(2*PI()*freq337*($AC747)+deph337*PI()/180)</f>
        <v>2.4929075993457999</v>
      </c>
      <c r="AG747" s="66">
        <f t="shared" si="208"/>
        <v>6.7663465254846029</v>
      </c>
      <c r="AH747" s="67">
        <f>offs338+Ampl338*SIN(2*PI()*freq338*($AC747-reta338)+deph338*PI()/180)</f>
        <v>-0.13186104927005093</v>
      </c>
      <c r="AI747" s="68">
        <f t="shared" si="209"/>
        <v>1.0926164440346957</v>
      </c>
      <c r="AK747" s="56">
        <v>0.11600000000000001</v>
      </c>
      <c r="AL747" s="56">
        <f t="shared" si="210"/>
        <v>0.36599999999999999</v>
      </c>
      <c r="AM747" s="56">
        <v>-9.8546999999999996E-2</v>
      </c>
      <c r="AN747" s="56">
        <v>0.98178120000000002</v>
      </c>
      <c r="AO747" s="65">
        <f>offs339+Ampl339*SIN(2*PI()*freq339*($AL747)+deph339*PI()/180)</f>
        <v>1.0787873675693318</v>
      </c>
      <c r="AP747" s="66">
        <f t="shared" si="211"/>
        <v>1.3861162130598783</v>
      </c>
      <c r="AQ747" s="67">
        <f>offs340+Ampl340*SIN(2*PI()*freq340*($AL747-reta340)+deph340*PI()/180)</f>
        <v>3.5476215210670627</v>
      </c>
      <c r="AR747" s="68">
        <f t="shared" si="212"/>
        <v>6.5835365532135279</v>
      </c>
      <c r="AT747" s="56">
        <v>0.11600000000000001</v>
      </c>
      <c r="AU747" s="56">
        <f t="shared" si="213"/>
        <v>0.36599999999999999</v>
      </c>
      <c r="AV747" s="56">
        <v>-0.176672</v>
      </c>
      <c r="AW747" s="56">
        <v>0.93783589999999994</v>
      </c>
      <c r="AX747" s="65">
        <f>offs341+Ampl341*SIN(2*PI()*freq341*($AU747)+deph341*PI()/180)</f>
        <v>1.8584866945198977</v>
      </c>
      <c r="AY747" s="66">
        <f t="shared" si="214"/>
        <v>4.1418709118799342</v>
      </c>
      <c r="AZ747" s="67">
        <f>offs342+Ampl342*SIN(2*PI()*freq342*($AU747-reta342)+deph342*PI()/180)</f>
        <v>3.8941154280330208</v>
      </c>
      <c r="BA747" s="68">
        <f t="shared" si="215"/>
        <v>8.7395886478671407</v>
      </c>
    </row>
    <row r="748" spans="1:53" x14ac:dyDescent="0.25">
      <c r="A748" s="56">
        <v>0.23300000000000001</v>
      </c>
      <c r="B748" s="56">
        <f t="shared" si="199"/>
        <v>0.73299999999999998</v>
      </c>
      <c r="C748" s="56">
        <v>-1.172766</v>
      </c>
      <c r="D748" s="56">
        <v>1.0276799999999999</v>
      </c>
      <c r="E748" s="65">
        <f>offs331+Ampl331*SIN(2*PI()*freq331*($B748)+deph331*PI()/180)</f>
        <v>-3.4231084842718005</v>
      </c>
      <c r="F748" s="66">
        <f t="shared" si="200"/>
        <v>5.0640412965185773</v>
      </c>
      <c r="G748" s="67">
        <f>offs332+Ampl332*SIN(2*PI()*freq332*($B748-reta332)+deph332*PI()/180)</f>
        <v>3.3404661331119194</v>
      </c>
      <c r="H748" s="68">
        <f t="shared" si="201"/>
        <v>5.3489796975147863</v>
      </c>
      <c r="J748" s="56">
        <v>0.23300000000000001</v>
      </c>
      <c r="K748" s="56">
        <f t="shared" si="202"/>
        <v>0.73299999999999998</v>
      </c>
      <c r="L748" s="56">
        <v>-0.41885899999999998</v>
      </c>
      <c r="M748" s="56">
        <v>0.89389099999999999</v>
      </c>
      <c r="N748" s="65">
        <f>offs333+Ampl333*SIN(2*PI()*freq333*($K748)+deph333*PI()/180)</f>
        <v>-6.2309681134756323E-2</v>
      </c>
      <c r="O748" s="66">
        <f t="shared" si="203"/>
        <v>0.12712741678326919</v>
      </c>
      <c r="P748" s="67">
        <f>offs334+Ampl334*SIN(2*PI()*freq334*($K748-reta334)+deph334*PI()/180)</f>
        <v>-1.3822929130439892</v>
      </c>
      <c r="Q748" s="68">
        <f t="shared" si="198"/>
        <v>5.1810132060002472</v>
      </c>
      <c r="R748" s="56"/>
      <c r="S748" s="56">
        <v>0.11650000000000001</v>
      </c>
      <c r="T748" s="56">
        <f t="shared" si="204"/>
        <v>0.36649999999999999</v>
      </c>
      <c r="U748" s="56">
        <v>-0.71573450000000005</v>
      </c>
      <c r="V748" s="56">
        <v>0.97592190000000001</v>
      </c>
      <c r="W748" s="65">
        <f>offs335+Ampl335*SIN(2*PI()*freq335*($T748)+deph335*PI()/180)</f>
        <v>-0.55115864056814312</v>
      </c>
      <c r="X748" s="66">
        <f t="shared" si="205"/>
        <v>2.7085213507734331E-2</v>
      </c>
      <c r="Y748" s="67">
        <f>offs336+Ampl336*SIN(2*PI()*freq336*($T748-reta336)+deph336*PI()/180)</f>
        <v>-1.9320383841063418</v>
      </c>
      <c r="Z748" s="68">
        <f t="shared" si="206"/>
        <v>8.4562330139398352</v>
      </c>
      <c r="AB748" s="56">
        <v>0.11650000000000001</v>
      </c>
      <c r="AC748" s="56">
        <f t="shared" si="207"/>
        <v>0.36649999999999999</v>
      </c>
      <c r="AD748" s="56">
        <v>-0.1200314</v>
      </c>
      <c r="AE748" s="56">
        <v>0.90853910000000004</v>
      </c>
      <c r="AF748" s="65">
        <f>offs337+Ampl337*SIN(2*PI()*freq337*($AC748)+deph337*PI()/180)</f>
        <v>2.4021339515170745</v>
      </c>
      <c r="AG748" s="66">
        <f t="shared" si="208"/>
        <v>6.3613180603932475</v>
      </c>
      <c r="AH748" s="67">
        <f>offs338+Ampl338*SIN(2*PI()*freq338*($AC748-reta338)+deph338*PI()/180)</f>
        <v>-0.47541440391056256</v>
      </c>
      <c r="AI748" s="68">
        <f t="shared" si="209"/>
        <v>1.9153273009863236</v>
      </c>
      <c r="AK748" s="56">
        <v>0.11650000000000001</v>
      </c>
      <c r="AL748" s="56">
        <f t="shared" si="210"/>
        <v>0.36649999999999999</v>
      </c>
      <c r="AM748" s="56">
        <v>-1.06564E-2</v>
      </c>
      <c r="AN748" s="56">
        <v>0.97396870000000002</v>
      </c>
      <c r="AO748" s="65">
        <f>offs339+Ampl339*SIN(2*PI()*freq339*($AL748)+deph339*PI()/180)</f>
        <v>1.4629308567455943</v>
      </c>
      <c r="AP748" s="66">
        <f t="shared" si="211"/>
        <v>2.1714594032430061</v>
      </c>
      <c r="AQ748" s="67">
        <f>offs340+Ampl340*SIN(2*PI()*freq340*($AL748-reta340)+deph340*PI()/180)</f>
        <v>3.2873760912464531</v>
      </c>
      <c r="AR748" s="68">
        <f t="shared" si="212"/>
        <v>5.3518537578737204</v>
      </c>
      <c r="AT748" s="56">
        <v>0.11650000000000001</v>
      </c>
      <c r="AU748" s="56">
        <f t="shared" si="213"/>
        <v>0.36649999999999999</v>
      </c>
      <c r="AV748" s="56">
        <v>-0.12393759999999999</v>
      </c>
      <c r="AW748" s="56">
        <v>0.93978910000000004</v>
      </c>
      <c r="AX748" s="65">
        <f>offs341+Ampl341*SIN(2*PI()*freq341*($AU748)+deph341*PI()/180)</f>
        <v>2.3496249447519539</v>
      </c>
      <c r="AY748" s="66">
        <f t="shared" si="214"/>
        <v>6.1185116627997624</v>
      </c>
      <c r="AZ748" s="67">
        <f>offs342+Ampl342*SIN(2*PI()*freq342*($AU748-reta342)+deph342*PI()/180)</f>
        <v>3.6157592818934994</v>
      </c>
      <c r="BA748" s="68">
        <f t="shared" si="215"/>
        <v>7.1608164143831283</v>
      </c>
    </row>
    <row r="749" spans="1:53" x14ac:dyDescent="0.25">
      <c r="A749" s="56">
        <v>0.23400000000000001</v>
      </c>
      <c r="B749" s="56">
        <f t="shared" si="199"/>
        <v>0.73399999999999999</v>
      </c>
      <c r="C749" s="56">
        <v>-1.1766719999999999</v>
      </c>
      <c r="D749" s="56">
        <v>1.0413520000000001</v>
      </c>
      <c r="E749" s="65">
        <f>offs331+Ampl331*SIN(2*PI()*freq331*($B749)+deph331*PI()/180)</f>
        <v>-3.4416035586198288</v>
      </c>
      <c r="F749" s="66">
        <f t="shared" si="200"/>
        <v>5.1299149652320475</v>
      </c>
      <c r="G749" s="67">
        <f>offs332+Ampl332*SIN(2*PI()*freq332*($B749-reta332)+deph332*PI()/180)</f>
        <v>3.4463560088429976</v>
      </c>
      <c r="H749" s="68">
        <f t="shared" si="201"/>
        <v>5.7840442825508882</v>
      </c>
      <c r="J749" s="56">
        <v>0.23400000000000001</v>
      </c>
      <c r="K749" s="56">
        <f t="shared" si="202"/>
        <v>0.73399999999999999</v>
      </c>
      <c r="L749" s="56">
        <v>-0.45401599999999998</v>
      </c>
      <c r="M749" s="56">
        <v>0.89779699999999996</v>
      </c>
      <c r="N749" s="65">
        <f>offs333+Ampl333*SIN(2*PI()*freq333*($K749)+deph333*PI()/180)</f>
        <v>-0.43815597483615226</v>
      </c>
      <c r="O749" s="66">
        <f t="shared" si="203"/>
        <v>2.5154039819788267E-4</v>
      </c>
      <c r="P749" s="67">
        <f>offs334+Ampl334*SIN(2*PI()*freq334*($K749-reta334)+deph334*PI()/180)</f>
        <v>-1.1236275269263596</v>
      </c>
      <c r="Q749" s="68">
        <f t="shared" si="198"/>
        <v>4.0861571180594565</v>
      </c>
      <c r="R749" s="56"/>
      <c r="S749" s="56">
        <v>0.11700000000000001</v>
      </c>
      <c r="T749" s="56">
        <f t="shared" si="204"/>
        <v>0.36699999999999999</v>
      </c>
      <c r="U749" s="56">
        <v>-0.71768759999999998</v>
      </c>
      <c r="V749" s="56">
        <v>0.96615620000000002</v>
      </c>
      <c r="W749" s="65">
        <f>offs335+Ampl335*SIN(2*PI()*freq335*($T749)+deph335*PI()/180)</f>
        <v>-0.26855480466464021</v>
      </c>
      <c r="X749" s="66">
        <f t="shared" si="205"/>
        <v>0.20172026784575417</v>
      </c>
      <c r="Y749" s="67">
        <f>offs336+Ampl336*SIN(2*PI()*freq336*($T749-reta336)+deph336*PI()/180)</f>
        <v>-2.0056213958728306</v>
      </c>
      <c r="Z749" s="68">
        <f t="shared" si="206"/>
        <v>8.8314620793317005</v>
      </c>
      <c r="AB749" s="56">
        <v>0.11700000000000001</v>
      </c>
      <c r="AC749" s="56">
        <f t="shared" si="207"/>
        <v>0.36699999999999999</v>
      </c>
      <c r="AD749" s="56">
        <v>-0.13565640000000001</v>
      </c>
      <c r="AE749" s="56">
        <v>0.90658589999999994</v>
      </c>
      <c r="AF749" s="65">
        <f>offs337+Ampl337*SIN(2*PI()*freq337*($AC749)+deph337*PI()/180)</f>
        <v>2.2662487384808814</v>
      </c>
      <c r="AG749" s="66">
        <f t="shared" si="208"/>
        <v>5.7691482942608605</v>
      </c>
      <c r="AH749" s="67">
        <f>offs338+Ampl338*SIN(2*PI()*freq338*($AC749-reta338)+deph338*PI()/180)</f>
        <v>-0.79688006801842337</v>
      </c>
      <c r="AI749" s="68">
        <f t="shared" si="209"/>
        <v>2.9017963041969437</v>
      </c>
      <c r="AK749" s="56">
        <v>0.11700000000000001</v>
      </c>
      <c r="AL749" s="56">
        <f t="shared" si="210"/>
        <v>0.36699999999999999</v>
      </c>
      <c r="AM749" s="56">
        <v>6.9421800000000006E-2</v>
      </c>
      <c r="AN749" s="56">
        <v>0.97787500000000005</v>
      </c>
      <c r="AO749" s="65">
        <f>offs339+Ampl339*SIN(2*PI()*freq339*($AL749)+deph339*PI()/180)</f>
        <v>1.7997775782157721</v>
      </c>
      <c r="AP749" s="66">
        <f t="shared" si="211"/>
        <v>2.9941311192047104</v>
      </c>
      <c r="AQ749" s="67">
        <f>offs340+Ampl340*SIN(2*PI()*freq340*($AL749-reta340)+deph340*PI()/180)</f>
        <v>2.9689688842851791</v>
      </c>
      <c r="AR749" s="68">
        <f t="shared" si="212"/>
        <v>3.9644548560378423</v>
      </c>
      <c r="AT749" s="56">
        <v>0.11700000000000001</v>
      </c>
      <c r="AU749" s="56">
        <f t="shared" si="213"/>
        <v>0.36699999999999999</v>
      </c>
      <c r="AV749" s="56">
        <v>-0.10050009999999999</v>
      </c>
      <c r="AW749" s="56">
        <v>0.93392969999999997</v>
      </c>
      <c r="AX749" s="65">
        <f>offs341+Ampl341*SIN(2*PI()*freq341*($AU749)+deph341*PI()/180)</f>
        <v>2.5695567947284803</v>
      </c>
      <c r="AY749" s="66">
        <f t="shared" si="214"/>
        <v>7.1292038210870956</v>
      </c>
      <c r="AZ749" s="67">
        <f>offs342+Ampl342*SIN(2*PI()*freq342*($AU749-reta342)+deph342*PI()/180)</f>
        <v>3.0740296057526799</v>
      </c>
      <c r="BA749" s="68">
        <f t="shared" si="215"/>
        <v>4.5800276066026306</v>
      </c>
    </row>
    <row r="750" spans="1:53" x14ac:dyDescent="0.25">
      <c r="A750" s="56">
        <v>0.23499999999999999</v>
      </c>
      <c r="B750" s="56">
        <f t="shared" si="199"/>
        <v>0.73499999999999999</v>
      </c>
      <c r="C750" s="56">
        <v>-1.178625</v>
      </c>
      <c r="D750" s="56">
        <v>1.0423279999999999</v>
      </c>
      <c r="E750" s="65">
        <f>offs331+Ampl331*SIN(2*PI()*freq331*($B750)+deph331*PI()/180)</f>
        <v>-3.4482854708996786</v>
      </c>
      <c r="F750" s="66">
        <f t="shared" si="200"/>
        <v>5.1513586531645501</v>
      </c>
      <c r="G750" s="67">
        <f>offs332+Ampl332*SIN(2*PI()*freq332*($B750-reta332)+deph332*PI()/180)</f>
        <v>3.5422476086499803</v>
      </c>
      <c r="H750" s="68">
        <f t="shared" si="201"/>
        <v>6.2495980497126711</v>
      </c>
      <c r="J750" s="56">
        <v>0.23499999999999999</v>
      </c>
      <c r="K750" s="56">
        <f t="shared" si="202"/>
        <v>0.73499999999999999</v>
      </c>
      <c r="L750" s="56">
        <v>-0.489172</v>
      </c>
      <c r="M750" s="56">
        <v>0.90951599999999999</v>
      </c>
      <c r="N750" s="65">
        <f>offs333+Ampl333*SIN(2*PI()*freq333*($K750)+deph333*PI()/180)</f>
        <v>-0.81429471609140136</v>
      </c>
      <c r="O750" s="66">
        <f t="shared" si="203"/>
        <v>0.10570478051864998</v>
      </c>
      <c r="P750" s="67">
        <f>offs334+Ampl334*SIN(2*PI()*freq334*($K750-reta334)+deph334*PI()/180)</f>
        <v>-0.83267156129292874</v>
      </c>
      <c r="Q750" s="68">
        <f t="shared" si="198"/>
        <v>3.0352174987238021</v>
      </c>
      <c r="R750" s="56"/>
      <c r="S750" s="56">
        <v>0.11749999999999999</v>
      </c>
      <c r="T750" s="56">
        <f t="shared" si="204"/>
        <v>0.36749999999999999</v>
      </c>
      <c r="U750" s="56">
        <v>-0.71573450000000005</v>
      </c>
      <c r="V750" s="56">
        <v>0.96908589999999994</v>
      </c>
      <c r="W750" s="65">
        <f>offs335+Ampl335*SIN(2*PI()*freq335*($T750)+deph335*PI()/180)</f>
        <v>1.2377032435108459E-2</v>
      </c>
      <c r="X750" s="66">
        <f t="shared" si="205"/>
        <v>0.5301464036650021</v>
      </c>
      <c r="Y750" s="67">
        <f>offs336+Ampl336*SIN(2*PI()*freq336*($T750-reta336)+deph336*PI()/180)</f>
        <v>-2.0531964147092108</v>
      </c>
      <c r="Z750" s="68">
        <f t="shared" si="206"/>
        <v>9.1341903898040648</v>
      </c>
      <c r="AB750" s="56">
        <v>0.11749999999999999</v>
      </c>
      <c r="AC750" s="56">
        <f t="shared" si="207"/>
        <v>0.36749999999999999</v>
      </c>
      <c r="AD750" s="56">
        <v>-0.15714069999999999</v>
      </c>
      <c r="AE750" s="56">
        <v>0.89584370000000002</v>
      </c>
      <c r="AF750" s="65">
        <f>offs337+Ampl337*SIN(2*PI()*freq337*($AC750)+deph337*PI()/180)</f>
        <v>2.0873949512207166</v>
      </c>
      <c r="AG750" s="66">
        <f t="shared" si="208"/>
        <v>5.0379402896008054</v>
      </c>
      <c r="AH750" s="67">
        <f>offs338+Ampl338*SIN(2*PI()*freq338*($AC750-reta338)+deph338*PI()/180)</f>
        <v>-1.0911883360364445</v>
      </c>
      <c r="AI750" s="68">
        <f t="shared" si="209"/>
        <v>3.9482963122351387</v>
      </c>
      <c r="AK750" s="56">
        <v>0.11749999999999999</v>
      </c>
      <c r="AL750" s="56">
        <f t="shared" si="210"/>
        <v>0.36749999999999999</v>
      </c>
      <c r="AM750" s="56">
        <v>0.13387489999999999</v>
      </c>
      <c r="AN750" s="56">
        <v>0.96029690000000001</v>
      </c>
      <c r="AO750" s="65">
        <f>offs339+Ampl339*SIN(2*PI()*freq339*($AL750)+deph339*PI()/180)</f>
        <v>2.0810332477671554</v>
      </c>
      <c r="AP750" s="66">
        <f t="shared" si="211"/>
        <v>3.7914256312793189</v>
      </c>
      <c r="AQ750" s="67">
        <f>offs340+Ampl340*SIN(2*PI()*freq340*($AL750-reta340)+deph340*PI()/180)</f>
        <v>2.6002401423515265</v>
      </c>
      <c r="AR750" s="68">
        <f t="shared" si="212"/>
        <v>2.6894138381344379</v>
      </c>
      <c r="AT750" s="56">
        <v>0.11749999999999999</v>
      </c>
      <c r="AU750" s="56">
        <f t="shared" si="213"/>
        <v>0.36749999999999999</v>
      </c>
      <c r="AV750" s="56">
        <v>-0.10831259999999999</v>
      </c>
      <c r="AW750" s="56">
        <v>0.93002339999999994</v>
      </c>
      <c r="AX750" s="65">
        <f>offs341+Ampl341*SIN(2*PI()*freq341*($AU750)+deph341*PI()/180)</f>
        <v>2.4967537826185091</v>
      </c>
      <c r="AY750" s="66">
        <f t="shared" si="214"/>
        <v>6.7863708578490849</v>
      </c>
      <c r="AZ750" s="67">
        <f>offs342+Ampl342*SIN(2*PI()*freq342*($AU750-reta342)+deph342*PI()/180)</f>
        <v>2.3219546747639157</v>
      </c>
      <c r="BA750" s="68">
        <f t="shared" si="215"/>
        <v>1.9374726736658991</v>
      </c>
    </row>
    <row r="751" spans="1:53" x14ac:dyDescent="0.25">
      <c r="A751" s="56">
        <v>0.23599999999999999</v>
      </c>
      <c r="B751" s="56">
        <f t="shared" si="199"/>
        <v>0.73599999999999999</v>
      </c>
      <c r="C751" s="56">
        <v>-1.1766719999999999</v>
      </c>
      <c r="D751" s="56">
        <v>1.017914</v>
      </c>
      <c r="E751" s="65">
        <f>offs331+Ampl331*SIN(2*PI()*freq331*($B751)+deph331*PI()/180)</f>
        <v>-3.4431278506562588</v>
      </c>
      <c r="F751" s="66">
        <f t="shared" si="200"/>
        <v>5.1368221229739861</v>
      </c>
      <c r="G751" s="67">
        <f>offs332+Ampl332*SIN(2*PI()*freq332*($B751-reta332)+deph332*PI()/180)</f>
        <v>3.6277624921971561</v>
      </c>
      <c r="H751" s="68">
        <f t="shared" si="201"/>
        <v>6.8113091522237701</v>
      </c>
      <c r="J751" s="56">
        <v>0.23599999999999999</v>
      </c>
      <c r="K751" s="56">
        <f t="shared" si="202"/>
        <v>0.73599999999999999</v>
      </c>
      <c r="L751" s="56">
        <v>-0.52237500000000003</v>
      </c>
      <c r="M751" s="56">
        <v>0.89877300000000004</v>
      </c>
      <c r="N751" s="65">
        <f>offs333+Ampl333*SIN(2*PI()*freq333*($K751)+deph333*PI()/180)</f>
        <v>-1.1847939722566001</v>
      </c>
      <c r="O751" s="66">
        <f t="shared" si="203"/>
        <v>0.43879889480549028</v>
      </c>
      <c r="P751" s="67">
        <f>offs334+Ampl334*SIN(2*PI()*freq334*($K751-reta334)+deph334*PI()/180)</f>
        <v>-0.51401356553034039</v>
      </c>
      <c r="Q751" s="68">
        <f t="shared" si="198"/>
        <v>1.9959658797430149</v>
      </c>
      <c r="R751" s="56"/>
      <c r="S751" s="56">
        <v>0.11799999999999999</v>
      </c>
      <c r="T751" s="56">
        <f t="shared" si="204"/>
        <v>0.36799999999999999</v>
      </c>
      <c r="U751" s="56">
        <v>-0.71378140000000001</v>
      </c>
      <c r="V751" s="56">
        <v>0.97299219999999997</v>
      </c>
      <c r="W751" s="65">
        <f>offs335+Ampl335*SIN(2*PI()*freq335*($T751)+deph335*PI()/180)</f>
        <v>0.28914329985684634</v>
      </c>
      <c r="X751" s="66">
        <f t="shared" si="205"/>
        <v>1.0058579535829455</v>
      </c>
      <c r="Y751" s="67">
        <f>offs336+Ampl336*SIN(2*PI()*freq336*($T751-reta336)+deph336*PI()/180)</f>
        <v>-2.0743411613802714</v>
      </c>
      <c r="Z751" s="68">
        <f t="shared" si="206"/>
        <v>9.2862406153811854</v>
      </c>
      <c r="AB751" s="56">
        <v>0.11799999999999999</v>
      </c>
      <c r="AC751" s="56">
        <f t="shared" si="207"/>
        <v>0.36799999999999999</v>
      </c>
      <c r="AD751" s="56">
        <v>-0.18253140000000001</v>
      </c>
      <c r="AE751" s="56">
        <v>0.89877339999999994</v>
      </c>
      <c r="AF751" s="65">
        <f>offs337+Ampl337*SIN(2*PI()*freq337*($AC751)+deph337*PI()/180)</f>
        <v>1.8683932208037053</v>
      </c>
      <c r="AG751" s="66">
        <f t="shared" si="208"/>
        <v>4.206291800218823</v>
      </c>
      <c r="AH751" s="67">
        <f>offs338+Ampl338*SIN(2*PI()*freq338*($AC751-reta338)+deph338*PI()/180)</f>
        <v>-1.3536977907666794</v>
      </c>
      <c r="AI751" s="68">
        <f t="shared" si="209"/>
        <v>5.0736264652338621</v>
      </c>
      <c r="AK751" s="56">
        <v>0.11799999999999999</v>
      </c>
      <c r="AL751" s="56">
        <f t="shared" si="210"/>
        <v>0.36799999999999999</v>
      </c>
      <c r="AM751" s="56">
        <v>0.18660930000000001</v>
      </c>
      <c r="AN751" s="56">
        <v>0.95932030000000001</v>
      </c>
      <c r="AO751" s="65">
        <f>offs339+Ampl339*SIN(2*PI()*freq339*($AL751)+deph339*PI()/180)</f>
        <v>2.2997724173812863</v>
      </c>
      <c r="AP751" s="66">
        <f t="shared" si="211"/>
        <v>4.4654583606605955</v>
      </c>
      <c r="AQ751" s="67">
        <f>offs340+Ampl340*SIN(2*PI()*freq340*($AL751-reta340)+deph340*PI()/180)</f>
        <v>2.1902691908125016</v>
      </c>
      <c r="AR751" s="68">
        <f t="shared" si="212"/>
        <v>1.5152351717925283</v>
      </c>
      <c r="AT751" s="56">
        <v>0.11799999999999999</v>
      </c>
      <c r="AU751" s="56">
        <f t="shared" si="213"/>
        <v>0.36799999999999999</v>
      </c>
      <c r="AV751" s="56">
        <v>-0.14737510000000001</v>
      </c>
      <c r="AW751" s="56">
        <v>0.93100000000000005</v>
      </c>
      <c r="AX751" s="65">
        <f>offs341+Ampl341*SIN(2*PI()*freq341*($AU751)+deph341*PI()/180)</f>
        <v>2.1383423744957883</v>
      </c>
      <c r="AY751" s="66">
        <f t="shared" si="214"/>
        <v>5.2245043732154048</v>
      </c>
      <c r="AZ751" s="67">
        <f>offs342+Ampl342*SIN(2*PI()*freq342*($AU751-reta342)+deph342*PI()/180)</f>
        <v>1.4331528231864223</v>
      </c>
      <c r="BA751" s="68">
        <f t="shared" si="215"/>
        <v>0.25215745783409427</v>
      </c>
    </row>
    <row r="752" spans="1:53" x14ac:dyDescent="0.25">
      <c r="A752" s="56">
        <v>0.23699999999999999</v>
      </c>
      <c r="B752" s="56">
        <f t="shared" si="199"/>
        <v>0.73699999999999999</v>
      </c>
      <c r="C752" s="56">
        <v>-1.172766</v>
      </c>
      <c r="D752" s="56">
        <v>1.0208440000000001</v>
      </c>
      <c r="E752" s="65">
        <f>offs331+Ampl331*SIN(2*PI()*freq331*($B752)+deph331*PI()/180)</f>
        <v>-3.4261510526603778</v>
      </c>
      <c r="F752" s="66">
        <f t="shared" si="200"/>
        <v>5.0777441955532145</v>
      </c>
      <c r="G752" s="67">
        <f>offs332+Ampl332*SIN(2*PI()*freq332*($B752-reta332)+deph332*PI()/180)</f>
        <v>3.7025631713071783</v>
      </c>
      <c r="H752" s="68">
        <f t="shared" si="201"/>
        <v>7.1916177137564601</v>
      </c>
      <c r="J752" s="56">
        <v>0.23699999999999999</v>
      </c>
      <c r="K752" s="56">
        <f t="shared" si="202"/>
        <v>0.73699999999999999</v>
      </c>
      <c r="L752" s="56">
        <v>-0.557531</v>
      </c>
      <c r="M752" s="56">
        <v>0.89389099999999999</v>
      </c>
      <c r="N752" s="65">
        <f>offs333+Ampl333*SIN(2*PI()*freq333*($K752)+deph333*PI()/180)</f>
        <v>-1.5438107487364126</v>
      </c>
      <c r="O752" s="66">
        <f t="shared" si="203"/>
        <v>0.97274774276756104</v>
      </c>
      <c r="P752" s="67">
        <f>offs334+Ampl334*SIN(2*PI()*freq334*($K752-reta334)+deph334*PI()/180)</f>
        <v>-0.17267896658890103</v>
      </c>
      <c r="Q752" s="68">
        <f t="shared" si="198"/>
        <v>1.1375714936294494</v>
      </c>
      <c r="R752" s="56"/>
      <c r="S752" s="56">
        <v>0.11849999999999999</v>
      </c>
      <c r="T752" s="56">
        <f t="shared" si="204"/>
        <v>0.36849999999999999</v>
      </c>
      <c r="U752" s="56">
        <v>-0.71182820000000002</v>
      </c>
      <c r="V752" s="56">
        <v>0.97299219999999997</v>
      </c>
      <c r="W752" s="65">
        <f>offs335+Ampl335*SIN(2*PI()*freq335*($T752)+deph335*PI()/180)</f>
        <v>0.55928740061754856</v>
      </c>
      <c r="X752" s="66">
        <f t="shared" si="205"/>
        <v>1.6157348701333112</v>
      </c>
      <c r="Y752" s="67">
        <f>offs336+Ampl336*SIN(2*PI()*freq336*($T752-reta336)+deph336*PI()/180)</f>
        <v>-2.068867953617648</v>
      </c>
      <c r="Z752" s="68">
        <f t="shared" si="206"/>
        <v>9.2529131941667817</v>
      </c>
      <c r="AB752" s="56">
        <v>0.11849999999999999</v>
      </c>
      <c r="AC752" s="56">
        <f t="shared" si="207"/>
        <v>0.36849999999999999</v>
      </c>
      <c r="AD752" s="56">
        <v>-0.21182819999999999</v>
      </c>
      <c r="AE752" s="56">
        <v>0.88998440000000001</v>
      </c>
      <c r="AF752" s="65">
        <f>offs337+Ampl337*SIN(2*PI()*freq337*($AC752)+deph337*PI()/180)</f>
        <v>1.6126973353438663</v>
      </c>
      <c r="AG752" s="66">
        <f t="shared" si="208"/>
        <v>3.328893429121822</v>
      </c>
      <c r="AH752" s="67">
        <f>offs338+Ampl338*SIN(2*PI()*freq338*($AC752-reta338)+deph338*PI()/180)</f>
        <v>-1.5802685012925435</v>
      </c>
      <c r="AI752" s="68">
        <f t="shared" si="209"/>
        <v>6.1021493963442293</v>
      </c>
      <c r="AK752" s="56">
        <v>0.11849999999999999</v>
      </c>
      <c r="AL752" s="56">
        <f t="shared" si="210"/>
        <v>0.36849999999999999</v>
      </c>
      <c r="AM752" s="56">
        <v>0.2217655</v>
      </c>
      <c r="AN752" s="56">
        <v>0.93978910000000004</v>
      </c>
      <c r="AO752" s="65">
        <f>offs339+Ampl339*SIN(2*PI()*freq339*($AL752)+deph339*PI()/180)</f>
        <v>2.4506090027486223</v>
      </c>
      <c r="AP752" s="66">
        <f t="shared" si="211"/>
        <v>4.9677433597447473</v>
      </c>
      <c r="AQ752" s="67">
        <f>offs340+Ampl340*SIN(2*PI()*freq340*($AL752-reta340)+deph340*PI()/180)</f>
        <v>1.7491508751105034</v>
      </c>
      <c r="AR752" s="68">
        <f t="shared" si="212"/>
        <v>0.65506648301002501</v>
      </c>
      <c r="AT752" s="56">
        <v>0.11849999999999999</v>
      </c>
      <c r="AU752" s="56">
        <f t="shared" si="213"/>
        <v>0.36849999999999999</v>
      </c>
      <c r="AV752" s="56">
        <v>-0.21182819999999999</v>
      </c>
      <c r="AW752" s="56">
        <v>0.92221089999999994</v>
      </c>
      <c r="AX752" s="65">
        <f>offs341+Ampl341*SIN(2*PI()*freq341*($AU752)+deph341*PI()/180)</f>
        <v>1.5294063761864287</v>
      </c>
      <c r="AY752" s="66">
        <f t="shared" si="214"/>
        <v>3.031897849307132</v>
      </c>
      <c r="AZ752" s="67">
        <f>offs342+Ampl342*SIN(2*PI()*freq342*($AU752-reta342)+deph342*PI()/180)</f>
        <v>0.49462616889939381</v>
      </c>
      <c r="BA752" s="68">
        <f t="shared" si="215"/>
        <v>0.18282870227037765</v>
      </c>
    </row>
    <row r="753" spans="1:53" x14ac:dyDescent="0.25">
      <c r="A753" s="56">
        <v>0.23799999999999999</v>
      </c>
      <c r="B753" s="56">
        <f t="shared" si="199"/>
        <v>0.73799999999999999</v>
      </c>
      <c r="C753" s="56">
        <v>-1.166906</v>
      </c>
      <c r="D753" s="56">
        <v>1.055023</v>
      </c>
      <c r="E753" s="65">
        <f>offs331+Ampl331*SIN(2*PI()*freq331*($B753)+deph331*PI()/180)</f>
        <v>-3.3974220765777612</v>
      </c>
      <c r="F753" s="66">
        <f t="shared" si="200"/>
        <v>4.9752019678718487</v>
      </c>
      <c r="G753" s="67">
        <f>offs332+Ampl332*SIN(2*PI()*freq332*($B753-reta332)+deph332*PI()/180)</f>
        <v>3.7663544418727972</v>
      </c>
      <c r="H753" s="68">
        <f t="shared" si="201"/>
        <v>7.3513181876880225</v>
      </c>
      <c r="J753" s="56">
        <v>0.23799999999999999</v>
      </c>
      <c r="K753" s="56">
        <f t="shared" si="202"/>
        <v>0.73799999999999999</v>
      </c>
      <c r="L753" s="56">
        <v>-0.588781</v>
      </c>
      <c r="M753" s="56">
        <v>0.90268000000000004</v>
      </c>
      <c r="N753" s="65">
        <f>offs333+Ampl333*SIN(2*PI()*freq333*($K753)+deph333*PI()/180)</f>
        <v>-1.8856831364996065</v>
      </c>
      <c r="O753" s="66">
        <f t="shared" si="203"/>
        <v>1.681955151657244</v>
      </c>
      <c r="P753" s="67">
        <f>offs334+Ampl334*SIN(2*PI()*freq334*($K753-reta334)+deph334*PI()/180)</f>
        <v>0.18594918500275315</v>
      </c>
      <c r="Q753" s="68">
        <f t="shared" si="198"/>
        <v>0.51370306116661779</v>
      </c>
      <c r="R753" s="56"/>
      <c r="S753" s="56">
        <v>0.11899999999999999</v>
      </c>
      <c r="T753" s="56">
        <f t="shared" si="204"/>
        <v>0.36899999999999999</v>
      </c>
      <c r="U753" s="56">
        <v>-0.70792200000000005</v>
      </c>
      <c r="V753" s="56">
        <v>0.96420309999999998</v>
      </c>
      <c r="W753" s="65">
        <f>offs335+Ampl335*SIN(2*PI()*freq335*($T753)+deph335*PI()/180)</f>
        <v>0.82041151655428579</v>
      </c>
      <c r="X753" s="66">
        <f t="shared" si="205"/>
        <v>2.3358033378231897</v>
      </c>
      <c r="Y753" s="67">
        <f>offs336+Ampl336*SIN(2*PI()*freq336*($T753-reta336)+deph336*PI()/180)</f>
        <v>-2.0368253720009069</v>
      </c>
      <c r="Z753" s="68">
        <f t="shared" si="206"/>
        <v>9.0061718897600969</v>
      </c>
      <c r="AB753" s="56">
        <v>0.11899999999999999</v>
      </c>
      <c r="AC753" s="56">
        <f t="shared" si="207"/>
        <v>0.36899999999999999</v>
      </c>
      <c r="AD753" s="56">
        <v>-0.2469845</v>
      </c>
      <c r="AE753" s="56">
        <v>0.90560940000000001</v>
      </c>
      <c r="AF753" s="65">
        <f>offs337+Ampl337*SIN(2*PI()*freq337*($AC753)+deph337*PI()/180)</f>
        <v>1.3243397717001617</v>
      </c>
      <c r="AG753" s="66">
        <f t="shared" si="208"/>
        <v>2.4690599668340436</v>
      </c>
      <c r="AH753" s="67">
        <f>offs338+Ampl338*SIN(2*PI()*freq338*($AC753-reta338)+deph338*PI()/180)</f>
        <v>-1.7673273121622108</v>
      </c>
      <c r="AI753" s="68">
        <f t="shared" si="209"/>
        <v>7.1445906672245298</v>
      </c>
      <c r="AK753" s="56">
        <v>0.11899999999999999</v>
      </c>
      <c r="AL753" s="56">
        <f t="shared" si="210"/>
        <v>0.36899999999999999</v>
      </c>
      <c r="AM753" s="56">
        <v>0.23934359999999999</v>
      </c>
      <c r="AN753" s="56">
        <v>0.93783589999999994</v>
      </c>
      <c r="AO753" s="65">
        <f>offs339+Ampl339*SIN(2*PI()*freq339*($AL753)+deph339*PI()/180)</f>
        <v>2.5298289065394646</v>
      </c>
      <c r="AP753" s="66">
        <f t="shared" si="211"/>
        <v>5.2463229394731838</v>
      </c>
      <c r="AQ753" s="67">
        <f>offs340+Ampl340*SIN(2*PI()*freq340*($AL753-reta340)+deph340*PI()/180)</f>
        <v>1.2877469921659495</v>
      </c>
      <c r="AR753" s="68">
        <f t="shared" si="212"/>
        <v>0.12243777242076762</v>
      </c>
      <c r="AT753" s="56">
        <v>0.11899999999999999</v>
      </c>
      <c r="AU753" s="56">
        <f t="shared" si="213"/>
        <v>0.36899999999999999</v>
      </c>
      <c r="AV753" s="56">
        <v>-0.29776570000000002</v>
      </c>
      <c r="AW753" s="56">
        <v>0.92514059999999998</v>
      </c>
      <c r="AX753" s="65">
        <f>offs341+Ampl341*SIN(2*PI()*freq341*($AU753)+deph341*PI()/180)</f>
        <v>0.72955268591163169</v>
      </c>
      <c r="AY753" s="66">
        <f t="shared" si="214"/>
        <v>1.0553830660320802</v>
      </c>
      <c r="AZ753" s="67">
        <f>offs342+Ampl342*SIN(2*PI()*freq342*($AU753-reta342)+deph342*PI()/180)</f>
        <v>-0.40175576007600666</v>
      </c>
      <c r="BA753" s="68">
        <f t="shared" si="215"/>
        <v>1.7606539503829555</v>
      </c>
    </row>
    <row r="754" spans="1:53" x14ac:dyDescent="0.25">
      <c r="A754" s="56">
        <v>0.23899999999999999</v>
      </c>
      <c r="B754" s="56">
        <f t="shared" si="199"/>
        <v>0.73899999999999999</v>
      </c>
      <c r="C754" s="56">
        <v>-1.157141</v>
      </c>
      <c r="D754" s="56">
        <v>1.045258</v>
      </c>
      <c r="E754" s="65">
        <f>offs331+Ampl331*SIN(2*PI()*freq331*($B754)+deph331*PI()/180)</f>
        <v>-3.3570543025519926</v>
      </c>
      <c r="F754" s="66">
        <f t="shared" si="200"/>
        <v>4.8396185387452162</v>
      </c>
      <c r="G754" s="67">
        <f>offs332+Ampl332*SIN(2*PI()*freq332*($B754-reta332)+deph332*PI()/180)</f>
        <v>3.8188845488925338</v>
      </c>
      <c r="H754" s="68">
        <f t="shared" si="201"/>
        <v>7.6930042327215071</v>
      </c>
      <c r="J754" s="56">
        <v>0.23899999999999999</v>
      </c>
      <c r="K754" s="56">
        <f t="shared" si="202"/>
        <v>0.73899999999999999</v>
      </c>
      <c r="L754" s="56">
        <v>-0.61612500000000003</v>
      </c>
      <c r="M754" s="56">
        <v>0.91049199999999997</v>
      </c>
      <c r="N754" s="65">
        <f>offs333+Ampl333*SIN(2*PI()*freq333*($K754)+deph333*PI()/180)</f>
        <v>-2.2050196037664138</v>
      </c>
      <c r="O754" s="66">
        <f t="shared" si="203"/>
        <v>2.5245860618780291</v>
      </c>
      <c r="P754" s="67">
        <f>offs334+Ampl334*SIN(2*PI()*freq334*($K754-reta334)+deph334*PI()/180)</f>
        <v>0.55621510905986826</v>
      </c>
      <c r="Q754" s="68">
        <f t="shared" si="198"/>
        <v>0.12551211545420599</v>
      </c>
      <c r="R754" s="56"/>
      <c r="S754" s="56">
        <v>0.1195</v>
      </c>
      <c r="T754" s="56">
        <f t="shared" si="204"/>
        <v>0.3695</v>
      </c>
      <c r="U754" s="56">
        <v>-0.70206259999999998</v>
      </c>
      <c r="V754" s="56">
        <v>0.98471089999999994</v>
      </c>
      <c r="W754" s="65">
        <f>offs335+Ampl335*SIN(2*PI()*freq335*($T754)+deph335*PI()/180)</f>
        <v>1.0701978915281036</v>
      </c>
      <c r="X754" s="66">
        <f t="shared" si="205"/>
        <v>3.1409072498314359</v>
      </c>
      <c r="Y754" s="67">
        <f>offs336+Ampl336*SIN(2*PI()*freq336*($T754-reta336)+deph336*PI()/180)</f>
        <v>-1.9784978287529054</v>
      </c>
      <c r="Z754" s="68">
        <f t="shared" si="206"/>
        <v>8.78060597015741</v>
      </c>
      <c r="AB754" s="56">
        <v>0.1195</v>
      </c>
      <c r="AC754" s="56">
        <f t="shared" si="207"/>
        <v>0.3695</v>
      </c>
      <c r="AD754" s="56">
        <v>-0.28409390000000001</v>
      </c>
      <c r="AE754" s="56">
        <v>0.87924219999999997</v>
      </c>
      <c r="AF754" s="65">
        <f>offs337+Ampl337*SIN(2*PI()*freq337*($AC754)+deph337*PI()/180)</f>
        <v>1.0078681009077761</v>
      </c>
      <c r="AG754" s="66">
        <f t="shared" si="208"/>
        <v>1.6691658117896246</v>
      </c>
      <c r="AH754" s="67">
        <f>offs338+Ampl338*SIN(2*PI()*freq338*($AC754-reta338)+deph338*PI()/180)</f>
        <v>-1.9119241941848057</v>
      </c>
      <c r="AI754" s="68">
        <f t="shared" si="209"/>
        <v>7.7906098400266099</v>
      </c>
      <c r="AK754" s="56">
        <v>0.1195</v>
      </c>
      <c r="AL754" s="56">
        <f t="shared" si="210"/>
        <v>0.3695</v>
      </c>
      <c r="AM754" s="56">
        <v>0.24324989999999999</v>
      </c>
      <c r="AN754" s="56">
        <v>0.92416410000000004</v>
      </c>
      <c r="AO754" s="65">
        <f>offs339+Ampl339*SIN(2*PI()*freq339*($AL754)+deph339*PI()/180)</f>
        <v>2.5354814718067109</v>
      </c>
      <c r="AP754" s="66">
        <f t="shared" si="211"/>
        <v>5.2543255787874648</v>
      </c>
      <c r="AQ754" s="67">
        <f>offs340+Ampl340*SIN(2*PI()*freq340*($AL754-reta340)+deph340*PI()/180)</f>
        <v>0.81741883688854611</v>
      </c>
      <c r="AR754" s="68">
        <f t="shared" si="212"/>
        <v>1.1394551196733528E-2</v>
      </c>
      <c r="AT754" s="56">
        <v>0.1195</v>
      </c>
      <c r="AU754" s="56">
        <f t="shared" si="213"/>
        <v>0.3695</v>
      </c>
      <c r="AV754" s="56">
        <v>-0.395422</v>
      </c>
      <c r="AW754" s="56">
        <v>0.91635160000000004</v>
      </c>
      <c r="AX754" s="65">
        <f>offs341+Ampl341*SIN(2*PI()*freq341*($AU754)+deph341*PI()/180)</f>
        <v>-0.18292344421628676</v>
      </c>
      <c r="AY754" s="66">
        <f t="shared" si="214"/>
        <v>4.5155636210163885E-2</v>
      </c>
      <c r="AZ754" s="67">
        <f>offs342+Ampl342*SIN(2*PI()*freq342*($AU754-reta342)+deph342*PI()/180)</f>
        <v>-1.1682488550713725</v>
      </c>
      <c r="BA754" s="68">
        <f t="shared" si="215"/>
        <v>4.3455590572837739</v>
      </c>
    </row>
    <row r="755" spans="1:53" x14ac:dyDescent="0.25">
      <c r="A755" s="56">
        <v>0.24</v>
      </c>
      <c r="B755" s="56">
        <f t="shared" si="199"/>
        <v>0.74</v>
      </c>
      <c r="C755" s="56">
        <v>-1.1434690000000001</v>
      </c>
      <c r="D755" s="56">
        <v>1.0472109999999999</v>
      </c>
      <c r="E755" s="65">
        <f>offs331+Ampl331*SIN(2*PI()*freq331*($B755)+deph331*PI()/180)</f>
        <v>-3.3052070437448604</v>
      </c>
      <c r="F755" s="66">
        <f t="shared" si="200"/>
        <v>4.6731113697738556</v>
      </c>
      <c r="G755" s="67">
        <f>offs332+Ampl332*SIN(2*PI()*freq332*($B755-reta332)+deph332*PI()/180)</f>
        <v>3.8599461800327179</v>
      </c>
      <c r="H755" s="68">
        <f t="shared" si="201"/>
        <v>7.9114791929936867</v>
      </c>
      <c r="J755" s="56">
        <v>0.24</v>
      </c>
      <c r="K755" s="56">
        <f t="shared" si="202"/>
        <v>0.74</v>
      </c>
      <c r="L755" s="56">
        <v>-0.64346899999999996</v>
      </c>
      <c r="M755" s="56">
        <v>0.922211</v>
      </c>
      <c r="N755" s="65">
        <f>offs333+Ampl333*SIN(2*PI()*freq333*($K755)+deph333*PI()/180)</f>
        <v>-2.4967840236857497</v>
      </c>
      <c r="O755" s="66">
        <f t="shared" si="203"/>
        <v>3.4347765770193108</v>
      </c>
      <c r="P755" s="67">
        <f>offs334+Ampl334*SIN(2*PI()*freq334*($K755-reta334)+deph334*PI()/180)</f>
        <v>0.93227949077400474</v>
      </c>
      <c r="Q755" s="68">
        <f t="shared" si="198"/>
        <v>1.0137450646621846E-4</v>
      </c>
      <c r="R755" s="56"/>
      <c r="S755" s="56">
        <v>0.12</v>
      </c>
      <c r="T755" s="56">
        <f t="shared" si="204"/>
        <v>0.37</v>
      </c>
      <c r="U755" s="56">
        <v>-0.69620320000000002</v>
      </c>
      <c r="V755" s="56">
        <v>0.95541410000000004</v>
      </c>
      <c r="W755" s="65">
        <f>offs335+Ampl335*SIN(2*PI()*freq335*($T755)+deph335*PI()/180)</f>
        <v>1.3064294039913569</v>
      </c>
      <c r="X755" s="66">
        <f t="shared" si="205"/>
        <v>4.010537346569202</v>
      </c>
      <c r="Y755" s="67">
        <f>offs336+Ampl336*SIN(2*PI()*freq336*($T755-reta336)+deph336*PI()/180)</f>
        <v>-1.8944030432767267</v>
      </c>
      <c r="Z755" s="68">
        <f t="shared" si="206"/>
        <v>8.1214577501139242</v>
      </c>
      <c r="AB755" s="56">
        <v>0.12</v>
      </c>
      <c r="AC755" s="56">
        <f t="shared" si="207"/>
        <v>0.37</v>
      </c>
      <c r="AD755" s="56">
        <v>-0.3251095</v>
      </c>
      <c r="AE755" s="56">
        <v>0.88705469999999997</v>
      </c>
      <c r="AF755" s="65">
        <f>offs337+Ampl337*SIN(2*PI()*freq337*($AC755)+deph337*PI()/180)</f>
        <v>0.66827327026604688</v>
      </c>
      <c r="AG755" s="66">
        <f t="shared" si="208"/>
        <v>0.98680932826144574</v>
      </c>
      <c r="AH755" s="67">
        <f>offs338+Ampl338*SIN(2*PI()*freq338*($AC755-reta338)+deph338*PI()/180)</f>
        <v>-2.0117787681527677</v>
      </c>
      <c r="AI755" s="68">
        <f t="shared" si="209"/>
        <v>8.4032354760826049</v>
      </c>
      <c r="AK755" s="56">
        <v>0.12</v>
      </c>
      <c r="AL755" s="56">
        <f t="shared" si="210"/>
        <v>0.37</v>
      </c>
      <c r="AM755" s="56">
        <v>0.229578</v>
      </c>
      <c r="AN755" s="56">
        <v>0.91244530000000001</v>
      </c>
      <c r="AO755" s="65">
        <f>offs339+Ampl339*SIN(2*PI()*freq339*($AL755)+deph339*PI()/180)</f>
        <v>2.4674275136336918</v>
      </c>
      <c r="AP755" s="66">
        <f t="shared" si="211"/>
        <v>5.0079704456705505</v>
      </c>
      <c r="AQ755" s="67">
        <f>offs340+Ampl340*SIN(2*PI()*freq340*($AL755-reta340)+deph340*PI()/180)</f>
        <v>0.34974744939096258</v>
      </c>
      <c r="AR755" s="68">
        <f t="shared" si="212"/>
        <v>0.31662887108003063</v>
      </c>
      <c r="AT755" s="56">
        <v>0.12</v>
      </c>
      <c r="AU755" s="56">
        <f t="shared" si="213"/>
        <v>0.37</v>
      </c>
      <c r="AV755" s="56">
        <v>-0.49503140000000001</v>
      </c>
      <c r="AW755" s="56">
        <v>0.91635160000000004</v>
      </c>
      <c r="AX755" s="65">
        <f>offs341+Ampl341*SIN(2*PI()*freq341*($AU755)+deph341*PI()/180)</f>
        <v>-1.1187024929852156</v>
      </c>
      <c r="AY755" s="66">
        <f t="shared" si="214"/>
        <v>0.38896563222537345</v>
      </c>
      <c r="AZ755" s="67">
        <f>offs342+Ampl342*SIN(2*PI()*freq342*($AU755-reta342)+deph342*PI()/180)</f>
        <v>-1.7298234314772278</v>
      </c>
      <c r="BA755" s="68">
        <f t="shared" si="215"/>
        <v>7.0022422972135079</v>
      </c>
    </row>
    <row r="756" spans="1:53" x14ac:dyDescent="0.25">
      <c r="A756" s="56">
        <v>0.24099999999999999</v>
      </c>
      <c r="B756" s="56">
        <f t="shared" si="199"/>
        <v>0.74099999999999999</v>
      </c>
      <c r="C756" s="56">
        <v>-1.1278440000000001</v>
      </c>
      <c r="D756" s="56">
        <v>1.0472109999999999</v>
      </c>
      <c r="E756" s="65">
        <f>offs331+Ampl331*SIN(2*PI()*freq331*($B756)+deph331*PI()/180)</f>
        <v>-3.2420849176001294</v>
      </c>
      <c r="F756" s="66">
        <f t="shared" si="200"/>
        <v>4.4700146576546365</v>
      </c>
      <c r="G756" s="67">
        <f>offs332+Ampl332*SIN(2*PI()*freq332*($B756-reta332)+deph332*PI()/180)</f>
        <v>3.8893772837945035</v>
      </c>
      <c r="H756" s="68">
        <f t="shared" si="201"/>
        <v>8.0779091847382585</v>
      </c>
      <c r="J756" s="56">
        <v>0.24099999999999999</v>
      </c>
      <c r="K756" s="56">
        <f t="shared" si="202"/>
        <v>0.74099999999999999</v>
      </c>
      <c r="L756" s="56">
        <v>-0.666906</v>
      </c>
      <c r="M756" s="56">
        <v>0.93100000000000005</v>
      </c>
      <c r="N756" s="65">
        <f>offs333+Ampl333*SIN(2*PI()*freq333*($K756)+deph333*PI()/180)</f>
        <v>-2.7563750970638052</v>
      </c>
      <c r="O756" s="66">
        <f t="shared" si="203"/>
        <v>4.3658811075846335</v>
      </c>
      <c r="P756" s="67">
        <f>offs334+Ampl334*SIN(2*PI()*freq334*($K756-reta334)+deph334*PI()/180)</f>
        <v>1.3082115701955166</v>
      </c>
      <c r="Q756" s="68">
        <f t="shared" si="198"/>
        <v>0.1422885686893671</v>
      </c>
      <c r="R756" s="56"/>
      <c r="S756" s="56">
        <v>0.1205</v>
      </c>
      <c r="T756" s="56">
        <f t="shared" si="204"/>
        <v>0.3705</v>
      </c>
      <c r="U756" s="56">
        <v>-0.69034390000000001</v>
      </c>
      <c r="V756" s="56">
        <v>0.98178120000000002</v>
      </c>
      <c r="W756" s="65">
        <f>offs335+Ampl335*SIN(2*PI()*freq335*($T756)+deph335*PI()/180)</f>
        <v>1.5270092463156537</v>
      </c>
      <c r="X756" s="66">
        <f t="shared" si="205"/>
        <v>4.9166549754759297</v>
      </c>
      <c r="Y756" s="67">
        <f>offs336+Ampl336*SIN(2*PI()*freq336*($T756-reta336)+deph336*PI()/180)</f>
        <v>-1.7852874468416569</v>
      </c>
      <c r="Z756" s="68">
        <f t="shared" si="206"/>
        <v>7.6566688963341178</v>
      </c>
      <c r="AB756" s="56">
        <v>0.1205</v>
      </c>
      <c r="AC756" s="56">
        <f t="shared" si="207"/>
        <v>0.3705</v>
      </c>
      <c r="AD756" s="56">
        <v>-0.36807820000000002</v>
      </c>
      <c r="AE756" s="56">
        <v>0.89291410000000004</v>
      </c>
      <c r="AF756" s="65">
        <f>offs337+Ampl337*SIN(2*PI()*freq337*($AC756)+deph337*PI()/180)</f>
        <v>0.31091089311838904</v>
      </c>
      <c r="AG756" s="66">
        <f t="shared" si="208"/>
        <v>0.4610261885737324</v>
      </c>
      <c r="AH756" s="67">
        <f>offs338+Ampl338*SIN(2*PI()*freq338*($AC756-reta338)+deph338*PI()/180)</f>
        <v>-2.0653162677844579</v>
      </c>
      <c r="AI756" s="68">
        <f t="shared" si="209"/>
        <v>8.7511269088821688</v>
      </c>
      <c r="AK756" s="56">
        <v>0.1205</v>
      </c>
      <c r="AL756" s="56">
        <f t="shared" si="210"/>
        <v>0.3705</v>
      </c>
      <c r="AM756" s="56">
        <v>0.19442180000000001</v>
      </c>
      <c r="AN756" s="56">
        <v>0.90267969999999997</v>
      </c>
      <c r="AO756" s="65">
        <f>offs339+Ampl339*SIN(2*PI()*freq339*($AL756)+deph339*PI()/180)</f>
        <v>2.3273427463287679</v>
      </c>
      <c r="AP756" s="66">
        <f t="shared" si="211"/>
        <v>4.5493517632880058</v>
      </c>
      <c r="AQ756" s="67">
        <f>offs340+Ampl340*SIN(2*PI()*freq340*($AL756-reta340)+deph340*PI()/180)</f>
        <v>-0.1037515486543451</v>
      </c>
      <c r="AR756" s="68">
        <f t="shared" si="212"/>
        <v>1.0129038582679444</v>
      </c>
      <c r="AT756" s="56">
        <v>0.1205</v>
      </c>
      <c r="AU756" s="56">
        <f t="shared" si="213"/>
        <v>0.3705</v>
      </c>
      <c r="AV756" s="56">
        <v>-0.58878140000000001</v>
      </c>
      <c r="AW756" s="56">
        <v>0.90853910000000004</v>
      </c>
      <c r="AX756" s="65">
        <f>offs341+Ampl341*SIN(2*PI()*freq341*($AU756)+deph341*PI()/180)</f>
        <v>-1.9861838871457238</v>
      </c>
      <c r="AY756" s="66">
        <f t="shared" si="214"/>
        <v>1.9527337110810548</v>
      </c>
      <c r="AZ756" s="67">
        <f>offs342+Ampl342*SIN(2*PI()*freq342*($AU756-reta342)+deph342*PI()/180)</f>
        <v>-2.0315086570348395</v>
      </c>
      <c r="BA756" s="68">
        <f t="shared" si="215"/>
        <v>8.6438808136455911</v>
      </c>
    </row>
    <row r="757" spans="1:53" x14ac:dyDescent="0.25">
      <c r="A757" s="56">
        <v>0.24199999999999999</v>
      </c>
      <c r="B757" s="56">
        <f t="shared" si="199"/>
        <v>0.74199999999999999</v>
      </c>
      <c r="C757" s="56">
        <v>-1.1083130000000001</v>
      </c>
      <c r="D757" s="56">
        <v>1.060883</v>
      </c>
      <c r="E757" s="65">
        <f>offs331+Ampl331*SIN(2*PI()*freq331*($B757)+deph331*PI()/180)</f>
        <v>-3.1679370383119219</v>
      </c>
      <c r="F757" s="66">
        <f t="shared" si="200"/>
        <v>4.2420511791923099</v>
      </c>
      <c r="G757" s="67">
        <f>offs332+Ampl332*SIN(2*PI()*freq332*($B757-reta332)+deph332*PI()/180)</f>
        <v>3.907061709057142</v>
      </c>
      <c r="H757" s="68">
        <f t="shared" si="201"/>
        <v>8.1007332438901791</v>
      </c>
      <c r="J757" s="56">
        <v>0.24199999999999999</v>
      </c>
      <c r="K757" s="56">
        <f t="shared" si="202"/>
        <v>0.74199999999999999</v>
      </c>
      <c r="L757" s="56">
        <v>-0.68643799999999999</v>
      </c>
      <c r="M757" s="56">
        <v>0.937836</v>
      </c>
      <c r="N757" s="65">
        <f>offs333+Ampl333*SIN(2*PI()*freq333*($K757)+deph333*PI()/180)</f>
        <v>-2.9796989176012754</v>
      </c>
      <c r="O757" s="66">
        <f t="shared" si="203"/>
        <v>5.2590456361974436</v>
      </c>
      <c r="P757" s="67">
        <f>offs334+Ampl334*SIN(2*PI()*freq334*($K757-reta334)+deph334*PI()/180)</f>
        <v>1.6780826738609453</v>
      </c>
      <c r="Q757" s="68">
        <f t="shared" si="198"/>
        <v>0.54796513816219272</v>
      </c>
      <c r="R757" s="56"/>
      <c r="S757" s="56">
        <v>0.121</v>
      </c>
      <c r="T757" s="56">
        <f t="shared" si="204"/>
        <v>0.371</v>
      </c>
      <c r="U757" s="56">
        <v>-0.68448450000000005</v>
      </c>
      <c r="V757" s="56">
        <v>0.98080469999999997</v>
      </c>
      <c r="W757" s="65">
        <f>offs335+Ampl335*SIN(2*PI()*freq335*($T757)+deph335*PI()/180)</f>
        <v>1.7299795362048966</v>
      </c>
      <c r="X757" s="66">
        <f t="shared" si="205"/>
        <v>5.8296365821268399</v>
      </c>
      <c r="Y757" s="67">
        <f>offs336+Ampl336*SIN(2*PI()*freq336*($T757-reta336)+deph336*PI()/180)</f>
        <v>-1.6521195572063876</v>
      </c>
      <c r="Z757" s="68">
        <f t="shared" si="206"/>
        <v>6.9322901441858091</v>
      </c>
      <c r="AB757" s="56">
        <v>0.121</v>
      </c>
      <c r="AC757" s="56">
        <f t="shared" si="207"/>
        <v>0.371</v>
      </c>
      <c r="AD757" s="56">
        <v>-0.411047</v>
      </c>
      <c r="AE757" s="56">
        <v>0.88998440000000001</v>
      </c>
      <c r="AF757" s="65">
        <f>offs337+Ampl337*SIN(2*PI()*freq337*($AC757)+deph337*PI()/180)</f>
        <v>-5.8583212369722637E-2</v>
      </c>
      <c r="AG757" s="66">
        <f t="shared" si="208"/>
        <v>0.12423072159068126</v>
      </c>
      <c r="AH757" s="67">
        <f>offs338+Ampl338*SIN(2*PI()*freq338*($AC757-reta338)+deph338*PI()/180)</f>
        <v>-2.0716923747288973</v>
      </c>
      <c r="AI757" s="68">
        <f t="shared" si="209"/>
        <v>8.7715293179685627</v>
      </c>
      <c r="AK757" s="56">
        <v>0.121</v>
      </c>
      <c r="AL757" s="56">
        <f t="shared" si="210"/>
        <v>0.371</v>
      </c>
      <c r="AM757" s="56">
        <v>0.14559359999999999</v>
      </c>
      <c r="AN757" s="56">
        <v>0.89975000000000005</v>
      </c>
      <c r="AO757" s="65">
        <f>offs339+Ampl339*SIN(2*PI()*freq339*($AL757)+deph339*PI()/180)</f>
        <v>2.1186765217776542</v>
      </c>
      <c r="AP757" s="66">
        <f t="shared" si="211"/>
        <v>3.8930562162106446</v>
      </c>
      <c r="AQ757" s="67">
        <f>offs340+Ampl340*SIN(2*PI()*freq340*($AL757-reta340)+deph340*PI()/180)</f>
        <v>-0.53191150683853572</v>
      </c>
      <c r="AR757" s="68">
        <f t="shared" si="212"/>
        <v>2.0496546701631866</v>
      </c>
      <c r="AT757" s="56">
        <v>0.121</v>
      </c>
      <c r="AU757" s="56">
        <f t="shared" si="213"/>
        <v>0.371</v>
      </c>
      <c r="AV757" s="56">
        <v>-0.66300009999999998</v>
      </c>
      <c r="AW757" s="56">
        <v>0.91244530000000001</v>
      </c>
      <c r="AX757" s="65">
        <f>offs341+Ampl341*SIN(2*PI()*freq341*($AU757)+deph341*PI()/180)</f>
        <v>-2.700452503739168</v>
      </c>
      <c r="AY757" s="66">
        <f t="shared" si="214"/>
        <v>4.1512122975025134</v>
      </c>
      <c r="AZ757" s="67">
        <f>offs342+Ampl342*SIN(2*PI()*freq342*($AU757-reta342)+deph342*PI()/180)</f>
        <v>-2.0437734799020122</v>
      </c>
      <c r="BA757" s="68">
        <f t="shared" si="215"/>
        <v>8.7392294746453416</v>
      </c>
    </row>
    <row r="758" spans="1:53" x14ac:dyDescent="0.25">
      <c r="A758" s="56">
        <v>0.24299999999999999</v>
      </c>
      <c r="B758" s="56">
        <f t="shared" si="199"/>
        <v>0.74299999999999999</v>
      </c>
      <c r="C758" s="56">
        <v>-1.088781</v>
      </c>
      <c r="D758" s="56">
        <v>1.0364690000000001</v>
      </c>
      <c r="E758" s="65">
        <f>offs331+Ampl331*SIN(2*PI()*freq331*($B758)+deph331*PI()/180)</f>
        <v>-3.0830560336848514</v>
      </c>
      <c r="F758" s="66">
        <f t="shared" si="200"/>
        <v>3.9771329099787152</v>
      </c>
      <c r="G758" s="67">
        <f>offs332+Ampl332*SIN(2*PI()*freq332*($B758-reta332)+deph332*PI()/180)</f>
        <v>3.9129296634733639</v>
      </c>
      <c r="H758" s="68">
        <f t="shared" si="201"/>
        <v>8.2740259485096264</v>
      </c>
      <c r="J758" s="56">
        <v>0.24299999999999999</v>
      </c>
      <c r="K758" s="56">
        <f t="shared" si="202"/>
        <v>0.74299999999999999</v>
      </c>
      <c r="L758" s="56">
        <v>-0.70401599999999998</v>
      </c>
      <c r="M758" s="56">
        <v>0.93490600000000001</v>
      </c>
      <c r="N758" s="65">
        <f>offs333+Ampl333*SIN(2*PI()*freq333*($K758)+deph333*PI()/180)</f>
        <v>-3.1632335352410692</v>
      </c>
      <c r="O758" s="66">
        <f t="shared" si="203"/>
        <v>6.0477508856371589</v>
      </c>
      <c r="P758" s="67">
        <f>offs334+Ampl334*SIN(2*PI()*freq334*($K758-reta334)+deph334*PI()/180)</f>
        <v>2.0360597135152831</v>
      </c>
      <c r="Q758" s="68">
        <f t="shared" si="198"/>
        <v>1.2125395007884983</v>
      </c>
      <c r="R758" s="56"/>
      <c r="S758" s="56">
        <v>0.1215</v>
      </c>
      <c r="T758" s="56">
        <f t="shared" si="204"/>
        <v>0.3715</v>
      </c>
      <c r="U758" s="56">
        <v>-0.67667200000000005</v>
      </c>
      <c r="V758" s="56">
        <v>0.98861719999999997</v>
      </c>
      <c r="W758" s="65">
        <f>offs335+Ampl335*SIN(2*PI()*freq335*($T758)+deph335*PI()/180)</f>
        <v>1.9135386949969471</v>
      </c>
      <c r="X758" s="66">
        <f t="shared" si="205"/>
        <v>6.7091914444765672</v>
      </c>
      <c r="Y758" s="67">
        <f>offs336+Ampl336*SIN(2*PI()*freq336*($T758-reta336)+deph336*PI()/180)</f>
        <v>-1.4960813819867473</v>
      </c>
      <c r="Z758" s="68">
        <f t="shared" si="206"/>
        <v>6.173727043326954</v>
      </c>
      <c r="AB758" s="56">
        <v>0.1215</v>
      </c>
      <c r="AC758" s="56">
        <f t="shared" si="207"/>
        <v>0.3715</v>
      </c>
      <c r="AD758" s="56">
        <v>-0.45596890000000001</v>
      </c>
      <c r="AE758" s="56">
        <v>0.88412500000000005</v>
      </c>
      <c r="AF758" s="65">
        <f>offs337+Ampl337*SIN(2*PI()*freq337*($AC758)+deph337*PI()/180)</f>
        <v>-0.43438190342962096</v>
      </c>
      <c r="AG758" s="66">
        <f t="shared" si="208"/>
        <v>4.6599842092955675E-4</v>
      </c>
      <c r="AH758" s="67">
        <f>offs338+Ampl338*SIN(2*PI()*freq338*($AC758-reta338)+deph338*PI()/180)</f>
        <v>-2.0308065339706731</v>
      </c>
      <c r="AI758" s="68">
        <f t="shared" si="209"/>
        <v>8.4968258477366216</v>
      </c>
      <c r="AK758" s="56">
        <v>0.1215</v>
      </c>
      <c r="AL758" s="56">
        <f t="shared" si="210"/>
        <v>0.3715</v>
      </c>
      <c r="AM758" s="56">
        <v>8.1140500000000004E-2</v>
      </c>
      <c r="AN758" s="56">
        <v>0.88217190000000001</v>
      </c>
      <c r="AO758" s="65">
        <f>offs339+Ampl339*SIN(2*PI()*freq339*($AL758)+deph339*PI()/180)</f>
        <v>1.8465668949523295</v>
      </c>
      <c r="AP758" s="66">
        <f t="shared" si="211"/>
        <v>3.1167303559943784</v>
      </c>
      <c r="AQ758" s="67">
        <f>offs340+Ampl340*SIN(2*PI()*freq340*($AL758-reta340)+deph340*PI()/180)</f>
        <v>-0.92418970600972428</v>
      </c>
      <c r="AR758" s="68">
        <f t="shared" si="212"/>
        <v>3.2629422516660305</v>
      </c>
      <c r="AT758" s="56">
        <v>0.1215</v>
      </c>
      <c r="AU758" s="56">
        <f t="shared" si="213"/>
        <v>0.3715</v>
      </c>
      <c r="AV758" s="56">
        <v>-0.71768759999999998</v>
      </c>
      <c r="AW758" s="56">
        <v>0.91439839999999994</v>
      </c>
      <c r="AX758" s="65">
        <f>offs341+Ampl341*SIN(2*PI()*freq341*($AU758)+deph341*PI()/180)</f>
        <v>-3.1915907539711772</v>
      </c>
      <c r="AY758" s="66">
        <f t="shared" si="214"/>
        <v>6.120196815228538</v>
      </c>
      <c r="AZ758" s="67">
        <f>offs342+Ampl342*SIN(2*PI()*freq342*($AU758-reta342)+deph342*PI()/180)</f>
        <v>-1.7654173337624628</v>
      </c>
      <c r="BA758" s="68">
        <f t="shared" si="215"/>
        <v>7.1814123669208474</v>
      </c>
    </row>
    <row r="759" spans="1:53" x14ac:dyDescent="0.25">
      <c r="A759" s="56">
        <v>0.24399999999999999</v>
      </c>
      <c r="B759" s="56">
        <f t="shared" si="199"/>
        <v>0.74399999999999999</v>
      </c>
      <c r="C759" s="56">
        <v>-1.0653440000000001</v>
      </c>
      <c r="D759" s="56">
        <v>1.055023</v>
      </c>
      <c r="E759" s="65">
        <f>offs331+Ampl331*SIN(2*PI()*freq331*($B759)+deph331*PI()/180)</f>
        <v>-2.9877768902657489</v>
      </c>
      <c r="F759" s="66">
        <f t="shared" si="200"/>
        <v>3.6957482175755207</v>
      </c>
      <c r="G759" s="67">
        <f>offs332+Ampl332*SIN(2*PI()*freq332*($B759-reta332)+deph332*PI()/180)</f>
        <v>3.906957988907902</v>
      </c>
      <c r="H759" s="68">
        <f t="shared" si="201"/>
        <v>8.1335331809571159</v>
      </c>
      <c r="J759" s="56">
        <v>0.24399999999999999</v>
      </c>
      <c r="K759" s="56">
        <f t="shared" si="202"/>
        <v>0.74399999999999999</v>
      </c>
      <c r="L759" s="56">
        <v>-0.71768799999999999</v>
      </c>
      <c r="M759" s="56">
        <v>0.94662500000000005</v>
      </c>
      <c r="N759" s="65">
        <f>offs333+Ampl333*SIN(2*PI()*freq333*($K759)+deph333*PI()/180)</f>
        <v>-3.3040844994247269</v>
      </c>
      <c r="O759" s="66">
        <f t="shared" si="203"/>
        <v>6.6894468522364825</v>
      </c>
      <c r="P759" s="67">
        <f>offs334+Ampl334*SIN(2*PI()*freq334*($K759-reta334)+deph334*PI()/180)</f>
        <v>2.3764971773979826</v>
      </c>
      <c r="Q759" s="68">
        <f t="shared" si="198"/>
        <v>2.0445344436968478</v>
      </c>
      <c r="R759" s="56"/>
      <c r="S759" s="56">
        <v>0.122</v>
      </c>
      <c r="T759" s="56">
        <f t="shared" si="204"/>
        <v>0.372</v>
      </c>
      <c r="U759" s="56">
        <v>-0.66885950000000005</v>
      </c>
      <c r="V759" s="56">
        <v>0.98568750000000005</v>
      </c>
      <c r="W759" s="65">
        <f>offs335+Ampl335*SIN(2*PI()*freq335*($T759)+deph335*PI()/180)</f>
        <v>2.0760574386034865</v>
      </c>
      <c r="X759" s="66">
        <f t="shared" si="205"/>
        <v>7.5345689998323362</v>
      </c>
      <c r="Y759" s="67">
        <f>offs336+Ampl336*SIN(2*PI()*freq336*($T759-reta336)+deph336*PI()/180)</f>
        <v>-1.3185579270725465</v>
      </c>
      <c r="Z759" s="68">
        <f t="shared" si="206"/>
        <v>5.3095469881847421</v>
      </c>
      <c r="AB759" s="56">
        <v>0.122</v>
      </c>
      <c r="AC759" s="56">
        <f t="shared" si="207"/>
        <v>0.372</v>
      </c>
      <c r="AD759" s="56">
        <v>-0.50089070000000002</v>
      </c>
      <c r="AE759" s="56">
        <v>0.88510160000000004</v>
      </c>
      <c r="AF759" s="65">
        <f>offs337+Ampl337*SIN(2*PI()*freq337*($AC759)+deph337*PI()/180)</f>
        <v>-0.81055861021199183</v>
      </c>
      <c r="AG759" s="66">
        <f t="shared" si="208"/>
        <v>9.5894214615062215E-2</v>
      </c>
      <c r="AH759" s="67">
        <f>offs338+Ampl338*SIN(2*PI()*freq338*($AC759-reta338)+deph338*PI()/180)</f>
        <v>-1.9433035396425893</v>
      </c>
      <c r="AI759" s="68">
        <f t="shared" si="209"/>
        <v>7.9998756339566137</v>
      </c>
      <c r="AK759" s="56">
        <v>0.122</v>
      </c>
      <c r="AL759" s="56">
        <f t="shared" si="210"/>
        <v>0.372</v>
      </c>
      <c r="AM759" s="56">
        <v>4.9686000000000001E-3</v>
      </c>
      <c r="AN759" s="56">
        <v>0.87533589999999994</v>
      </c>
      <c r="AO759" s="65">
        <f>offs339+Ampl339*SIN(2*PI()*freq339*($AL759)+deph339*PI()/180)</f>
        <v>1.5177141079452625</v>
      </c>
      <c r="AP759" s="66">
        <f t="shared" si="211"/>
        <v>2.2883989718085704</v>
      </c>
      <c r="AQ759" s="67">
        <f>offs340+Ampl340*SIN(2*PI()*freq340*($AL759-reta340)+deph340*PI()/180)</f>
        <v>-1.2709269550076439</v>
      </c>
      <c r="AR759" s="68">
        <f t="shared" si="212"/>
        <v>4.606444242785563</v>
      </c>
      <c r="AT759" s="56">
        <v>0.122</v>
      </c>
      <c r="AU759" s="56">
        <f t="shared" si="213"/>
        <v>0.372</v>
      </c>
      <c r="AV759" s="56">
        <v>-0.74112509999999998</v>
      </c>
      <c r="AW759" s="56">
        <v>0.91244530000000001</v>
      </c>
      <c r="AX759" s="65">
        <f>offs341+Ampl341*SIN(2*PI()*freq341*($AU759)+deph341*PI()/180)</f>
        <v>-3.4115226039477204</v>
      </c>
      <c r="AY759" s="66">
        <f t="shared" si="214"/>
        <v>7.1310228290902149</v>
      </c>
      <c r="AZ759" s="67">
        <f>offs342+Ampl342*SIN(2*PI()*freq342*($AU759-reta342)+deph342*PI()/180)</f>
        <v>-1.2236876576216895</v>
      </c>
      <c r="BA759" s="68">
        <f t="shared" si="215"/>
        <v>4.5630640126375868</v>
      </c>
    </row>
    <row r="760" spans="1:53" x14ac:dyDescent="0.25">
      <c r="A760" s="56">
        <v>0.245</v>
      </c>
      <c r="B760" s="56">
        <f t="shared" si="199"/>
        <v>0.745</v>
      </c>
      <c r="C760" s="56">
        <v>-1.0399529999999999</v>
      </c>
      <c r="D760" s="56">
        <v>1.048187</v>
      </c>
      <c r="E760" s="65">
        <f>offs331+Ampl331*SIN(2*PI()*freq331*($B760)+deph331*PI()/180)</f>
        <v>-2.8824756313047697</v>
      </c>
      <c r="F760" s="66">
        <f t="shared" si="200"/>
        <v>3.3948896468702525</v>
      </c>
      <c r="G760" s="67">
        <f>offs332+Ampl332*SIN(2*PI()*freq332*($B760-reta332)+deph332*PI()/180)</f>
        <v>3.8891702528320673</v>
      </c>
      <c r="H760" s="68">
        <f t="shared" si="201"/>
        <v>8.0711858428722749</v>
      </c>
      <c r="J760" s="56">
        <v>0.245</v>
      </c>
      <c r="K760" s="56">
        <f t="shared" si="202"/>
        <v>0.745</v>
      </c>
      <c r="L760" s="56">
        <v>-0.72745300000000002</v>
      </c>
      <c r="M760" s="56">
        <v>0.953461</v>
      </c>
      <c r="N760" s="65">
        <f>offs333+Ampl333*SIN(2*PI()*freq333*($K760)+deph333*PI()/180)</f>
        <v>-3.4000305063068166</v>
      </c>
      <c r="O760" s="66">
        <f t="shared" si="203"/>
        <v>7.1426705272171613</v>
      </c>
      <c r="P760" s="67">
        <f>offs334+Ampl334*SIN(2*PI()*freq334*($K760-reta334)+deph334*PI()/180)</f>
        <v>2.6940261633362068</v>
      </c>
      <c r="Q760" s="68">
        <f t="shared" si="198"/>
        <v>3.0295670878195966</v>
      </c>
      <c r="R760" s="56"/>
      <c r="S760" s="56">
        <v>0.1225</v>
      </c>
      <c r="T760" s="56">
        <f t="shared" si="204"/>
        <v>0.3725</v>
      </c>
      <c r="U760" s="56">
        <v>-0.65909390000000001</v>
      </c>
      <c r="V760" s="56">
        <v>0.96713280000000001</v>
      </c>
      <c r="W760" s="65">
        <f>offs335+Ampl335*SIN(2*PI()*freq335*($T760)+deph335*PI()/180)</f>
        <v>2.2160932391509855</v>
      </c>
      <c r="X760" s="66">
        <f t="shared" si="205"/>
        <v>8.2667010851392284</v>
      </c>
      <c r="Y760" s="67">
        <f>offs336+Ampl336*SIN(2*PI()*freq336*($T760-reta336)+deph336*PI()/180)</f>
        <v>-1.1211249032172015</v>
      </c>
      <c r="Z760" s="68">
        <f t="shared" si="206"/>
        <v>4.3608202350459813</v>
      </c>
      <c r="AB760" s="56">
        <v>0.1225</v>
      </c>
      <c r="AC760" s="56">
        <f t="shared" si="207"/>
        <v>0.3725</v>
      </c>
      <c r="AD760" s="56">
        <v>-0.54385950000000005</v>
      </c>
      <c r="AE760" s="56">
        <v>0.89096089999999994</v>
      </c>
      <c r="AF760" s="65">
        <f>offs337+Ampl337*SIN(2*PI()*freq337*($AC760)+deph337*PI()/180)</f>
        <v>-1.1811808013338894</v>
      </c>
      <c r="AG760" s="66">
        <f t="shared" si="208"/>
        <v>0.40617844113392215</v>
      </c>
      <c r="AH760" s="67">
        <f>offs338+Ampl338*SIN(2*PI()*freq338*($AC760-reta338)+deph338*PI()/180)</f>
        <v>-1.8105633662368945</v>
      </c>
      <c r="AI760" s="68">
        <f t="shared" si="209"/>
        <v>7.2982333610667904</v>
      </c>
      <c r="AK760" s="56">
        <v>0.1225</v>
      </c>
      <c r="AL760" s="56">
        <f t="shared" si="210"/>
        <v>0.3725</v>
      </c>
      <c r="AM760" s="56">
        <v>-8.4875099999999995E-2</v>
      </c>
      <c r="AN760" s="56">
        <v>0.87338280000000001</v>
      </c>
      <c r="AO760" s="65">
        <f>offs339+Ampl339*SIN(2*PI()*freq339*($AL760)+deph339*PI()/180)</f>
        <v>1.1402156077724519</v>
      </c>
      <c r="AP760" s="66">
        <f t="shared" si="211"/>
        <v>1.5008472422704073</v>
      </c>
      <c r="AQ760" s="67">
        <f>offs340+Ampl340*SIN(2*PI()*freq340*($AL760-reta340)+deph340*PI()/180)</f>
        <v>-1.56358543200695</v>
      </c>
      <c r="AR760" s="68">
        <f t="shared" si="212"/>
        <v>5.9388141638110792</v>
      </c>
      <c r="AT760" s="56">
        <v>0.1225</v>
      </c>
      <c r="AU760" s="56">
        <f t="shared" si="213"/>
        <v>0.3725</v>
      </c>
      <c r="AV760" s="56">
        <v>-0.73331259999999998</v>
      </c>
      <c r="AW760" s="56">
        <v>0.91928120000000002</v>
      </c>
      <c r="AX760" s="65">
        <f>offs341+Ampl341*SIN(2*PI()*freq341*($AU760)+deph341*PI()/180)</f>
        <v>-3.3387195918377524</v>
      </c>
      <c r="AY760" s="66">
        <f t="shared" si="214"/>
        <v>6.7881455931170454</v>
      </c>
      <c r="AZ760" s="67">
        <f>offs342+Ampl342*SIN(2*PI()*freq342*($AU760-reta342)+deph342*PI()/180)</f>
        <v>-0.47161272663285558</v>
      </c>
      <c r="BA760" s="68">
        <f t="shared" si="215"/>
        <v>1.9345859151441631</v>
      </c>
    </row>
    <row r="761" spans="1:53" x14ac:dyDescent="0.25">
      <c r="A761" s="56">
        <v>0.246</v>
      </c>
      <c r="B761" s="56">
        <f t="shared" si="199"/>
        <v>0.746</v>
      </c>
      <c r="C761" s="56">
        <v>-1.0126090000000001</v>
      </c>
      <c r="D761" s="56">
        <v>1.063812</v>
      </c>
      <c r="E761" s="65">
        <f>offs331+Ampl331*SIN(2*PI()*freq331*($B761)+deph331*PI()/180)</f>
        <v>-2.7675678327634863</v>
      </c>
      <c r="F761" s="66">
        <f t="shared" si="200"/>
        <v>3.0798805046945779</v>
      </c>
      <c r="G761" s="67">
        <f>offs332+Ampl332*SIN(2*PI()*freq332*($B761-reta332)+deph332*PI()/180)</f>
        <v>3.8596366553137109</v>
      </c>
      <c r="H761" s="68">
        <f t="shared" si="201"/>
        <v>7.8166355032600308</v>
      </c>
      <c r="J761" s="56">
        <v>0.246</v>
      </c>
      <c r="K761" s="56">
        <f t="shared" si="202"/>
        <v>0.746</v>
      </c>
      <c r="L761" s="56">
        <v>-0.73135899999999998</v>
      </c>
      <c r="M761" s="56">
        <v>0.95639099999999999</v>
      </c>
      <c r="N761" s="65">
        <f>offs333+Ampl333*SIN(2*PI()*freq333*($K761)+deph333*PI()/180)</f>
        <v>-3.4495584300434201</v>
      </c>
      <c r="O761" s="66">
        <f t="shared" si="203"/>
        <v>7.3886081414883744</v>
      </c>
      <c r="P761" s="67">
        <f>offs334+Ampl334*SIN(2*PI()*freq334*($K761-reta334)+deph334*PI()/180)</f>
        <v>2.9836390495390166</v>
      </c>
      <c r="Q761" s="68">
        <f t="shared" si="198"/>
        <v>4.1097346543597473</v>
      </c>
      <c r="R761" s="56"/>
      <c r="S761" s="56">
        <v>0.123</v>
      </c>
      <c r="T761" s="56">
        <f t="shared" si="204"/>
        <v>0.373</v>
      </c>
      <c r="U761" s="56">
        <v>-0.64932820000000002</v>
      </c>
      <c r="V761" s="56">
        <v>0.97299219999999997</v>
      </c>
      <c r="W761" s="65">
        <f>offs335+Ampl335*SIN(2*PI()*freq335*($T761)+deph335*PI()/180)</f>
        <v>2.3324031289600868</v>
      </c>
      <c r="X761" s="66">
        <f t="shared" si="205"/>
        <v>8.8907217181020837</v>
      </c>
      <c r="Y761" s="67">
        <f>offs336+Ampl336*SIN(2*PI()*freq336*($T761-reta336)+deph336*PI()/180)</f>
        <v>-0.90553473991743527</v>
      </c>
      <c r="Z761" s="68">
        <f t="shared" si="206"/>
        <v>3.5288634639955636</v>
      </c>
      <c r="AB761" s="56">
        <v>0.123</v>
      </c>
      <c r="AC761" s="56">
        <f t="shared" si="207"/>
        <v>0.373</v>
      </c>
      <c r="AD761" s="56">
        <v>-0.58682820000000002</v>
      </c>
      <c r="AE761" s="56">
        <v>0.87728910000000004</v>
      </c>
      <c r="AF761" s="65">
        <f>offs337+Ampl337*SIN(2*PI()*freq337*($AC761)+deph337*PI()/180)</f>
        <v>-1.5404035434422729</v>
      </c>
      <c r="AG761" s="66">
        <f t="shared" si="208"/>
        <v>0.90930593562104878</v>
      </c>
      <c r="AH761" s="67">
        <f>offs338+Ampl338*SIN(2*PI()*freq338*($AC761-reta338)+deph338*PI()/180)</f>
        <v>-1.634679405583422</v>
      </c>
      <c r="AI761" s="68">
        <f t="shared" si="209"/>
        <v>6.3099857730430093</v>
      </c>
      <c r="AK761" s="56">
        <v>0.123</v>
      </c>
      <c r="AL761" s="56">
        <f t="shared" si="210"/>
        <v>0.373</v>
      </c>
      <c r="AM761" s="56">
        <v>-0.18253140000000001</v>
      </c>
      <c r="AN761" s="56">
        <v>0.86264059999999998</v>
      </c>
      <c r="AO761" s="65">
        <f>offs339+Ampl339*SIN(2*PI()*freq339*($AL761)+deph339*PI()/180)</f>
        <v>0.72336666035377939</v>
      </c>
      <c r="AP761" s="66">
        <f t="shared" si="211"/>
        <v>0.82065129575273976</v>
      </c>
      <c r="AQ761" s="67">
        <f>offs340+Ampl340*SIN(2*PI()*freq340*($AL761-reta340)+deph340*PI()/180)</f>
        <v>-1.7949589140261724</v>
      </c>
      <c r="AR761" s="68">
        <f t="shared" si="212"/>
        <v>7.062835176952146</v>
      </c>
      <c r="AT761" s="56">
        <v>0.123</v>
      </c>
      <c r="AU761" s="56">
        <f t="shared" si="213"/>
        <v>0.373</v>
      </c>
      <c r="AV761" s="56">
        <v>-0.69425009999999998</v>
      </c>
      <c r="AW761" s="56">
        <v>0.92318750000000005</v>
      </c>
      <c r="AX761" s="65">
        <f>offs341+Ampl341*SIN(2*PI()*freq341*($AU761)+deph341*PI()/180)</f>
        <v>-2.9803081837149965</v>
      </c>
      <c r="AY761" s="66">
        <f t="shared" si="214"/>
        <v>5.2260615621186819</v>
      </c>
      <c r="AZ761" s="67">
        <f>offs342+Ampl342*SIN(2*PI()*freq342*($AU761-reta342)+deph342*PI()/180)</f>
        <v>0.41718912494455884</v>
      </c>
      <c r="BA761" s="68">
        <f t="shared" si="215"/>
        <v>0.25603435555874693</v>
      </c>
    </row>
    <row r="762" spans="1:53" x14ac:dyDescent="0.25">
      <c r="A762" s="56">
        <v>0.247</v>
      </c>
      <c r="B762" s="56">
        <f t="shared" si="199"/>
        <v>0.747</v>
      </c>
      <c r="C762" s="56">
        <v>-0.98135899999999998</v>
      </c>
      <c r="D762" s="56">
        <v>1.039398</v>
      </c>
      <c r="E762" s="65">
        <f>offs331+Ampl331*SIN(2*PI()*freq331*($B762)+deph331*PI()/180)</f>
        <v>-2.6435069832263354</v>
      </c>
      <c r="F762" s="66">
        <f t="shared" si="200"/>
        <v>2.7627359181433744</v>
      </c>
      <c r="G762" s="67">
        <f>offs332+Ampl332*SIN(2*PI()*freq332*($B762-reta332)+deph332*PI()/180)</f>
        <v>3.8184737519696141</v>
      </c>
      <c r="H762" s="68">
        <f t="shared" si="201"/>
        <v>7.7232620351854777</v>
      </c>
      <c r="J762" s="56">
        <v>0.247</v>
      </c>
      <c r="K762" s="56">
        <f t="shared" si="202"/>
        <v>0.747</v>
      </c>
      <c r="L762" s="56">
        <v>-0.73135899999999998</v>
      </c>
      <c r="M762" s="56">
        <v>0.97006199999999998</v>
      </c>
      <c r="N762" s="65">
        <f>offs333+Ampl333*SIN(2*PI()*freq333*($K762)+deph333*PI()/180)</f>
        <v>-3.4518871856906737</v>
      </c>
      <c r="O762" s="66">
        <f t="shared" si="203"/>
        <v>7.4012736091373892</v>
      </c>
      <c r="P762" s="67">
        <f>offs334+Ampl334*SIN(2*PI()*freq334*($K762-reta334)+deph334*PI()/180)</f>
        <v>3.2407684677847062</v>
      </c>
      <c r="Q762" s="68">
        <f t="shared" si="198"/>
        <v>5.1561078628392973</v>
      </c>
      <c r="R762" s="56"/>
      <c r="S762" s="56">
        <v>0.1235</v>
      </c>
      <c r="T762" s="56">
        <f t="shared" si="204"/>
        <v>0.3735</v>
      </c>
      <c r="U762" s="56">
        <v>-0.63760950000000005</v>
      </c>
      <c r="V762" s="56">
        <v>0.98080469999999997</v>
      </c>
      <c r="W762" s="65">
        <f>offs335+Ampl335*SIN(2*PI()*freq335*($T762)+deph335*PI()/180)</f>
        <v>2.4239547332148086</v>
      </c>
      <c r="X762" s="66">
        <f t="shared" si="205"/>
        <v>9.3731755541001789</v>
      </c>
      <c r="Y762" s="67">
        <f>offs336+Ampl336*SIN(2*PI()*freq336*($T762-reta336)+deph336*PI()/180)</f>
        <v>-0.67370103072517973</v>
      </c>
      <c r="Z762" s="68">
        <f t="shared" si="206"/>
        <v>2.7373892130024613</v>
      </c>
      <c r="AB762" s="56">
        <v>0.1235</v>
      </c>
      <c r="AC762" s="56">
        <f t="shared" si="207"/>
        <v>0.3735</v>
      </c>
      <c r="AD762" s="56">
        <v>-0.62589070000000002</v>
      </c>
      <c r="AE762" s="56">
        <v>0.90658589999999994</v>
      </c>
      <c r="AF762" s="65">
        <f>offs337+Ampl337*SIN(2*PI()*freq337*($AC762)+deph337*PI()/180)</f>
        <v>-1.8825616793049091</v>
      </c>
      <c r="AG762" s="66">
        <f t="shared" si="208"/>
        <v>1.5792219502271594</v>
      </c>
      <c r="AH762" s="67">
        <f>offs338+Ampl338*SIN(2*PI()*freq338*($AC762-reta338)+deph338*PI()/180)</f>
        <v>-1.4184254528095448</v>
      </c>
      <c r="AI762" s="68">
        <f t="shared" si="209"/>
        <v>5.4056777906932689</v>
      </c>
      <c r="AK762" s="56">
        <v>0.1235</v>
      </c>
      <c r="AL762" s="56">
        <f t="shared" si="210"/>
        <v>0.3735</v>
      </c>
      <c r="AM762" s="56">
        <v>-0.28800009999999998</v>
      </c>
      <c r="AN762" s="56">
        <v>0.86557030000000001</v>
      </c>
      <c r="AO762" s="65">
        <f>offs339+Ampl339*SIN(2*PI()*freq339*($AL762)+deph339*PI()/180)</f>
        <v>0.27743147021710685</v>
      </c>
      <c r="AP762" s="66">
        <f t="shared" si="211"/>
        <v>0.31971286059818305</v>
      </c>
      <c r="AQ762" s="67">
        <f>offs340+Ampl340*SIN(2*PI()*freq340*($AL762-reta340)+deph340*PI()/180)</f>
        <v>-1.9593502180533942</v>
      </c>
      <c r="AR762" s="68">
        <f t="shared" si="212"/>
        <v>7.9801759333190558</v>
      </c>
      <c r="AT762" s="56">
        <v>0.1235</v>
      </c>
      <c r="AU762" s="56">
        <f t="shared" si="213"/>
        <v>0.3735</v>
      </c>
      <c r="AV762" s="56">
        <v>-0.62784390000000001</v>
      </c>
      <c r="AW762" s="56">
        <v>0.92221089999999994</v>
      </c>
      <c r="AX762" s="65">
        <f>offs341+Ampl341*SIN(2*PI()*freq341*($AU762)+deph341*PI()/180)</f>
        <v>-2.3713721854056891</v>
      </c>
      <c r="AY762" s="66">
        <f t="shared" si="214"/>
        <v>3.0398908820097019</v>
      </c>
      <c r="AZ762" s="67">
        <f>offs342+Ampl342*SIN(2*PI()*freq342*($AU762-reta342)+deph342*PI()/180)</f>
        <v>1.3557157792316716</v>
      </c>
      <c r="BA762" s="68">
        <f t="shared" si="215"/>
        <v>0.18792648031766626</v>
      </c>
    </row>
    <row r="763" spans="1:53" x14ac:dyDescent="0.25">
      <c r="A763" s="56">
        <v>0.248</v>
      </c>
      <c r="B763" s="56">
        <f t="shared" si="199"/>
        <v>0.748</v>
      </c>
      <c r="C763" s="56">
        <v>-0.95010899999999998</v>
      </c>
      <c r="D763" s="56">
        <v>1.050141</v>
      </c>
      <c r="E763" s="65">
        <f>offs331+Ampl331*SIN(2*PI()*freq331*($B763)+deph331*PI()/180)</f>
        <v>-2.5107826941884581</v>
      </c>
      <c r="F763" s="66">
        <f t="shared" si="200"/>
        <v>2.4357023797318491</v>
      </c>
      <c r="G763" s="67">
        <f>offs332+Ampl332*SIN(2*PI()*freq332*($B763-reta332)+deph332*PI()/180)</f>
        <v>3.7658439939737431</v>
      </c>
      <c r="H763" s="68">
        <f t="shared" si="201"/>
        <v>7.3750427514779524</v>
      </c>
      <c r="J763" s="56">
        <v>0.248</v>
      </c>
      <c r="K763" s="56">
        <f t="shared" si="202"/>
        <v>0.748</v>
      </c>
      <c r="L763" s="56">
        <v>-0.72745300000000002</v>
      </c>
      <c r="M763" s="56">
        <v>0.97299199999999997</v>
      </c>
      <c r="N763" s="65">
        <f>offs333+Ampl333*SIN(2*PI()*freq333*($K763)+deph333*PI()/180)</f>
        <v>-3.4069800473808893</v>
      </c>
      <c r="O763" s="66">
        <f t="shared" si="203"/>
        <v>7.1798651976457464</v>
      </c>
      <c r="P763" s="67">
        <f>offs334+Ampl334*SIN(2*PI()*freq334*($K763-reta334)+deph334*PI()/180)</f>
        <v>3.4613593335458157</v>
      </c>
      <c r="Q763" s="68">
        <f t="shared" si="198"/>
        <v>6.1919719866579124</v>
      </c>
      <c r="R763" s="56"/>
      <c r="S763" s="56">
        <v>0.124</v>
      </c>
      <c r="T763" s="56">
        <f t="shared" si="204"/>
        <v>0.374</v>
      </c>
      <c r="U763" s="56">
        <v>-0.62393759999999998</v>
      </c>
      <c r="V763" s="56">
        <v>0.96908589999999994</v>
      </c>
      <c r="W763" s="65">
        <f>offs335+Ampl335*SIN(2*PI()*freq335*($T763)+deph335*PI()/180)</f>
        <v>2.4899354333945243</v>
      </c>
      <c r="X763" s="66">
        <f t="shared" si="205"/>
        <v>9.6962052681016164</v>
      </c>
      <c r="Y763" s="67">
        <f>offs336+Ampl336*SIN(2*PI()*freq336*($T763-reta336)+deph336*PI()/180)</f>
        <v>-0.42768154805566294</v>
      </c>
      <c r="Z763" s="68">
        <f t="shared" si="206"/>
        <v>1.9509593039479289</v>
      </c>
      <c r="AB763" s="56">
        <v>0.124</v>
      </c>
      <c r="AC763" s="56">
        <f t="shared" si="207"/>
        <v>0.374</v>
      </c>
      <c r="AD763" s="56">
        <v>-0.66495320000000002</v>
      </c>
      <c r="AE763" s="56">
        <v>0.89389059999999998</v>
      </c>
      <c r="AF763" s="65">
        <f>offs337+Ampl337*SIN(2*PI()*freq337*($AC763)+deph337*PI()/180)</f>
        <v>-2.2022591707238051</v>
      </c>
      <c r="AG763" s="66">
        <f t="shared" si="208"/>
        <v>2.3633096476230606</v>
      </c>
      <c r="AH763" s="67">
        <f>offs338+Ampl338*SIN(2*PI()*freq338*($AC763-reta338)+deph338*PI()/180)</f>
        <v>-1.1652119619344707</v>
      </c>
      <c r="AI763" s="68">
        <f t="shared" si="209"/>
        <v>4.2399033605651004</v>
      </c>
      <c r="AK763" s="56">
        <v>0.124</v>
      </c>
      <c r="AL763" s="56">
        <f t="shared" si="210"/>
        <v>0.374</v>
      </c>
      <c r="AM763" s="56">
        <v>-0.395422</v>
      </c>
      <c r="AN763" s="56">
        <v>0.85580469999999997</v>
      </c>
      <c r="AO763" s="65">
        <f>offs339+Ampl339*SIN(2*PI()*freq339*($AL763)+deph339*PI()/180)</f>
        <v>-0.18660955828243442</v>
      </c>
      <c r="AP763" s="66">
        <f t="shared" si="211"/>
        <v>4.360263581605172E-2</v>
      </c>
      <c r="AQ763" s="67">
        <f>offs340+Ampl340*SIN(2*PI()*freq340*($AL763-reta340)+deph340*PI()/180)</f>
        <v>-2.0527114846000356</v>
      </c>
      <c r="AR763" s="68">
        <f t="shared" si="212"/>
        <v>8.4594663960803462</v>
      </c>
      <c r="AT763" s="56">
        <v>0.124</v>
      </c>
      <c r="AU763" s="56">
        <f t="shared" si="213"/>
        <v>0.374</v>
      </c>
      <c r="AV763" s="56">
        <v>-0.54385950000000005</v>
      </c>
      <c r="AW763" s="56">
        <v>0.93588280000000001</v>
      </c>
      <c r="AX763" s="65">
        <f>offs341+Ampl341*SIN(2*PI()*freq341*($AU763)+deph341*PI()/180)</f>
        <v>-1.5715184951308185</v>
      </c>
      <c r="AY763" s="66">
        <f t="shared" si="214"/>
        <v>1.0560830102732834</v>
      </c>
      <c r="AZ763" s="67">
        <f>offs342+Ampl342*SIN(2*PI()*freq342*($AU763-reta342)+deph342*PI()/180)</f>
        <v>2.2520977082069908</v>
      </c>
      <c r="BA763" s="68">
        <f t="shared" si="215"/>
        <v>1.7324216845863376</v>
      </c>
    </row>
    <row r="764" spans="1:53" x14ac:dyDescent="0.25">
      <c r="A764" s="56">
        <v>0.249</v>
      </c>
      <c r="B764" s="56">
        <f t="shared" si="199"/>
        <v>0.749</v>
      </c>
      <c r="C764" s="56">
        <v>-0.91495300000000002</v>
      </c>
      <c r="D764" s="56">
        <v>1.0433049999999999</v>
      </c>
      <c r="E764" s="65">
        <f>offs331+Ampl331*SIN(2*PI()*freq331*($B764)+deph331*PI()/180)</f>
        <v>-2.3699187677826967</v>
      </c>
      <c r="F764" s="66">
        <f t="shared" si="200"/>
        <v>2.1169253854194916</v>
      </c>
      <c r="G764" s="67">
        <f>offs332+Ampl332*SIN(2*PI()*freq332*($B764-reta332)+deph332*PI()/180)</f>
        <v>3.7019550869366467</v>
      </c>
      <c r="H764" s="68">
        <f t="shared" si="201"/>
        <v>7.0684202847682407</v>
      </c>
      <c r="J764" s="56">
        <v>0.249</v>
      </c>
      <c r="K764" s="56">
        <f t="shared" si="202"/>
        <v>0.749</v>
      </c>
      <c r="L764" s="56">
        <v>-0.71964099999999998</v>
      </c>
      <c r="M764" s="56">
        <v>0.97201599999999999</v>
      </c>
      <c r="N764" s="65">
        <f>offs333+Ampl333*SIN(2*PI()*freq333*($K764)+deph333*PI()/180)</f>
        <v>-3.3155452275114263</v>
      </c>
      <c r="O764" s="66">
        <f t="shared" si="203"/>
        <v>6.7387187584116965</v>
      </c>
      <c r="P764" s="67">
        <f>offs334+Ampl334*SIN(2*PI()*freq334*($K764-reta334)+deph334*PI()/180)</f>
        <v>3.6419327970947437</v>
      </c>
      <c r="Q764" s="68">
        <f t="shared" si="198"/>
        <v>7.1284557034086546</v>
      </c>
      <c r="R764" s="56"/>
      <c r="S764" s="56">
        <v>0.1245</v>
      </c>
      <c r="T764" s="56">
        <f t="shared" si="204"/>
        <v>0.3745</v>
      </c>
      <c r="U764" s="56">
        <v>-0.61026570000000002</v>
      </c>
      <c r="V764" s="56">
        <v>0.97201559999999998</v>
      </c>
      <c r="W764" s="65">
        <f>offs335+Ampl335*SIN(2*PI()*freq335*($T764)+deph335*PI()/180)</f>
        <v>2.5297595801333963</v>
      </c>
      <c r="X764" s="66">
        <f t="shared" si="205"/>
        <v>9.8597587598768133</v>
      </c>
      <c r="Y764" s="67">
        <f>offs336+Ampl336*SIN(2*PI()*freq336*($T764-reta336)+deph336*PI()/180)</f>
        <v>-0.16965997825364909</v>
      </c>
      <c r="Z764" s="68">
        <f t="shared" si="206"/>
        <v>1.3034231259808042</v>
      </c>
      <c r="AB764" s="56">
        <v>0.1245</v>
      </c>
      <c r="AC764" s="56">
        <f t="shared" si="207"/>
        <v>0.3745</v>
      </c>
      <c r="AD764" s="56">
        <v>-0.70010950000000005</v>
      </c>
      <c r="AE764" s="56">
        <v>0.90170309999999998</v>
      </c>
      <c r="AF764" s="65">
        <f>offs337+Ampl337*SIN(2*PI()*freq337*($AC764)+deph337*PI()/180)</f>
        <v>-2.4944541972813314</v>
      </c>
      <c r="AG764" s="66">
        <f t="shared" si="208"/>
        <v>3.2196728926616331</v>
      </c>
      <c r="AH764" s="67">
        <f>offs338+Ampl338*SIN(2*PI()*freq338*($AC764-reta338)+deph338*PI()/180)</f>
        <v>-0.8790322609716279</v>
      </c>
      <c r="AI764" s="68">
        <f t="shared" si="209"/>
        <v>3.1710184258147538</v>
      </c>
      <c r="AK764" s="56">
        <v>0.1245</v>
      </c>
      <c r="AL764" s="56">
        <f t="shared" si="210"/>
        <v>0.3745</v>
      </c>
      <c r="AM764" s="56">
        <v>-0.50479700000000005</v>
      </c>
      <c r="AN764" s="56">
        <v>0.86264059999999998</v>
      </c>
      <c r="AO764" s="65">
        <f>offs339+Ampl339*SIN(2*PI()*freq339*($AL764)+deph339*PI()/180)</f>
        <v>-0.65733019495922484</v>
      </c>
      <c r="AP764" s="66">
        <f t="shared" si="211"/>
        <v>2.326637556446888E-2</v>
      </c>
      <c r="AQ764" s="67">
        <f>offs340+Ampl340*SIN(2*PI()*freq340*($AL764-reta340)+deph340*PI()/180)</f>
        <v>-2.0727438494354233</v>
      </c>
      <c r="AR764" s="68">
        <f t="shared" si="212"/>
        <v>8.6164818659873017</v>
      </c>
      <c r="AT764" s="56">
        <v>0.1245</v>
      </c>
      <c r="AU764" s="56">
        <f t="shared" si="213"/>
        <v>0.3745</v>
      </c>
      <c r="AV764" s="56">
        <v>-0.44425009999999998</v>
      </c>
      <c r="AW764" s="56">
        <v>0.93100000000000005</v>
      </c>
      <c r="AX764" s="65">
        <f>offs341+Ampl341*SIN(2*PI()*freq341*($AU764)+deph341*PI()/180)</f>
        <v>-0.65904236500298108</v>
      </c>
      <c r="AY764" s="66">
        <f t="shared" si="214"/>
        <v>4.6135717105110857E-2</v>
      </c>
      <c r="AZ764" s="67">
        <f>offs342+Ampl342*SIN(2*PI()*freq342*($AU764-reta342)+deph342*PI()/180)</f>
        <v>3.0185908032023625</v>
      </c>
      <c r="BA764" s="68">
        <f t="shared" si="215"/>
        <v>4.3580353616150846</v>
      </c>
    </row>
    <row r="765" spans="1:53" x14ac:dyDescent="0.25">
      <c r="A765" s="56">
        <v>0.25</v>
      </c>
      <c r="B765" s="56">
        <f t="shared" si="199"/>
        <v>0.75</v>
      </c>
      <c r="C765" s="56">
        <v>-0.87979700000000005</v>
      </c>
      <c r="D765" s="56">
        <v>1.034516</v>
      </c>
      <c r="E765" s="65">
        <f>offs331+Ampl331*SIN(2*PI()*freq331*($B765)+deph331*PI()/180)</f>
        <v>-2.2214711295719995</v>
      </c>
      <c r="F765" s="66">
        <f t="shared" si="200"/>
        <v>1.8000894699627827</v>
      </c>
      <c r="G765" s="67">
        <f>offs332+Ampl332*SIN(2*PI()*freq332*($B765-reta332)+deph332*PI()/180)</f>
        <v>3.62705917118635</v>
      </c>
      <c r="H765" s="68">
        <f t="shared" si="201"/>
        <v>6.7212800944649764</v>
      </c>
      <c r="J765" s="56">
        <v>0.25</v>
      </c>
      <c r="K765" s="56">
        <f t="shared" si="202"/>
        <v>0.75</v>
      </c>
      <c r="L765" s="56">
        <v>-0.70596899999999996</v>
      </c>
      <c r="M765" s="56">
        <v>0.98178100000000001</v>
      </c>
      <c r="N765" s="65">
        <f>offs333+Ampl333*SIN(2*PI()*freq333*($K765)+deph333*PI()/180)</f>
        <v>-3.1790247078121601</v>
      </c>
      <c r="O765" s="66">
        <f t="shared" si="203"/>
        <v>6.1160045339423039</v>
      </c>
      <c r="P765" s="67">
        <f>offs334+Ampl334*SIN(2*PI()*freq334*($K765-reta334)+deph334*PI()/180)</f>
        <v>3.7796411070419405</v>
      </c>
      <c r="Q765" s="68">
        <f t="shared" si="198"/>
        <v>7.8280211785767397</v>
      </c>
      <c r="R765" s="56"/>
      <c r="S765" s="56">
        <v>0.125</v>
      </c>
      <c r="T765" s="56">
        <f t="shared" si="204"/>
        <v>0.375</v>
      </c>
      <c r="U765" s="56">
        <v>-0.59659390000000001</v>
      </c>
      <c r="V765" s="56">
        <v>0.96322660000000004</v>
      </c>
      <c r="W765" s="65">
        <f>offs335+Ampl335*SIN(2*PI()*freq335*($T765)+deph335*PI()/180)</f>
        <v>2.5430736914856644</v>
      </c>
      <c r="X765" s="66">
        <f t="shared" si="205"/>
        <v>9.8575125850253915</v>
      </c>
      <c r="Y765" s="67">
        <f>offs336+Ampl336*SIN(2*PI()*freq336*($T765-reta336)+deph336*PI()/180)</f>
        <v>9.8073460960924952E-2</v>
      </c>
      <c r="Z765" s="68">
        <f t="shared" si="206"/>
        <v>0.74848995398916518</v>
      </c>
      <c r="AB765" s="56">
        <v>0.125</v>
      </c>
      <c r="AC765" s="56">
        <f t="shared" si="207"/>
        <v>0.375</v>
      </c>
      <c r="AD765" s="56">
        <v>-0.73331259999999998</v>
      </c>
      <c r="AE765" s="56">
        <v>0.89779690000000001</v>
      </c>
      <c r="AF765" s="65">
        <f>offs337+Ampl337*SIN(2*PI()*freq337*($AC765)+deph337*PI()/180)</f>
        <v>-2.7545386688597633</v>
      </c>
      <c r="AG765" s="66">
        <f t="shared" si="208"/>
        <v>4.0853548214382922</v>
      </c>
      <c r="AH765" s="67">
        <f>offs338+Ampl338*SIN(2*PI()*freq338*($AC765-reta338)+deph338*PI()/180)</f>
        <v>-0.56439957476073199</v>
      </c>
      <c r="AI765" s="68">
        <f t="shared" si="209"/>
        <v>2.1380185308027122</v>
      </c>
      <c r="AK765" s="56">
        <v>0.125</v>
      </c>
      <c r="AL765" s="56">
        <f t="shared" si="210"/>
        <v>0.375</v>
      </c>
      <c r="AM765" s="56">
        <v>-0.61417200000000005</v>
      </c>
      <c r="AN765" s="56">
        <v>0.85580469999999997</v>
      </c>
      <c r="AO765" s="65">
        <f>offs339+Ampl339*SIN(2*PI()*freq339*($AL765)+deph339*PI()/180)</f>
        <v>-1.1231397355060977</v>
      </c>
      <c r="AP765" s="66">
        <f t="shared" si="211"/>
        <v>0.25904815578620499</v>
      </c>
      <c r="AQ765" s="67">
        <f>offs340+Ampl340*SIN(2*PI()*freq340*($AL765-reta340)+deph340*PI()/180)</f>
        <v>-2.0189540492537059</v>
      </c>
      <c r="AR765" s="68">
        <f t="shared" si="212"/>
        <v>8.264237866410733</v>
      </c>
      <c r="AT765" s="56">
        <v>0.125</v>
      </c>
      <c r="AU765" s="56">
        <f t="shared" si="213"/>
        <v>0.375</v>
      </c>
      <c r="AV765" s="56">
        <v>-0.34659390000000001</v>
      </c>
      <c r="AW765" s="56">
        <v>0.93783589999999994</v>
      </c>
      <c r="AX765" s="65">
        <f>offs341+Ampl341*SIN(2*PI()*freq341*($AU765)+deph341*PI()/180)</f>
        <v>0.27673668376594868</v>
      </c>
      <c r="AY765" s="66">
        <f t="shared" si="214"/>
        <v>0.38854101665799828</v>
      </c>
      <c r="AZ765" s="67">
        <f>offs342+Ampl342*SIN(2*PI()*freq342*($AU765-reta342)+deph342*PI()/180)</f>
        <v>3.5801653796082653</v>
      </c>
      <c r="BA765" s="68">
        <f t="shared" si="215"/>
        <v>6.9819050788068857</v>
      </c>
    </row>
    <row r="766" spans="1:53" x14ac:dyDescent="0.25">
      <c r="A766" s="56">
        <v>0.251</v>
      </c>
      <c r="B766" s="56">
        <f t="shared" si="199"/>
        <v>0.751</v>
      </c>
      <c r="C766" s="56">
        <v>-0.84073399999999998</v>
      </c>
      <c r="D766" s="56">
        <v>1.0433049999999999</v>
      </c>
      <c r="E766" s="65">
        <f>offs331+Ampl331*SIN(2*PI()*freq331*($B766)+deph331*PI()/180)</f>
        <v>-2.0660256345650767</v>
      </c>
      <c r="F766" s="66">
        <f t="shared" si="200"/>
        <v>1.5013395897351578</v>
      </c>
      <c r="G766" s="67">
        <f>offs332+Ampl332*SIN(2*PI()*freq332*($B766-reta332)+deph332*PI()/180)</f>
        <v>3.5414518266856123</v>
      </c>
      <c r="H766" s="68">
        <f t="shared" si="201"/>
        <v>6.2407375676793961</v>
      </c>
      <c r="J766" s="56">
        <v>0.251</v>
      </c>
      <c r="K766" s="56">
        <f t="shared" si="202"/>
        <v>0.751</v>
      </c>
      <c r="L766" s="56">
        <v>-0.69034399999999996</v>
      </c>
      <c r="M766" s="56">
        <v>0.97885200000000006</v>
      </c>
      <c r="N766" s="65">
        <f>offs333+Ampl333*SIN(2*PI()*freq333*($K766)+deph333*PI()/180)</f>
        <v>-2.9995714984321231</v>
      </c>
      <c r="O766" s="66">
        <f t="shared" si="203"/>
        <v>5.3325316395150812</v>
      </c>
      <c r="P766" s="67">
        <f>offs334+Ampl334*SIN(2*PI()*freq334*($K766-reta334)+deph334*PI()/180)</f>
        <v>3.8723125210765712</v>
      </c>
      <c r="Q766" s="68">
        <f t="shared" si="198"/>
        <v>8.3721137870287041</v>
      </c>
      <c r="R766" s="56"/>
      <c r="S766" s="56">
        <v>0.1255</v>
      </c>
      <c r="T766" s="56">
        <f t="shared" si="204"/>
        <v>0.3755</v>
      </c>
      <c r="U766" s="56">
        <v>-0.58292200000000005</v>
      </c>
      <c r="V766" s="56">
        <v>0.96517969999999997</v>
      </c>
      <c r="W766" s="65">
        <f>offs335+Ampl335*SIN(2*PI()*freq335*($T766)+deph335*PI()/180)</f>
        <v>2.5297595904564147</v>
      </c>
      <c r="X766" s="66">
        <f t="shared" si="205"/>
        <v>9.6887866835662759</v>
      </c>
      <c r="Y766" s="67">
        <f>offs336+Ampl336*SIN(2*PI()*freq336*($T766-reta336)+deph336*PI()/180)</f>
        <v>0.37314234862767037</v>
      </c>
      <c r="Z766" s="68">
        <f t="shared" si="206"/>
        <v>0.35050822541996324</v>
      </c>
      <c r="AB766" s="56">
        <v>0.1255</v>
      </c>
      <c r="AC766" s="56">
        <f t="shared" si="207"/>
        <v>0.3755</v>
      </c>
      <c r="AD766" s="56">
        <v>-0.75870320000000002</v>
      </c>
      <c r="AE766" s="56">
        <v>0.90756250000000005</v>
      </c>
      <c r="AF766" s="65">
        <f>offs337+Ampl337*SIN(2*PI()*freq337*($AC766)+deph337*PI()/180)</f>
        <v>-2.9784108979754342</v>
      </c>
      <c r="AG766" s="66">
        <f t="shared" si="208"/>
        <v>4.9271022644514026</v>
      </c>
      <c r="AH766" s="67">
        <f>offs338+Ampl338*SIN(2*PI()*freq338*($AC766-reta338)+deph338*PI()/180)</f>
        <v>-0.22627584871571416</v>
      </c>
      <c r="AI766" s="68">
        <f t="shared" si="209"/>
        <v>1.2855894010183775</v>
      </c>
      <c r="AK766" s="56">
        <v>0.1255</v>
      </c>
      <c r="AL766" s="56">
        <f t="shared" si="210"/>
        <v>0.3755</v>
      </c>
      <c r="AM766" s="56">
        <v>-0.71964070000000002</v>
      </c>
      <c r="AN766" s="56">
        <v>0.86654690000000001</v>
      </c>
      <c r="AO766" s="65">
        <f>offs339+Ampl339*SIN(2*PI()*freq339*($AL766)+deph339*PI()/180)</f>
        <v>-1.5725684031015963</v>
      </c>
      <c r="AP766" s="66">
        <f t="shared" si="211"/>
        <v>0.72748566671816473</v>
      </c>
      <c r="AQ766" s="67">
        <f>offs340+Ampl340*SIN(2*PI()*freq340*($AL766-reta340)+deph340*PI()/180)</f>
        <v>-1.8926665674534786</v>
      </c>
      <c r="AR766" s="68">
        <f t="shared" si="212"/>
        <v>7.6132589589766484</v>
      </c>
      <c r="AT766" s="56">
        <v>0.1255</v>
      </c>
      <c r="AU766" s="56">
        <f t="shared" si="213"/>
        <v>0.3755</v>
      </c>
      <c r="AV766" s="56">
        <v>-0.25284390000000001</v>
      </c>
      <c r="AW766" s="56">
        <v>0.94369530000000001</v>
      </c>
      <c r="AX766" s="65">
        <f>offs341+Ampl341*SIN(2*PI()*freq341*($AU766)+deph341*PI()/180)</f>
        <v>1.1442180779265332</v>
      </c>
      <c r="AY766" s="66">
        <f t="shared" si="214"/>
        <v>1.9517821701679972</v>
      </c>
      <c r="AZ766" s="67">
        <f>offs342+Ampl342*SIN(2*PI()*freq342*($AU766-reta342)+deph342*PI()/180)</f>
        <v>3.8818506051658472</v>
      </c>
      <c r="BA766" s="68">
        <f t="shared" si="215"/>
        <v>8.6327565972742129</v>
      </c>
    </row>
    <row r="767" spans="1:53" x14ac:dyDescent="0.25">
      <c r="A767" s="56">
        <v>0.252</v>
      </c>
      <c r="B767" s="56">
        <f t="shared" si="199"/>
        <v>0.752</v>
      </c>
      <c r="C767" s="56">
        <v>-0.80167200000000005</v>
      </c>
      <c r="D767" s="56">
        <v>1.028656</v>
      </c>
      <c r="E767" s="65">
        <f>offs331+Ampl331*SIN(2*PI()*freq331*($B767)+deph331*PI()/180)</f>
        <v>-1.9041957551144455</v>
      </c>
      <c r="F767" s="66">
        <f t="shared" si="200"/>
        <v>1.2155586305916575</v>
      </c>
      <c r="G767" s="67">
        <f>offs332+Ampl332*SIN(2*PI()*freq332*($B767-reta332)+deph332*PI()/180)</f>
        <v>3.4454709065129117</v>
      </c>
      <c r="H767" s="68">
        <f t="shared" si="201"/>
        <v>5.8409942923430132</v>
      </c>
      <c r="J767" s="56">
        <v>0.252</v>
      </c>
      <c r="K767" s="56">
        <f t="shared" si="202"/>
        <v>0.752</v>
      </c>
      <c r="L767" s="56">
        <v>-0.67081299999999999</v>
      </c>
      <c r="M767" s="56">
        <v>0.97982800000000003</v>
      </c>
      <c r="N767" s="65">
        <f>offs333+Ampl333*SIN(2*PI()*freq333*($K767)+deph333*PI()/180)</f>
        <v>-2.7800156836834029</v>
      </c>
      <c r="O767" s="66">
        <f t="shared" si="203"/>
        <v>4.4487359608572694</v>
      </c>
      <c r="P767" s="67">
        <f>offs334+Ampl334*SIN(2*PI()*freq334*($K767-reta334)+deph334*PI()/180)</f>
        <v>3.918485555640113</v>
      </c>
      <c r="Q767" s="68">
        <f t="shared" si="198"/>
        <v>8.6357082293207252</v>
      </c>
      <c r="R767" s="56"/>
      <c r="S767" s="56">
        <v>0.126</v>
      </c>
      <c r="T767" s="56">
        <f t="shared" si="204"/>
        <v>0.376</v>
      </c>
      <c r="U767" s="56">
        <v>-0.56729700000000005</v>
      </c>
      <c r="V767" s="56">
        <v>0.96127339999999994</v>
      </c>
      <c r="W767" s="65">
        <f>offs335+Ampl335*SIN(2*PI()*freq335*($T767)+deph335*PI()/180)</f>
        <v>2.4899354539489345</v>
      </c>
      <c r="X767" s="66">
        <f t="shared" si="205"/>
        <v>9.3466702774786228</v>
      </c>
      <c r="Y767" s="67">
        <f>offs336+Ampl336*SIN(2*PI()*freq336*($T767-reta336)+deph336*PI()/180)</f>
        <v>0.65310515382655676</v>
      </c>
      <c r="Z767" s="68">
        <f t="shared" si="206"/>
        <v>9.4967667949615878E-2</v>
      </c>
      <c r="AB767" s="56">
        <v>0.126</v>
      </c>
      <c r="AC767" s="56">
        <f t="shared" si="207"/>
        <v>0.376</v>
      </c>
      <c r="AD767" s="56">
        <v>-0.78018759999999998</v>
      </c>
      <c r="AE767" s="56">
        <v>0.91049219999999997</v>
      </c>
      <c r="AF767" s="65">
        <f>offs337+Ampl337*SIN(2*PI()*freq337*($AC767)+deph337*PI()/180)</f>
        <v>-3.1625402858403704</v>
      </c>
      <c r="AG767" s="66">
        <f t="shared" si="208"/>
        <v>5.6756043197308257</v>
      </c>
      <c r="AH767" s="67">
        <f>offs338+Ampl338*SIN(2*PI()*freq338*($AC767-reta338)+deph338*PI()/180)</f>
        <v>0.1300065040182965</v>
      </c>
      <c r="AI767" s="68">
        <f t="shared" si="209"/>
        <v>0.60915792163204407</v>
      </c>
      <c r="AK767" s="56">
        <v>0.126</v>
      </c>
      <c r="AL767" s="56">
        <f t="shared" si="210"/>
        <v>0.376</v>
      </c>
      <c r="AM767" s="56">
        <v>-0.81729700000000005</v>
      </c>
      <c r="AN767" s="56">
        <v>0.85971089999999994</v>
      </c>
      <c r="AO767" s="65">
        <f>offs339+Ampl339*SIN(2*PI()*freq339*($AL767)+deph339*PI()/180)</f>
        <v>-1.9945497723812065</v>
      </c>
      <c r="AP767" s="66">
        <f t="shared" si="211"/>
        <v>1.3859240900792362</v>
      </c>
      <c r="AQ767" s="67">
        <f>offs340+Ampl340*SIN(2*PI()*freq340*($AL767-reta340)+deph340*PI()/180)</f>
        <v>-1.6969910209607844</v>
      </c>
      <c r="AR767" s="68">
        <f t="shared" si="212"/>
        <v>6.5367247126445651</v>
      </c>
      <c r="AT767" s="56">
        <v>0.126</v>
      </c>
      <c r="AU767" s="56">
        <f t="shared" si="213"/>
        <v>0.376</v>
      </c>
      <c r="AV767" s="56">
        <v>-0.176672</v>
      </c>
      <c r="AW767" s="56">
        <v>0.93392969999999997</v>
      </c>
      <c r="AX767" s="65">
        <f>offs341+Ampl341*SIN(2*PI()*freq341*($AU767)+deph341*PI()/180)</f>
        <v>1.858486694519911</v>
      </c>
      <c r="AY767" s="66">
        <f t="shared" si="214"/>
        <v>4.1418709118799883</v>
      </c>
      <c r="AZ767" s="67">
        <f>offs342+Ampl342*SIN(2*PI()*freq342*($AU767-reta342)+deph342*PI()/180)</f>
        <v>3.8941154280330177</v>
      </c>
      <c r="BA767" s="68">
        <f t="shared" si="215"/>
        <v>8.7626995444503688</v>
      </c>
    </row>
    <row r="768" spans="1:53" x14ac:dyDescent="0.25">
      <c r="A768" s="56">
        <v>0.253</v>
      </c>
      <c r="B768" s="56">
        <f t="shared" si="199"/>
        <v>0.753</v>
      </c>
      <c r="C768" s="56">
        <v>-0.760656</v>
      </c>
      <c r="D768" s="56">
        <v>1.0198670000000001</v>
      </c>
      <c r="E768" s="65">
        <f>offs331+Ampl331*SIN(2*PI()*freq331*($B768)+deph331*PI()/180)</f>
        <v>-1.7366201598212767</v>
      </c>
      <c r="F768" s="66">
        <f t="shared" si="200"/>
        <v>0.95250604125565053</v>
      </c>
      <c r="G768" s="67">
        <f>offs332+Ampl332*SIN(2*PI()*freq332*($B768-reta332)+deph332*PI()/180)</f>
        <v>3.3394952035106704</v>
      </c>
      <c r="H768" s="68">
        <f t="shared" si="201"/>
        <v>5.3806750025221399</v>
      </c>
      <c r="J768" s="56">
        <v>0.253</v>
      </c>
      <c r="K768" s="56">
        <f t="shared" si="202"/>
        <v>0.753</v>
      </c>
      <c r="L768" s="56">
        <v>-0.64737500000000003</v>
      </c>
      <c r="M768" s="56">
        <v>0.983734</v>
      </c>
      <c r="N768" s="65">
        <f>offs333+Ampl333*SIN(2*PI()*freq333*($K768)+deph333*PI()/180)</f>
        <v>-2.5238197899209038</v>
      </c>
      <c r="O768" s="66">
        <f t="shared" si="203"/>
        <v>3.5210450496213048</v>
      </c>
      <c r="P768" s="67">
        <f>offs334+Ampl334*SIN(2*PI()*freq334*($K768-reta334)+deph334*PI()/180)</f>
        <v>3.9174320343950537</v>
      </c>
      <c r="Q768" s="68">
        <f t="shared" si="198"/>
        <v>8.6065841570134012</v>
      </c>
      <c r="R768" s="56"/>
      <c r="S768" s="56">
        <v>0.1265</v>
      </c>
      <c r="T768" s="56">
        <f t="shared" si="204"/>
        <v>0.3765</v>
      </c>
      <c r="U768" s="56">
        <v>-0.55167200000000005</v>
      </c>
      <c r="V768" s="56">
        <v>0.96615620000000002</v>
      </c>
      <c r="W768" s="65">
        <f>offs335+Ampl335*SIN(2*PI()*freq335*($T768)+deph335*PI()/180)</f>
        <v>2.4239547638181671</v>
      </c>
      <c r="X768" s="66">
        <f t="shared" si="205"/>
        <v>8.8543546375509781</v>
      </c>
      <c r="Y768" s="67">
        <f>offs336+Ampl336*SIN(2*PI()*freq336*($T768-reta336)+deph336*PI()/180)</f>
        <v>0.93547690687895568</v>
      </c>
      <c r="Z768" s="68">
        <f t="shared" si="206"/>
        <v>9.4121902640695841E-4</v>
      </c>
      <c r="AB768" s="56">
        <v>0.1265</v>
      </c>
      <c r="AC768" s="56">
        <f t="shared" si="207"/>
        <v>0.3765</v>
      </c>
      <c r="AD768" s="56">
        <v>-0.79385950000000005</v>
      </c>
      <c r="AE768" s="56">
        <v>0.92807030000000001</v>
      </c>
      <c r="AF768" s="65">
        <f>offs337+Ampl337*SIN(2*PI()*freq337*($AC768)+deph337*PI()/180)</f>
        <v>-3.3040230020143651</v>
      </c>
      <c r="AG768" s="66">
        <f t="shared" si="208"/>
        <v>6.3009208068450215</v>
      </c>
      <c r="AH768" s="67">
        <f>offs338+Ampl338*SIN(2*PI()*freq338*($AC768-reta338)+deph338*PI()/180)</f>
        <v>0.49882869790600337</v>
      </c>
      <c r="AI768" s="68">
        <f t="shared" si="209"/>
        <v>0.18424835296822095</v>
      </c>
      <c r="AK768" s="56">
        <v>0.1265</v>
      </c>
      <c r="AL768" s="56">
        <f t="shared" si="210"/>
        <v>0.3765</v>
      </c>
      <c r="AM768" s="56">
        <v>-0.90714070000000002</v>
      </c>
      <c r="AN768" s="56">
        <v>0.87631250000000005</v>
      </c>
      <c r="AO768" s="65">
        <f>offs339+Ampl339*SIN(2*PI()*freq339*($AL768)+deph339*PI()/180)</f>
        <v>-2.3786932615574679</v>
      </c>
      <c r="AP768" s="66">
        <f t="shared" si="211"/>
        <v>2.1654669414263452</v>
      </c>
      <c r="AQ768" s="67">
        <f>offs340+Ampl340*SIN(2*PI()*freq340*($AL768-reta340)+deph340*PI()/180)</f>
        <v>-1.4367455911401525</v>
      </c>
      <c r="AR768" s="68">
        <f t="shared" si="212"/>
        <v>5.3502377329889264</v>
      </c>
      <c r="AT768" s="56">
        <v>0.1265</v>
      </c>
      <c r="AU768" s="56">
        <f t="shared" si="213"/>
        <v>0.3765</v>
      </c>
      <c r="AV768" s="56">
        <v>-0.12589069999999999</v>
      </c>
      <c r="AW768" s="56">
        <v>0.94174219999999997</v>
      </c>
      <c r="AX768" s="65">
        <f>offs341+Ampl341*SIN(2*PI()*freq341*($AU768)+deph341*PI()/180)</f>
        <v>2.3496249447519619</v>
      </c>
      <c r="AY768" s="66">
        <f t="shared" si="214"/>
        <v>6.1281777074117212</v>
      </c>
      <c r="AZ768" s="67">
        <f>offs342+Ampl342*SIN(2*PI()*freq342*($AU768-reta342)+deph342*PI()/180)</f>
        <v>3.6157592818934905</v>
      </c>
      <c r="BA768" s="68">
        <f t="shared" si="215"/>
        <v>7.1503673542581776</v>
      </c>
    </row>
    <row r="769" spans="1:53" x14ac:dyDescent="0.25">
      <c r="A769" s="56">
        <v>0.254</v>
      </c>
      <c r="B769" s="56">
        <f t="shared" si="199"/>
        <v>0.754</v>
      </c>
      <c r="C769" s="56">
        <v>-0.71964099999999998</v>
      </c>
      <c r="D769" s="56">
        <v>1.023773</v>
      </c>
      <c r="E769" s="65">
        <f>offs331+Ampl331*SIN(2*PI()*freq331*($B769)+deph331*PI()/180)</f>
        <v>-1.5639601930021483</v>
      </c>
      <c r="F769" s="66">
        <f t="shared" si="200"/>
        <v>0.71287489967179896</v>
      </c>
      <c r="G769" s="67">
        <f>offs332+Ampl332*SIN(2*PI()*freq332*($B769-reta332)+deph332*PI()/180)</f>
        <v>3.2239429553629209</v>
      </c>
      <c r="H769" s="68">
        <f t="shared" si="201"/>
        <v>4.8407478324816777</v>
      </c>
      <c r="J769" s="56">
        <v>0.254</v>
      </c>
      <c r="K769" s="56">
        <f t="shared" si="202"/>
        <v>0.754</v>
      </c>
      <c r="L769" s="56">
        <v>-0.620031</v>
      </c>
      <c r="M769" s="56">
        <v>0.97494499999999995</v>
      </c>
      <c r="N769" s="65">
        <f>offs333+Ampl333*SIN(2*PI()*freq333*($K769)+deph333*PI()/180)</f>
        <v>-2.2350241794332124</v>
      </c>
      <c r="O769" s="66">
        <f t="shared" si="203"/>
        <v>2.608202969615796</v>
      </c>
      <c r="P769" s="67">
        <f>offs334+Ampl334*SIN(2*PI()*freq334*($K769-reta334)+deph334*PI()/180)</f>
        <v>3.8691685720007705</v>
      </c>
      <c r="Q769" s="68">
        <f t="shared" si="198"/>
        <v>8.3765300847248998</v>
      </c>
      <c r="R769" s="56"/>
      <c r="S769" s="56">
        <v>0.127</v>
      </c>
      <c r="T769" s="56">
        <f t="shared" si="204"/>
        <v>0.377</v>
      </c>
      <c r="U769" s="56">
        <v>-0.53604700000000005</v>
      </c>
      <c r="V769" s="56">
        <v>0.97201559999999998</v>
      </c>
      <c r="W769" s="65">
        <f>offs335+Ampl335*SIN(2*PI()*freq335*($T769)+deph335*PI()/180)</f>
        <v>2.3324031693407563</v>
      </c>
      <c r="X769" s="66">
        <f t="shared" si="205"/>
        <v>8.228006373991013</v>
      </c>
      <c r="Y769" s="67">
        <f>offs336+Ampl336*SIN(2*PI()*freq336*($T769-reta336)+deph336*PI()/180)</f>
        <v>1.2177512561145507</v>
      </c>
      <c r="Z769" s="68">
        <f t="shared" si="206"/>
        <v>6.0386012686048735E-2</v>
      </c>
      <c r="AB769" s="56">
        <v>0.127</v>
      </c>
      <c r="AC769" s="56">
        <f t="shared" si="207"/>
        <v>0.377</v>
      </c>
      <c r="AD769" s="56">
        <v>-0.80557820000000002</v>
      </c>
      <c r="AE769" s="56">
        <v>0.91244530000000001</v>
      </c>
      <c r="AF769" s="65">
        <f>offs337+Ampl337*SIN(2*PI()*freq337*($AC769)+deph337*PI()/180)</f>
        <v>-3.4006277795457067</v>
      </c>
      <c r="AG769" s="66">
        <f t="shared" si="208"/>
        <v>6.7342823203003501</v>
      </c>
      <c r="AH769" s="67">
        <f>offs338+Ampl338*SIN(2*PI()*freq338*($AC769-reta338)+deph338*PI()/180)</f>
        <v>0.87437418662601563</v>
      </c>
      <c r="AI769" s="68">
        <f t="shared" si="209"/>
        <v>1.4494096735347729E-3</v>
      </c>
      <c r="AK769" s="56">
        <v>0.127</v>
      </c>
      <c r="AL769" s="56">
        <f t="shared" si="210"/>
        <v>0.377</v>
      </c>
      <c r="AM769" s="56">
        <v>-0.98721890000000001</v>
      </c>
      <c r="AN769" s="56">
        <v>0.87533589999999994</v>
      </c>
      <c r="AO769" s="65">
        <f>offs339+Ampl339*SIN(2*PI()*freq339*($AL769)+deph339*PI()/180)</f>
        <v>-2.7155399830276448</v>
      </c>
      <c r="AP769" s="66">
        <f t="shared" si="211"/>
        <v>2.9870937660378507</v>
      </c>
      <c r="AQ769" s="67">
        <f>offs340+Ampl340*SIN(2*PI()*freq340*($AL769-reta340)+deph340*PI()/180)</f>
        <v>-1.1183383841788781</v>
      </c>
      <c r="AR769" s="68">
        <f t="shared" si="212"/>
        <v>3.974737151396162</v>
      </c>
      <c r="AT769" s="56">
        <v>0.127</v>
      </c>
      <c r="AU769" s="56">
        <f t="shared" si="213"/>
        <v>0.377</v>
      </c>
      <c r="AV769" s="56">
        <v>-0.10050009999999999</v>
      </c>
      <c r="AW769" s="56">
        <v>0.93100000000000005</v>
      </c>
      <c r="AX769" s="65">
        <f>offs341+Ampl341*SIN(2*PI()*freq341*($AU769)+deph341*PI()/180)</f>
        <v>2.5695567947284821</v>
      </c>
      <c r="AY769" s="66">
        <f t="shared" si="214"/>
        <v>7.1292038210871054</v>
      </c>
      <c r="AZ769" s="67">
        <f>offs342+Ampl342*SIN(2*PI()*freq342*($AU769-reta342)+deph342*PI()/180)</f>
        <v>3.0740296057526657</v>
      </c>
      <c r="BA769" s="68">
        <f t="shared" si="215"/>
        <v>4.5925758911324257</v>
      </c>
    </row>
    <row r="770" spans="1:53" x14ac:dyDescent="0.25">
      <c r="A770" s="56">
        <v>0.255</v>
      </c>
      <c r="B770" s="56">
        <f t="shared" si="199"/>
        <v>0.755</v>
      </c>
      <c r="C770" s="56">
        <v>-0.67667200000000005</v>
      </c>
      <c r="D770" s="56">
        <v>1.018891</v>
      </c>
      <c r="E770" s="65">
        <f>offs331+Ampl331*SIN(2*PI()*freq331*($B770)+deph331*PI()/180)</f>
        <v>-1.3868972646652982</v>
      </c>
      <c r="F770" s="66">
        <f t="shared" si="200"/>
        <v>0.50441992656889278</v>
      </c>
      <c r="G770" s="67">
        <f>offs332+Ampl332*SIN(2*PI()*freq332*($B770-reta332)+deph332*PI()/180)</f>
        <v>3.0992701940023273</v>
      </c>
      <c r="H770" s="68">
        <f t="shared" si="201"/>
        <v>4.3279775908377731</v>
      </c>
      <c r="J770" s="56">
        <v>0.255</v>
      </c>
      <c r="K770" s="56">
        <f t="shared" si="202"/>
        <v>0.755</v>
      </c>
      <c r="L770" s="56">
        <v>-0.59073399999999998</v>
      </c>
      <c r="M770" s="56">
        <v>0.97494499999999995</v>
      </c>
      <c r="N770" s="65">
        <f>offs333+Ampl333*SIN(2*PI()*freq333*($K770)+deph333*PI()/180)</f>
        <v>-1.9181833315159196</v>
      </c>
      <c r="O770" s="66">
        <f t="shared" si="203"/>
        <v>1.762121727742062</v>
      </c>
      <c r="P770" s="67">
        <f>offs334+Ampl334*SIN(2*PI()*freq334*($K770-reta334)+deph334*PI()/180)</f>
        <v>3.774456312090428</v>
      </c>
      <c r="Q770" s="68">
        <f t="shared" si="198"/>
        <v>7.83726358652227</v>
      </c>
      <c r="R770" s="56"/>
      <c r="S770" s="56">
        <v>0.1275</v>
      </c>
      <c r="T770" s="56">
        <f t="shared" si="204"/>
        <v>0.3775</v>
      </c>
      <c r="U770" s="56">
        <v>-0.52042200000000005</v>
      </c>
      <c r="V770" s="56">
        <v>0.96615620000000002</v>
      </c>
      <c r="W770" s="65">
        <f>offs335+Ampl335*SIN(2*PI()*freq335*($T770)+deph335*PI()/180)</f>
        <v>2.2160932889505442</v>
      </c>
      <c r="X770" s="66">
        <f t="shared" si="205"/>
        <v>7.4885159266600807</v>
      </c>
      <c r="Y770" s="67">
        <f>offs336+Ampl336*SIN(2*PI()*freq336*($T770-reta336)+deph336*PI()/180)</f>
        <v>1.4974227144263259</v>
      </c>
      <c r="Z770" s="68">
        <f t="shared" si="206"/>
        <v>0.28224410935069755</v>
      </c>
      <c r="AB770" s="56">
        <v>0.1275</v>
      </c>
      <c r="AC770" s="56">
        <f t="shared" si="207"/>
        <v>0.3775</v>
      </c>
      <c r="AD770" s="56">
        <v>-0.81339070000000002</v>
      </c>
      <c r="AE770" s="56">
        <v>0.93392969999999997</v>
      </c>
      <c r="AF770" s="65">
        <f>offs337+Ampl337*SIN(2*PI()*freq337*($AC770)+deph337*PI()/180)</f>
        <v>-3.4508311033838077</v>
      </c>
      <c r="AG770" s="66">
        <f t="shared" si="208"/>
        <v>6.9560918814013437</v>
      </c>
      <c r="AH770" s="67">
        <f>offs338+Ampl338*SIN(2*PI()*freq338*($AC770-reta338)+deph338*PI()/180)</f>
        <v>1.250720393481302</v>
      </c>
      <c r="AI770" s="68">
        <f t="shared" si="209"/>
        <v>0.10035634347636428</v>
      </c>
      <c r="AK770" s="56">
        <v>0.1275</v>
      </c>
      <c r="AL770" s="56">
        <f t="shared" si="210"/>
        <v>0.3775</v>
      </c>
      <c r="AM770" s="56">
        <v>-1.0516719999999999</v>
      </c>
      <c r="AN770" s="56">
        <v>0.88998440000000001</v>
      </c>
      <c r="AO770" s="65">
        <f>offs339+Ampl339*SIN(2*PI()*freq339*($AL770)+deph339*PI()/180)</f>
        <v>-2.9967956525790265</v>
      </c>
      <c r="AP770" s="66">
        <f t="shared" si="211"/>
        <v>3.7835060238223734</v>
      </c>
      <c r="AQ770" s="67">
        <f>offs340+Ampl340*SIN(2*PI()*freq340*($AL770-reta340)+deph340*PI()/180)</f>
        <v>-0.74960964224522442</v>
      </c>
      <c r="AR770" s="68">
        <f t="shared" si="212"/>
        <v>2.6882686233660347</v>
      </c>
      <c r="AT770" s="56">
        <v>0.1275</v>
      </c>
      <c r="AU770" s="56">
        <f t="shared" si="213"/>
        <v>0.3775</v>
      </c>
      <c r="AV770" s="56">
        <v>-0.10831259999999999</v>
      </c>
      <c r="AW770" s="56">
        <v>0.93392969999999997</v>
      </c>
      <c r="AX770" s="65">
        <f>offs341+Ampl341*SIN(2*PI()*freq341*($AU770)+deph341*PI()/180)</f>
        <v>2.4967537826185042</v>
      </c>
      <c r="AY770" s="66">
        <f t="shared" si="214"/>
        <v>6.7863708578490591</v>
      </c>
      <c r="AZ770" s="67">
        <f>offs342+Ampl342*SIN(2*PI()*freq342*($AU770-reta342)+deph342*PI()/180)</f>
        <v>2.3219546747638971</v>
      </c>
      <c r="BA770" s="68">
        <f t="shared" si="215"/>
        <v>1.9266133305683171</v>
      </c>
    </row>
    <row r="771" spans="1:53" x14ac:dyDescent="0.25">
      <c r="A771" s="56">
        <v>0.25600000000000001</v>
      </c>
      <c r="B771" s="56">
        <f t="shared" si="199"/>
        <v>0.75600000000000001</v>
      </c>
      <c r="C771" s="56">
        <v>-0.63175000000000003</v>
      </c>
      <c r="D771" s="56">
        <v>1.001312</v>
      </c>
      <c r="E771" s="65">
        <f>offs331+Ampl331*SIN(2*PI()*freq331*($B771)+deph331*PI()/180)</f>
        <v>-1.2061301612964748</v>
      </c>
      <c r="F771" s="66">
        <f t="shared" si="200"/>
        <v>0.32991256969096433</v>
      </c>
      <c r="G771" s="67">
        <f>offs332+Ampl332*SIN(2*PI()*freq332*($B771-reta332)+deph332*PI()/180)</f>
        <v>2.9659689458603862</v>
      </c>
      <c r="H771" s="68">
        <f t="shared" si="201"/>
        <v>3.8598769149174603</v>
      </c>
      <c r="J771" s="56">
        <v>0.25600000000000001</v>
      </c>
      <c r="K771" s="56">
        <f t="shared" si="202"/>
        <v>0.75600000000000001</v>
      </c>
      <c r="L771" s="56">
        <v>-0.55948399999999998</v>
      </c>
      <c r="M771" s="56">
        <v>0.96615600000000001</v>
      </c>
      <c r="N771" s="65">
        <f>offs333+Ampl333*SIN(2*PI()*freq333*($K771)+deph333*PI()/180)</f>
        <v>-1.5782940156121574</v>
      </c>
      <c r="O771" s="66">
        <f t="shared" si="203"/>
        <v>1.0379738479116447</v>
      </c>
      <c r="P771" s="67">
        <f>offs334+Ampl334*SIN(2*PI()*freq334*($K771-reta334)+deph334*PI()/180)</f>
        <v>3.6347889235811515</v>
      </c>
      <c r="Q771" s="68">
        <f t="shared" si="198"/>
        <v>7.1216016808212848</v>
      </c>
      <c r="R771" s="56"/>
      <c r="S771" s="56">
        <v>0.128</v>
      </c>
      <c r="T771" s="56">
        <f t="shared" si="204"/>
        <v>0.378</v>
      </c>
      <c r="U771" s="56">
        <v>-0.50675009999999998</v>
      </c>
      <c r="V771" s="56">
        <v>0.94955469999999997</v>
      </c>
      <c r="W771" s="65">
        <f>offs335+Ampl335*SIN(2*PI()*freq335*($T771)+deph335*PI()/180)</f>
        <v>2.0760574973799102</v>
      </c>
      <c r="X771" s="66">
        <f t="shared" si="205"/>
        <v>6.6708950850833846</v>
      </c>
      <c r="Y771" s="67">
        <f>offs336+Ampl336*SIN(2*PI()*freq336*($T771-reta336)+deph336*PI()/180)</f>
        <v>1.7720088981512472</v>
      </c>
      <c r="Z771" s="68">
        <f t="shared" si="206"/>
        <v>0.67643090805661099</v>
      </c>
      <c r="AB771" s="56">
        <v>0.128</v>
      </c>
      <c r="AC771" s="56">
        <f t="shared" si="207"/>
        <v>0.378</v>
      </c>
      <c r="AD771" s="56">
        <v>-0.81534390000000001</v>
      </c>
      <c r="AE771" s="56">
        <v>0.93881250000000005</v>
      </c>
      <c r="AF771" s="65">
        <f>offs337+Ampl337*SIN(2*PI()*freq337*($AC771)+deph337*PI()/180)</f>
        <v>-3.4538412371217411</v>
      </c>
      <c r="AG771" s="66">
        <f t="shared" si="208"/>
        <v>6.9616681979985193</v>
      </c>
      <c r="AH771" s="67">
        <f>offs338+Ampl338*SIN(2*PI()*freq338*($AC771-reta338)+deph338*PI()/180)</f>
        <v>1.6219321139713441</v>
      </c>
      <c r="AI771" s="68">
        <f t="shared" si="209"/>
        <v>0.46665240699235805</v>
      </c>
      <c r="AK771" s="56">
        <v>0.128</v>
      </c>
      <c r="AL771" s="56">
        <f t="shared" si="210"/>
        <v>0.378</v>
      </c>
      <c r="AM771" s="56">
        <v>-1.1005001000000001</v>
      </c>
      <c r="AN771" s="56">
        <v>0.89486719999999997</v>
      </c>
      <c r="AO771" s="65">
        <f>offs339+Ampl339*SIN(2*PI()*freq339*($AL771)+deph339*PI()/180)</f>
        <v>-3.2155348221931561</v>
      </c>
      <c r="AP771" s="66">
        <f t="shared" si="211"/>
        <v>4.4733718760826804</v>
      </c>
      <c r="AQ771" s="67">
        <f>offs340+Ampl340*SIN(2*PI()*freq340*($AL771-reta340)+deph340*PI()/180)</f>
        <v>-0.33963869070619868</v>
      </c>
      <c r="AR771" s="68">
        <f t="shared" si="212"/>
        <v>1.5240047941883046</v>
      </c>
      <c r="AT771" s="56">
        <v>0.128</v>
      </c>
      <c r="AU771" s="56">
        <f t="shared" si="213"/>
        <v>0.378</v>
      </c>
      <c r="AV771" s="56">
        <v>-0.14737510000000001</v>
      </c>
      <c r="AW771" s="56">
        <v>0.93197660000000004</v>
      </c>
      <c r="AX771" s="65">
        <f>offs341+Ampl341*SIN(2*PI()*freq341*($AU771)+deph341*PI()/180)</f>
        <v>2.1383423744957777</v>
      </c>
      <c r="AY771" s="66">
        <f t="shared" si="214"/>
        <v>5.2245043732153569</v>
      </c>
      <c r="AZ771" s="67">
        <f>offs342+Ampl342*SIN(2*PI()*freq342*($AU771-reta342)+deph342*PI()/180)</f>
        <v>1.4331528231864019</v>
      </c>
      <c r="BA771" s="68">
        <f t="shared" si="215"/>
        <v>0.25117760668738609</v>
      </c>
    </row>
    <row r="772" spans="1:53" x14ac:dyDescent="0.25">
      <c r="A772" s="56">
        <v>0.25700000000000001</v>
      </c>
      <c r="B772" s="56">
        <f t="shared" si="199"/>
        <v>0.75700000000000001</v>
      </c>
      <c r="C772" s="56">
        <v>-0.588781</v>
      </c>
      <c r="D772" s="56">
        <v>1.0003359999999999</v>
      </c>
      <c r="E772" s="65">
        <f>offs331+Ampl331*SIN(2*PI()*freq331*($B772)+deph331*PI()/180)</f>
        <v>-1.0223722880680819</v>
      </c>
      <c r="F772" s="66">
        <f t="shared" si="200"/>
        <v>0.18800140508853838</v>
      </c>
      <c r="G772" s="67">
        <f>offs332+Ampl332*SIN(2*PI()*freq332*($B772-reta332)+deph332*PI()/180)</f>
        <v>2.8245652900639957</v>
      </c>
      <c r="H772" s="68">
        <f t="shared" si="201"/>
        <v>3.3278125027273902</v>
      </c>
      <c r="J772" s="56">
        <v>0.25700000000000001</v>
      </c>
      <c r="K772" s="56">
        <f t="shared" si="202"/>
        <v>0.75700000000000001</v>
      </c>
      <c r="L772" s="56">
        <v>-0.526281</v>
      </c>
      <c r="M772" s="56">
        <v>0.97592199999999996</v>
      </c>
      <c r="N772" s="65">
        <f>offs333+Ampl333*SIN(2*PI()*freq333*($K772)+deph333*PI()/180)</f>
        <v>-1.2207164892738409</v>
      </c>
      <c r="O772" s="66">
        <f t="shared" si="203"/>
        <v>0.48224064876299882</v>
      </c>
      <c r="P772" s="67">
        <f>offs334+Ampl334*SIN(2*PI()*freq334*($K772-reta334)+deph334*PI()/180)</f>
        <v>3.4523690446230182</v>
      </c>
      <c r="Q772" s="68">
        <f t="shared" si="198"/>
        <v>6.1327899648220825</v>
      </c>
      <c r="R772" s="56"/>
      <c r="S772" s="56">
        <v>0.1285</v>
      </c>
      <c r="T772" s="56">
        <f t="shared" si="204"/>
        <v>0.3785</v>
      </c>
      <c r="U772" s="56">
        <v>-0.489172</v>
      </c>
      <c r="V772" s="56">
        <v>0.95443750000000005</v>
      </c>
      <c r="W772" s="65">
        <f>offs335+Ampl335*SIN(2*PI()*freq335*($T772)+deph335*PI()/180)</f>
        <v>1.9135387622285323</v>
      </c>
      <c r="X772" s="66">
        <f t="shared" si="205"/>
        <v>5.7730190069288145</v>
      </c>
      <c r="Y772" s="67">
        <f>offs336+Ampl336*SIN(2*PI()*freq336*($T772-reta336)+deph336*PI()/180)</f>
        <v>2.0390725608835223</v>
      </c>
      <c r="Z772" s="68">
        <f t="shared" si="206"/>
        <v>1.1764332152978021</v>
      </c>
      <c r="AB772" s="56">
        <v>0.1285</v>
      </c>
      <c r="AC772" s="56">
        <f t="shared" si="207"/>
        <v>0.3785</v>
      </c>
      <c r="AD772" s="56">
        <v>-0.80948450000000005</v>
      </c>
      <c r="AE772" s="56">
        <v>0.93197660000000004</v>
      </c>
      <c r="AF772" s="65">
        <f>offs337+Ampl337*SIN(2*PI()*freq337*($AC772)+deph337*PI()/180)</f>
        <v>-3.4096107091522918</v>
      </c>
      <c r="AG772" s="66">
        <f t="shared" si="208"/>
        <v>6.7606563035206682</v>
      </c>
      <c r="AH772" s="67">
        <f>offs338+Ampl338*SIN(2*PI()*freq338*($AC772-reta338)+deph338*PI()/180)</f>
        <v>1.9821551175130037</v>
      </c>
      <c r="AI772" s="68">
        <f t="shared" si="209"/>
        <v>1.10287491864581</v>
      </c>
      <c r="AK772" s="56">
        <v>0.1285</v>
      </c>
      <c r="AL772" s="56">
        <f t="shared" si="210"/>
        <v>0.3785</v>
      </c>
      <c r="AM772" s="56">
        <v>-1.1376094999999999</v>
      </c>
      <c r="AN772" s="56">
        <v>0.91439839999999994</v>
      </c>
      <c r="AO772" s="65">
        <f>offs339+Ampl339*SIN(2*PI()*freq339*($AL772)+deph339*PI()/180)</f>
        <v>-3.3663714075604902</v>
      </c>
      <c r="AP772" s="66">
        <f t="shared" si="211"/>
        <v>4.9673796405926751</v>
      </c>
      <c r="AQ772" s="67">
        <f>offs340+Ampl340*SIN(2*PI()*freq340*($AL772-reta340)+deph340*PI()/180)</f>
        <v>0.10147962499579999</v>
      </c>
      <c r="AR772" s="68">
        <f t="shared" si="212"/>
        <v>0.66083693475432903</v>
      </c>
      <c r="AT772" s="56">
        <v>0.1285</v>
      </c>
      <c r="AU772" s="56">
        <f t="shared" si="213"/>
        <v>0.3785</v>
      </c>
      <c r="AV772" s="56">
        <v>-0.21182819999999999</v>
      </c>
      <c r="AW772" s="56">
        <v>0.92221089999999994</v>
      </c>
      <c r="AX772" s="65">
        <f>offs341+Ampl341*SIN(2*PI()*freq341*($AU772)+deph341*PI()/180)</f>
        <v>1.529406376186413</v>
      </c>
      <c r="AY772" s="66">
        <f t="shared" si="214"/>
        <v>3.0318978493070774</v>
      </c>
      <c r="AZ772" s="67">
        <f>offs342+Ampl342*SIN(2*PI()*freq342*($AU772-reta342)+deph342*PI()/180)</f>
        <v>0.4946261688993735</v>
      </c>
      <c r="BA772" s="68">
        <f t="shared" si="215"/>
        <v>0.18282870227039502</v>
      </c>
    </row>
    <row r="773" spans="1:53" x14ac:dyDescent="0.25">
      <c r="A773" s="56">
        <v>0.25800000000000001</v>
      </c>
      <c r="B773" s="56">
        <f t="shared" si="199"/>
        <v>0.75800000000000001</v>
      </c>
      <c r="C773" s="56">
        <v>-0.541906</v>
      </c>
      <c r="D773" s="56">
        <v>1.003266</v>
      </c>
      <c r="E773" s="65">
        <f>offs331+Ampl331*SIN(2*PI()*freq331*($B773)+deph331*PI()/180)</f>
        <v>-0.83634885335472353</v>
      </c>
      <c r="F773" s="66">
        <f t="shared" si="200"/>
        <v>8.6696593891671225E-2</v>
      </c>
      <c r="G773" s="67">
        <f>offs332+Ampl332*SIN(2*PI()*freq332*($B773-reta332)+deph332*PI()/180)</f>
        <v>2.6756172822413666</v>
      </c>
      <c r="H773" s="68">
        <f t="shared" si="201"/>
        <v>2.7967588112143433</v>
      </c>
      <c r="J773" s="56">
        <v>0.25800000000000001</v>
      </c>
      <c r="K773" s="56">
        <f t="shared" si="202"/>
        <v>0.75800000000000001</v>
      </c>
      <c r="L773" s="56">
        <v>-0.49112499999999998</v>
      </c>
      <c r="M773" s="56">
        <v>0.952484</v>
      </c>
      <c r="N773" s="65">
        <f>offs333+Ampl333*SIN(2*PI()*freq333*($K773)+deph333*PI()/180)</f>
        <v>-0.85108996369770473</v>
      </c>
      <c r="O773" s="66">
        <f t="shared" si="203"/>
        <v>0.1295747750898899</v>
      </c>
      <c r="P773" s="67">
        <f>offs334+Ampl334*SIN(2*PI()*freq334*($K773-reta334)+deph334*PI()/180)</f>
        <v>3.2300735456795104</v>
      </c>
      <c r="Q773" s="68">
        <f t="shared" si="198"/>
        <v>5.1874141385885979</v>
      </c>
      <c r="R773" s="56"/>
      <c r="S773" s="56">
        <v>0.129</v>
      </c>
      <c r="T773" s="56">
        <f t="shared" si="204"/>
        <v>0.379</v>
      </c>
      <c r="U773" s="56">
        <v>-0.473547</v>
      </c>
      <c r="V773" s="56">
        <v>0.94369530000000001</v>
      </c>
      <c r="W773" s="65">
        <f>offs335+Ampl335*SIN(2*PI()*freq335*($T773)+deph335*PI()/180)</f>
        <v>1.7299796112948909</v>
      </c>
      <c r="X773" s="66">
        <f t="shared" si="205"/>
        <v>4.8555295266847445</v>
      </c>
      <c r="Y773" s="67">
        <f>offs336+Ampl336*SIN(2*PI()*freq336*($T773-reta336)+deph336*PI()/180)</f>
        <v>2.2962432266463564</v>
      </c>
      <c r="Z773" s="68">
        <f t="shared" si="206"/>
        <v>1.8293858938753578</v>
      </c>
      <c r="AB773" s="56">
        <v>0.129</v>
      </c>
      <c r="AC773" s="56">
        <f t="shared" si="207"/>
        <v>0.379</v>
      </c>
      <c r="AD773" s="56">
        <v>-0.79776570000000002</v>
      </c>
      <c r="AE773" s="56">
        <v>0.93490620000000002</v>
      </c>
      <c r="AF773" s="65">
        <f>offs337+Ampl337*SIN(2*PI()*freq337*($AC773)+deph337*PI()/180)</f>
        <v>-3.3188370613235647</v>
      </c>
      <c r="AG773" s="66">
        <f t="shared" si="208"/>
        <v>6.3558008088858529</v>
      </c>
      <c r="AH773" s="67">
        <f>offs338+Ampl338*SIN(2*PI()*freq338*($AC773-reta338)+deph338*PI()/180)</f>
        <v>2.3257084721534369</v>
      </c>
      <c r="AI773" s="68">
        <f t="shared" si="209"/>
        <v>1.934330960227163</v>
      </c>
      <c r="AK773" s="56">
        <v>0.129</v>
      </c>
      <c r="AL773" s="56">
        <f t="shared" si="210"/>
        <v>0.379</v>
      </c>
      <c r="AM773" s="56">
        <v>-1.1571407</v>
      </c>
      <c r="AN773" s="56">
        <v>0.91342190000000001</v>
      </c>
      <c r="AO773" s="65">
        <f>offs339+Ampl339*SIN(2*PI()*freq339*($AL773)+deph339*PI()/180)</f>
        <v>-3.4455913113513312</v>
      </c>
      <c r="AP773" s="66">
        <f t="shared" si="211"/>
        <v>5.2370062005942826</v>
      </c>
      <c r="AQ773" s="67">
        <f>offs340+Ampl340*SIN(2*PI()*freq340*($AL773-reta340)+deph340*PI()/180)</f>
        <v>0.56288350794035447</v>
      </c>
      <c r="AR773" s="68">
        <f t="shared" si="212"/>
        <v>0.12287716430776177</v>
      </c>
      <c r="AT773" s="56">
        <v>0.129</v>
      </c>
      <c r="AU773" s="56">
        <f t="shared" si="213"/>
        <v>0.379</v>
      </c>
      <c r="AV773" s="56">
        <v>-0.29776570000000002</v>
      </c>
      <c r="AW773" s="56">
        <v>0.92123440000000001</v>
      </c>
      <c r="AX773" s="65">
        <f>offs341+Ampl341*SIN(2*PI()*freq341*($AU773)+deph341*PI()/180)</f>
        <v>0.7295526859116126</v>
      </c>
      <c r="AY773" s="66">
        <f t="shared" si="214"/>
        <v>1.0553830660320411</v>
      </c>
      <c r="AZ773" s="67">
        <f>offs342+Ampl342*SIN(2*PI()*freq342*($AU773-reta342)+deph342*PI()/180)</f>
        <v>-0.40175576007594871</v>
      </c>
      <c r="BA773" s="68">
        <f t="shared" si="215"/>
        <v>1.7503029636577847</v>
      </c>
    </row>
    <row r="774" spans="1:53" x14ac:dyDescent="0.25">
      <c r="A774" s="56">
        <v>0.25900000000000001</v>
      </c>
      <c r="B774" s="56">
        <f t="shared" si="199"/>
        <v>0.75900000000000001</v>
      </c>
      <c r="C774" s="56">
        <v>-0.49698399999999998</v>
      </c>
      <c r="D774" s="56">
        <v>1.0198670000000001</v>
      </c>
      <c r="E774" s="65">
        <f>offs331+Ampl331*SIN(2*PI()*freq331*($B774)+deph331*PI()/180)</f>
        <v>-0.64879400666721077</v>
      </c>
      <c r="F774" s="66">
        <f t="shared" si="200"/>
        <v>2.3046278124298582E-2</v>
      </c>
      <c r="G774" s="67">
        <f>offs332+Ampl332*SIN(2*PI()*freq332*($B774-reta332)+deph332*PI()/180)</f>
        <v>2.5197127521315372</v>
      </c>
      <c r="H774" s="68">
        <f t="shared" si="201"/>
        <v>2.2495372801870164</v>
      </c>
      <c r="J774" s="56">
        <v>0.25900000000000001</v>
      </c>
      <c r="K774" s="56">
        <f t="shared" si="202"/>
        <v>0.75900000000000001</v>
      </c>
      <c r="L774" s="56">
        <v>-0.457922</v>
      </c>
      <c r="M774" s="56">
        <v>0.94955500000000004</v>
      </c>
      <c r="N774" s="65">
        <f>offs333+Ampl333*SIN(2*PI()*freq333*($K774)+deph333*PI()/180)</f>
        <v>-0.47524366999630868</v>
      </c>
      <c r="O774" s="66">
        <f t="shared" si="203"/>
        <v>3.0004025146102058E-4</v>
      </c>
      <c r="P774" s="67">
        <f>offs334+Ampl334*SIN(2*PI()*freq334*($K774-reta334)+deph334*PI()/180)</f>
        <v>2.9714081595618795</v>
      </c>
      <c r="Q774" s="68">
        <f t="shared" si="198"/>
        <v>4.0878901988303546</v>
      </c>
      <c r="R774" s="56"/>
      <c r="S774" s="56">
        <v>0.1295</v>
      </c>
      <c r="T774" s="56">
        <f t="shared" si="204"/>
        <v>0.3795</v>
      </c>
      <c r="U774" s="56">
        <v>-0.457922</v>
      </c>
      <c r="V774" s="56">
        <v>0.94076559999999998</v>
      </c>
      <c r="W774" s="65">
        <f>offs335+Ampl335*SIN(2*PI()*freq335*($T774)+deph335*PI()/180)</f>
        <v>1.5270093285975532</v>
      </c>
      <c r="X774" s="66">
        <f t="shared" si="205"/>
        <v>3.9399523792480475</v>
      </c>
      <c r="Y774" s="67">
        <f>offs336+Ampl336*SIN(2*PI()*freq336*($T774-reta336)+deph336*PI()/180)</f>
        <v>2.5412382304042995</v>
      </c>
      <c r="Z774" s="68">
        <f t="shared" si="206"/>
        <v>2.5615126406732576</v>
      </c>
      <c r="AB774" s="56">
        <v>0.1295</v>
      </c>
      <c r="AC774" s="56">
        <f t="shared" si="207"/>
        <v>0.3795</v>
      </c>
      <c r="AD774" s="56">
        <v>-0.78214070000000002</v>
      </c>
      <c r="AE774" s="56">
        <v>0.96517969999999997</v>
      </c>
      <c r="AF774" s="65">
        <f>offs337+Ampl337*SIN(2*PI()*freq337*($AC774)+deph337*PI()/180)</f>
        <v>-3.1829518482873707</v>
      </c>
      <c r="AG774" s="66">
        <f t="shared" si="208"/>
        <v>5.7638941697409241</v>
      </c>
      <c r="AH774" s="67">
        <f>offs338+Ampl338*SIN(2*PI()*freq338*($AC774-reta338)+deph338*PI()/180)</f>
        <v>2.6471741362613699</v>
      </c>
      <c r="AI774" s="68">
        <f t="shared" si="209"/>
        <v>2.8291052836142034</v>
      </c>
      <c r="AK774" s="56">
        <v>0.1295</v>
      </c>
      <c r="AL774" s="56">
        <f t="shared" si="210"/>
        <v>0.3795</v>
      </c>
      <c r="AM774" s="56">
        <v>-1.1571407</v>
      </c>
      <c r="AN774" s="56">
        <v>0.93881250000000005</v>
      </c>
      <c r="AO774" s="65">
        <f>offs339+Ampl339*SIN(2*PI()*freq339*($AL774)+deph339*PI()/180)</f>
        <v>-3.4512438766185762</v>
      </c>
      <c r="AP774" s="66">
        <f t="shared" si="211"/>
        <v>5.2629093849714437</v>
      </c>
      <c r="AQ774" s="67">
        <f>offs340+Ampl340*SIN(2*PI()*freq340*($AL774-reta340)+deph340*PI()/180)</f>
        <v>1.0332116632177579</v>
      </c>
      <c r="AR774" s="68">
        <f t="shared" si="212"/>
        <v>8.9112020162128922E-3</v>
      </c>
      <c r="AT774" s="56">
        <v>0.1295</v>
      </c>
      <c r="AU774" s="56">
        <f t="shared" si="213"/>
        <v>0.3795</v>
      </c>
      <c r="AV774" s="56">
        <v>-0.395422</v>
      </c>
      <c r="AW774" s="56">
        <v>0.91635160000000004</v>
      </c>
      <c r="AX774" s="65">
        <f>offs341+Ampl341*SIN(2*PI()*freq341*($AU774)+deph341*PI()/180)</f>
        <v>-0.18292344421630724</v>
      </c>
      <c r="AY774" s="66">
        <f t="shared" si="214"/>
        <v>4.5155636210155184E-2</v>
      </c>
      <c r="AZ774" s="67">
        <f>offs342+Ampl342*SIN(2*PI()*freq342*($AU774-reta342)+deph342*PI()/180)</f>
        <v>-1.1682488550713872</v>
      </c>
      <c r="BA774" s="68">
        <f t="shared" si="215"/>
        <v>4.3455590572838352</v>
      </c>
    </row>
    <row r="775" spans="1:53" x14ac:dyDescent="0.25">
      <c r="A775" s="56">
        <v>0.26</v>
      </c>
      <c r="B775" s="56">
        <f t="shared" si="199"/>
        <v>0.76</v>
      </c>
      <c r="C775" s="56">
        <v>-0.45010899999999998</v>
      </c>
      <c r="D775" s="56">
        <v>0.99838300000000002</v>
      </c>
      <c r="E775" s="65">
        <f>offs331+Ampl331*SIN(2*PI()*freq331*($B775)+deph331*PI()/180)</f>
        <v>-0.46044794129978173</v>
      </c>
      <c r="F775" s="66">
        <f t="shared" si="200"/>
        <v>1.0689370720033265E-4</v>
      </c>
      <c r="G775" s="67">
        <f>offs332+Ampl332*SIN(2*PI()*freq332*($B775-reta332)+deph332*PI()/180)</f>
        <v>2.3574669836888109</v>
      </c>
      <c r="H775" s="68">
        <f t="shared" si="201"/>
        <v>1.847109274719448</v>
      </c>
      <c r="J775" s="56">
        <v>0.26</v>
      </c>
      <c r="K775" s="56">
        <f t="shared" si="202"/>
        <v>0.76</v>
      </c>
      <c r="L775" s="56">
        <v>-0.42276599999999998</v>
      </c>
      <c r="M775" s="56">
        <v>0.95053100000000001</v>
      </c>
      <c r="N775" s="65">
        <f>offs333+Ampl333*SIN(2*PI()*freq333*($K775)+deph333*PI()/180)</f>
        <v>-9.9104928741059584E-2</v>
      </c>
      <c r="O775" s="66">
        <f t="shared" si="203"/>
        <v>0.10475648904848489</v>
      </c>
      <c r="P775" s="67">
        <f>offs334+Ampl334*SIN(2*PI()*freq334*($K775-reta334)+deph334*PI()/180)</f>
        <v>2.6804521939284482</v>
      </c>
      <c r="Q775" s="68">
        <f t="shared" si="198"/>
        <v>2.9926273372028276</v>
      </c>
      <c r="R775" s="56"/>
      <c r="S775" s="56">
        <v>0.13</v>
      </c>
      <c r="T775" s="56">
        <f t="shared" si="204"/>
        <v>0.38</v>
      </c>
      <c r="U775" s="56">
        <v>-0.442297</v>
      </c>
      <c r="V775" s="56">
        <v>0.94076559999999998</v>
      </c>
      <c r="W775" s="65">
        <f>offs335+Ampl335*SIN(2*PI()*freq335*($T775)+deph335*PI()/180)</f>
        <v>1.3064294927348206</v>
      </c>
      <c r="X775" s="66">
        <f t="shared" si="205"/>
        <v>3.0580443463926263</v>
      </c>
      <c r="Y775" s="67">
        <f>offs336+Ampl336*SIN(2*PI()*freq336*($T775-reta336)+deph336*PI()/180)</f>
        <v>2.7718829791598583</v>
      </c>
      <c r="Z775" s="68">
        <f t="shared" si="206"/>
        <v>3.3529908562612682</v>
      </c>
      <c r="AB775" s="56">
        <v>0.13</v>
      </c>
      <c r="AC775" s="56">
        <f t="shared" si="207"/>
        <v>0.38</v>
      </c>
      <c r="AD775" s="56">
        <v>-0.76260950000000005</v>
      </c>
      <c r="AE775" s="56">
        <v>0.93881250000000005</v>
      </c>
      <c r="AF775" s="65">
        <f>offs337+Ampl337*SIN(2*PI()*freq337*($AC775)+deph337*PI()/180)</f>
        <v>-3.0040980610272046</v>
      </c>
      <c r="AG775" s="66">
        <f t="shared" si="208"/>
        <v>5.0242709692158085</v>
      </c>
      <c r="AH775" s="67">
        <f>offs338+Ampl338*SIN(2*PI()*freq338*($AC775-reta338)+deph338*PI()/180)</f>
        <v>2.9414824042793244</v>
      </c>
      <c r="AI775" s="68">
        <f t="shared" si="209"/>
        <v>4.0106867455061579</v>
      </c>
      <c r="AK775" s="56">
        <v>0.13</v>
      </c>
      <c r="AL775" s="56">
        <f t="shared" si="210"/>
        <v>0.38</v>
      </c>
      <c r="AM775" s="56">
        <v>-1.1415157</v>
      </c>
      <c r="AN775" s="56">
        <v>0.93490620000000002</v>
      </c>
      <c r="AO775" s="65">
        <f>offs339+Ampl339*SIN(2*PI()*freq339*($AL775)+deph339*PI()/180)</f>
        <v>-3.3831899184455554</v>
      </c>
      <c r="AP775" s="66">
        <f t="shared" si="211"/>
        <v>5.0251033016434921</v>
      </c>
      <c r="AQ775" s="67">
        <f>offs340+Ampl340*SIN(2*PI()*freq340*($AL775-reta340)+deph340*PI()/180)</f>
        <v>1.5008830507153412</v>
      </c>
      <c r="AR775" s="68">
        <f t="shared" si="212"/>
        <v>0.3203297955456556</v>
      </c>
      <c r="AT775" s="56">
        <v>0.13</v>
      </c>
      <c r="AU775" s="56">
        <f t="shared" si="213"/>
        <v>0.38</v>
      </c>
      <c r="AV775" s="56">
        <v>-0.49503140000000001</v>
      </c>
      <c r="AW775" s="56">
        <v>0.91146870000000002</v>
      </c>
      <c r="AX775" s="65">
        <f>offs341+Ampl341*SIN(2*PI()*freq341*($AU775)+deph341*PI()/180)</f>
        <v>-1.1187024929852358</v>
      </c>
      <c r="AY775" s="66">
        <f t="shared" si="214"/>
        <v>0.38896563222539865</v>
      </c>
      <c r="AZ775" s="67">
        <f>offs342+Ampl342*SIN(2*PI()*freq342*($AU775-reta342)+deph342*PI()/180)</f>
        <v>-1.7298234314772372</v>
      </c>
      <c r="BA775" s="68">
        <f t="shared" si="215"/>
        <v>6.9764241238035662</v>
      </c>
    </row>
    <row r="776" spans="1:53" x14ac:dyDescent="0.25">
      <c r="A776" s="56">
        <v>0.26100000000000001</v>
      </c>
      <c r="B776" s="56">
        <f t="shared" si="199"/>
        <v>0.76100000000000001</v>
      </c>
      <c r="C776" s="56">
        <v>-0.40518799999999999</v>
      </c>
      <c r="D776" s="56">
        <v>0.984711</v>
      </c>
      <c r="E776" s="65">
        <f>offs331+Ampl331*SIN(2*PI()*freq331*($B776)+deph331*PI()/180)</f>
        <v>-0.27205397312526675</v>
      </c>
      <c r="F776" s="66">
        <f t="shared" si="200"/>
        <v>1.7724669111882193E-2</v>
      </c>
      <c r="G776" s="67">
        <f>offs332+Ampl332*SIN(2*PI()*freq332*($B776-reta332)+deph332*PI()/180)</f>
        <v>2.1895202868382078</v>
      </c>
      <c r="H776" s="68">
        <f t="shared" si="201"/>
        <v>1.4515654176515911</v>
      </c>
      <c r="J776" s="56">
        <v>0.26100000000000001</v>
      </c>
      <c r="K776" s="56">
        <f t="shared" si="202"/>
        <v>0.76100000000000001</v>
      </c>
      <c r="L776" s="56">
        <v>-0.38956299999999999</v>
      </c>
      <c r="M776" s="56">
        <v>0.93881199999999998</v>
      </c>
      <c r="N776" s="65">
        <f>offs333+Ampl333*SIN(2*PI()*freq333*($K776)+deph333*PI()/180)</f>
        <v>0.27139432742413894</v>
      </c>
      <c r="O776" s="66">
        <f t="shared" si="203"/>
        <v>0.43686458867566041</v>
      </c>
      <c r="P776" s="67">
        <f>offs334+Ampl334*SIN(2*PI()*freq334*($K776-reta334)+deph334*PI()/180)</f>
        <v>2.361794198165859</v>
      </c>
      <c r="Q776" s="68">
        <f t="shared" si="198"/>
        <v>2.0248783362969403</v>
      </c>
      <c r="R776" s="56"/>
      <c r="S776" s="56">
        <v>0.1305</v>
      </c>
      <c r="T776" s="56">
        <f t="shared" si="204"/>
        <v>0.3805</v>
      </c>
      <c r="U776" s="56">
        <v>-0.42471890000000001</v>
      </c>
      <c r="V776" s="56">
        <v>0.94076559999999998</v>
      </c>
      <c r="W776" s="65">
        <f>offs335+Ampl335*SIN(2*PI()*freq335*($T776)+deph335*PI()/180)</f>
        <v>1.0701979859454389</v>
      </c>
      <c r="X776" s="66">
        <f t="shared" si="205"/>
        <v>2.2347764958848084</v>
      </c>
      <c r="Y776" s="67">
        <f>offs336+Ampl336*SIN(2*PI()*freq336*($T776-reta336)+deph336*PI()/180)</f>
        <v>2.9861302537948204</v>
      </c>
      <c r="Z776" s="68">
        <f t="shared" si="206"/>
        <v>4.1835165669932053</v>
      </c>
      <c r="AB776" s="56">
        <v>0.1305</v>
      </c>
      <c r="AC776" s="56">
        <f t="shared" si="207"/>
        <v>0.3805</v>
      </c>
      <c r="AD776" s="56">
        <v>-0.73721890000000001</v>
      </c>
      <c r="AE776" s="56">
        <v>0.97201559999999998</v>
      </c>
      <c r="AF776" s="65">
        <f>offs337+Ampl337*SIN(2*PI()*freq337*($AC776)+deph337*PI()/180)</f>
        <v>-2.7850963306101924</v>
      </c>
      <c r="AG776" s="66">
        <f t="shared" si="208"/>
        <v>4.1938019708026042</v>
      </c>
      <c r="AH776" s="67">
        <f>offs338+Ampl338*SIN(2*PI()*freq338*($AC776-reta338)+deph338*PI()/180)</f>
        <v>3.2039918590096166</v>
      </c>
      <c r="AI776" s="68">
        <f t="shared" si="209"/>
        <v>4.981718020782564</v>
      </c>
      <c r="AK776" s="56">
        <v>0.1305</v>
      </c>
      <c r="AL776" s="56">
        <f t="shared" si="210"/>
        <v>0.3805</v>
      </c>
      <c r="AM776" s="56">
        <v>-1.1083126000000001</v>
      </c>
      <c r="AN776" s="56">
        <v>0.95346089999999994</v>
      </c>
      <c r="AO776" s="65">
        <f>offs339+Ampl339*SIN(2*PI()*freq339*($AL776)+deph339*PI()/180)</f>
        <v>-3.2431051511406301</v>
      </c>
      <c r="AP776" s="66">
        <f t="shared" si="211"/>
        <v>4.5573392364055199</v>
      </c>
      <c r="AQ776" s="67">
        <f>offs340+Ampl340*SIN(2*PI()*freq340*($AL776-reta340)+deph340*PI()/180)</f>
        <v>1.9543820487606087</v>
      </c>
      <c r="AR776" s="68">
        <f t="shared" si="212"/>
        <v>1.0018431460362565</v>
      </c>
      <c r="AT776" s="56">
        <v>0.1305</v>
      </c>
      <c r="AU776" s="56">
        <f t="shared" si="213"/>
        <v>0.3805</v>
      </c>
      <c r="AV776" s="56">
        <v>-0.58878140000000001</v>
      </c>
      <c r="AW776" s="56">
        <v>0.91244530000000001</v>
      </c>
      <c r="AX776" s="65">
        <f>offs341+Ampl341*SIN(2*PI()*freq341*($AU776)+deph341*PI()/180)</f>
        <v>-1.9861838871457411</v>
      </c>
      <c r="AY776" s="66">
        <f t="shared" si="214"/>
        <v>1.9527337110811032</v>
      </c>
      <c r="AZ776" s="67">
        <f>offs342+Ampl342*SIN(2*PI()*freq342*($AU776-reta342)+deph342*PI()/180)</f>
        <v>-2.0315086570348431</v>
      </c>
      <c r="BA776" s="68">
        <f t="shared" si="215"/>
        <v>8.6668649011411105</v>
      </c>
    </row>
    <row r="777" spans="1:53" x14ac:dyDescent="0.25">
      <c r="A777" s="56">
        <v>0.26200000000000001</v>
      </c>
      <c r="B777" s="56">
        <f t="shared" si="199"/>
        <v>0.76200000000000001</v>
      </c>
      <c r="C777" s="56">
        <v>-0.36026599999999998</v>
      </c>
      <c r="D777" s="56">
        <v>0.983734</v>
      </c>
      <c r="E777" s="65">
        <f>offs331+Ampl331*SIN(2*PI()*freq331*($B777)+deph331*PI()/180)</f>
        <v>-8.4355607067076122E-2</v>
      </c>
      <c r="F777" s="66">
        <f t="shared" si="200"/>
        <v>7.612654492840043E-2</v>
      </c>
      <c r="G777" s="67">
        <f>offs332+Ampl332*SIN(2*PI()*freq332*($B777-reta332)+deph332*PI()/180)</f>
        <v>2.0165354704646687</v>
      </c>
      <c r="H777" s="68">
        <f t="shared" si="201"/>
        <v>1.0666788773939817</v>
      </c>
      <c r="J777" s="56">
        <v>0.26200000000000001</v>
      </c>
      <c r="K777" s="56">
        <f t="shared" si="202"/>
        <v>0.76200000000000001</v>
      </c>
      <c r="L777" s="56">
        <v>-0.35635899999999998</v>
      </c>
      <c r="M777" s="56">
        <v>0.93881199999999998</v>
      </c>
      <c r="N777" s="65">
        <f>offs333+Ampl333*SIN(2*PI()*freq333*($K777)+deph333*PI()/180)</f>
        <v>0.63041110390395116</v>
      </c>
      <c r="O777" s="66">
        <f t="shared" si="203"/>
        <v>0.97371523795861459</v>
      </c>
      <c r="P777" s="67">
        <f>offs334+Ampl334*SIN(2*PI()*freq334*($K777-reta334)+deph334*PI()/180)</f>
        <v>2.0204595992244192</v>
      </c>
      <c r="Q777" s="68">
        <f t="shared" si="198"/>
        <v>1.1699615289079499</v>
      </c>
      <c r="R777" s="56"/>
      <c r="S777" s="56">
        <v>0.13100000000000001</v>
      </c>
      <c r="T777" s="56">
        <f t="shared" si="204"/>
        <v>0.38100000000000001</v>
      </c>
      <c r="U777" s="56">
        <v>-0.40909390000000001</v>
      </c>
      <c r="V777" s="56">
        <v>0.93295309999999998</v>
      </c>
      <c r="W777" s="65">
        <f>offs335+Ampl335*SIN(2*PI()*freq335*($T777)+deph335*PI()/180)</f>
        <v>0.82041161580743793</v>
      </c>
      <c r="X777" s="66">
        <f t="shared" si="205"/>
        <v>1.5116838134009141</v>
      </c>
      <c r="Y777" s="67">
        <f>offs336+Ampl336*SIN(2*PI()*freq336*($T777-reta336)+deph336*PI()/180)</f>
        <v>3.1820783803322019</v>
      </c>
      <c r="Z777" s="68">
        <f t="shared" si="206"/>
        <v>5.0585645266294073</v>
      </c>
      <c r="AB777" s="56">
        <v>0.13100000000000001</v>
      </c>
      <c r="AC777" s="56">
        <f t="shared" si="207"/>
        <v>0.38100000000000001</v>
      </c>
      <c r="AD777" s="56">
        <v>-0.70596890000000001</v>
      </c>
      <c r="AE777" s="56">
        <v>0.96225000000000005</v>
      </c>
      <c r="AF777" s="65">
        <f>offs337+Ampl337*SIN(2*PI()*freq337*($AC777)+deph337*PI()/180)</f>
        <v>-2.5294004451503524</v>
      </c>
      <c r="AG777" s="66">
        <f t="shared" si="208"/>
        <v>3.324902599849402</v>
      </c>
      <c r="AH777" s="67">
        <f>offs338+Ampl338*SIN(2*PI()*freq338*($AC777-reta338)+deph338*PI()/180)</f>
        <v>3.4305625695354287</v>
      </c>
      <c r="AI777" s="68">
        <f t="shared" si="209"/>
        <v>6.0925669409265906</v>
      </c>
      <c r="AK777" s="56">
        <v>0.13100000000000001</v>
      </c>
      <c r="AL777" s="56">
        <f t="shared" si="210"/>
        <v>0.38100000000000001</v>
      </c>
      <c r="AM777" s="56">
        <v>-1.0594844999999999</v>
      </c>
      <c r="AN777" s="56">
        <v>0.95248440000000001</v>
      </c>
      <c r="AO777" s="65">
        <f>offs339+Ampl339*SIN(2*PI()*freq339*($AL777)+deph339*PI()/180)</f>
        <v>-3.0344389265895146</v>
      </c>
      <c r="AP777" s="66">
        <f t="shared" si="211"/>
        <v>3.9004449871055189</v>
      </c>
      <c r="AQ777" s="67">
        <f>offs340+Ampl340*SIN(2*PI()*freq340*($AL777-reta340)+deph340*PI()/180)</f>
        <v>2.3825420069448384</v>
      </c>
      <c r="AR777" s="68">
        <f t="shared" si="212"/>
        <v>2.0450647591807982</v>
      </c>
      <c r="AT777" s="56">
        <v>0.13100000000000001</v>
      </c>
      <c r="AU777" s="56">
        <f t="shared" si="213"/>
        <v>0.38100000000000001</v>
      </c>
      <c r="AV777" s="56">
        <v>-0.66495320000000002</v>
      </c>
      <c r="AW777" s="56">
        <v>0.91146870000000002</v>
      </c>
      <c r="AX777" s="65">
        <f>offs341+Ampl341*SIN(2*PI()*freq341*($AU777)+deph341*PI()/180)</f>
        <v>-2.7004525037391813</v>
      </c>
      <c r="AY777" s="66">
        <f t="shared" si="214"/>
        <v>4.1432574155226911</v>
      </c>
      <c r="AZ777" s="67">
        <f>offs342+Ampl342*SIN(2*PI()*freq342*($AU777-reta342)+deph342*PI()/180)</f>
        <v>-2.0437734799020091</v>
      </c>
      <c r="BA777" s="68">
        <f t="shared" si="215"/>
        <v>8.7334563418719782</v>
      </c>
    </row>
    <row r="778" spans="1:53" x14ac:dyDescent="0.25">
      <c r="A778" s="56">
        <v>0.26300000000000001</v>
      </c>
      <c r="B778" s="56">
        <f t="shared" si="199"/>
        <v>0.76300000000000001</v>
      </c>
      <c r="C778" s="56">
        <v>-0.31339099999999998</v>
      </c>
      <c r="D778" s="56">
        <v>0.96322700000000006</v>
      </c>
      <c r="E778" s="65">
        <f>offs331+Ampl331*SIN(2*PI()*freq331*($B778)+deph331*PI()/180)</f>
        <v>0.10190639717522743</v>
      </c>
      <c r="F778" s="66">
        <f t="shared" si="200"/>
        <v>0.17247192810051856</v>
      </c>
      <c r="G778" s="67">
        <f>offs332+Ampl332*SIN(2*PI()*freq332*($B778-reta332)+deph332*PI()/180)</f>
        <v>1.8391952266091365</v>
      </c>
      <c r="H778" s="68">
        <f t="shared" si="201"/>
        <v>0.76732033402875544</v>
      </c>
      <c r="J778" s="56">
        <v>0.26300000000000001</v>
      </c>
      <c r="K778" s="56">
        <f t="shared" si="202"/>
        <v>0.76300000000000001</v>
      </c>
      <c r="L778" s="56">
        <v>-0.32510899999999998</v>
      </c>
      <c r="M778" s="56">
        <v>0.93881199999999998</v>
      </c>
      <c r="N778" s="65">
        <f>offs333+Ampl333*SIN(2*PI()*freq333*($K778)+deph333*PI()/180)</f>
        <v>0.97228349166714423</v>
      </c>
      <c r="O778" s="66">
        <f t="shared" si="203"/>
        <v>1.6832272774342809</v>
      </c>
      <c r="P778" s="67">
        <f>offs334+Ampl334*SIN(2*PI()*freq334*($K778-reta334)+deph334*PI()/180)</f>
        <v>1.6618314476327645</v>
      </c>
      <c r="Q778" s="68">
        <f t="shared" si="198"/>
        <v>0.52275712165518784</v>
      </c>
      <c r="R778" s="56"/>
      <c r="S778" s="56">
        <v>0.13150000000000001</v>
      </c>
      <c r="T778" s="56">
        <f t="shared" si="204"/>
        <v>0.38150000000000001</v>
      </c>
      <c r="U778" s="56">
        <v>-0.39346890000000001</v>
      </c>
      <c r="V778" s="56">
        <v>0.94174219999999997</v>
      </c>
      <c r="W778" s="65">
        <f>offs335+Ampl335*SIN(2*PI()*freq335*($T778)+deph335*PI()/180)</f>
        <v>0.55928750382553938</v>
      </c>
      <c r="X778" s="66">
        <f t="shared" si="205"/>
        <v>0.90774476503057433</v>
      </c>
      <c r="Y778" s="67">
        <f>offs336+Ampl336*SIN(2*PI()*freq336*($T778-reta336)+deph336*PI()/180)</f>
        <v>3.3579881093289043</v>
      </c>
      <c r="Z778" s="68">
        <f t="shared" si="206"/>
        <v>5.838244294348665</v>
      </c>
      <c r="AB778" s="56">
        <v>0.13150000000000001</v>
      </c>
      <c r="AC778" s="56">
        <f t="shared" si="207"/>
        <v>0.38150000000000001</v>
      </c>
      <c r="AD778" s="56">
        <v>-0.67081259999999998</v>
      </c>
      <c r="AE778" s="56">
        <v>0.97201559999999998</v>
      </c>
      <c r="AF778" s="65">
        <f>offs337+Ampl337*SIN(2*PI()*freq337*($AC778)+deph337*PI()/180)</f>
        <v>-2.241042881506647</v>
      </c>
      <c r="AG778" s="66">
        <f t="shared" si="208"/>
        <v>2.4656231369604438</v>
      </c>
      <c r="AH778" s="67">
        <f>offs338+Ampl338*SIN(2*PI()*freq338*($AC778-reta338)+deph338*PI()/180)</f>
        <v>3.6176213804051374</v>
      </c>
      <c r="AI778" s="68">
        <f t="shared" si="209"/>
        <v>6.9992299453130773</v>
      </c>
      <c r="AK778" s="56">
        <v>0.13150000000000001</v>
      </c>
      <c r="AL778" s="56">
        <f t="shared" si="210"/>
        <v>0.38150000000000001</v>
      </c>
      <c r="AM778" s="56">
        <v>-0.99698450000000005</v>
      </c>
      <c r="AN778" s="56">
        <v>0.97103910000000004</v>
      </c>
      <c r="AO778" s="65">
        <f>offs339+Ampl339*SIN(2*PI()*freq339*($AL778)+deph339*PI()/180)</f>
        <v>-2.7623292997641893</v>
      </c>
      <c r="AP778" s="66">
        <f t="shared" si="211"/>
        <v>3.1164422620544658</v>
      </c>
      <c r="AQ778" s="67">
        <f>offs340+Ampl340*SIN(2*PI()*freq340*($AL778-reta340)+deph340*PI()/180)</f>
        <v>2.7748202061160265</v>
      </c>
      <c r="AR778" s="68">
        <f t="shared" si="212"/>
        <v>3.2536262787811561</v>
      </c>
      <c r="AT778" s="56">
        <v>0.13150000000000001</v>
      </c>
      <c r="AU778" s="56">
        <f t="shared" si="213"/>
        <v>0.38150000000000001</v>
      </c>
      <c r="AV778" s="56">
        <v>-0.71964070000000002</v>
      </c>
      <c r="AW778" s="56">
        <v>0.91049219999999997</v>
      </c>
      <c r="AX778" s="65">
        <f>offs341+Ampl341*SIN(2*PI()*freq341*($AU778)+deph341*PI()/180)</f>
        <v>-3.1915907539711852</v>
      </c>
      <c r="AY778" s="66">
        <f t="shared" si="214"/>
        <v>6.1105370693281467</v>
      </c>
      <c r="AZ778" s="67">
        <f>offs342+Ampl342*SIN(2*PI()*freq342*($AU778-reta342)+deph342*PI()/180)</f>
        <v>-1.7654173337624539</v>
      </c>
      <c r="BA778" s="68">
        <f t="shared" si="215"/>
        <v>7.1604918328807923</v>
      </c>
    </row>
    <row r="779" spans="1:53" x14ac:dyDescent="0.25">
      <c r="A779" s="56">
        <v>0.26400000000000001</v>
      </c>
      <c r="B779" s="56">
        <f t="shared" si="199"/>
        <v>0.76400000000000001</v>
      </c>
      <c r="C779" s="56">
        <v>-0.270422</v>
      </c>
      <c r="D779" s="56">
        <v>0.95931999999999995</v>
      </c>
      <c r="E779" s="65">
        <f>offs331+Ampl331*SIN(2*PI()*freq331*($B779)+deph331*PI()/180)</f>
        <v>0.28599694856587299</v>
      </c>
      <c r="F779" s="66">
        <f t="shared" si="200"/>
        <v>0.30960204632315169</v>
      </c>
      <c r="G779" s="67">
        <f>offs332+Ampl332*SIN(2*PI()*freq332*($B779-reta332)+deph332*PI()/180)</f>
        <v>1.6581994361950982</v>
      </c>
      <c r="H779" s="68">
        <f t="shared" si="201"/>
        <v>0.48843246633637849</v>
      </c>
      <c r="J779" s="56">
        <v>0.26400000000000001</v>
      </c>
      <c r="K779" s="56">
        <f t="shared" si="202"/>
        <v>0.76400000000000001</v>
      </c>
      <c r="L779" s="56">
        <v>-0.29581299999999999</v>
      </c>
      <c r="M779" s="56">
        <v>0.92904699999999996</v>
      </c>
      <c r="N779" s="65">
        <f>offs333+Ampl333*SIN(2*PI()*freq333*($K779)+deph333*PI()/180)</f>
        <v>1.2916199589339508</v>
      </c>
      <c r="O779" s="66">
        <f t="shared" si="203"/>
        <v>2.5199433991097977</v>
      </c>
      <c r="P779" s="67">
        <f>offs334+Ampl334*SIN(2*PI()*freq334*($K779-reta334)+deph334*PI()/180)</f>
        <v>1.2915655235756494</v>
      </c>
      <c r="Q779" s="68">
        <f t="shared" si="198"/>
        <v>0.13141967993546866</v>
      </c>
      <c r="R779" s="56"/>
      <c r="S779" s="56">
        <v>0.13200000000000001</v>
      </c>
      <c r="T779" s="56">
        <f t="shared" si="204"/>
        <v>0.38200000000000001</v>
      </c>
      <c r="U779" s="56">
        <v>-0.37784390000000001</v>
      </c>
      <c r="V779" s="56">
        <v>0.94271870000000002</v>
      </c>
      <c r="W779" s="65">
        <f>offs335+Ampl335*SIN(2*PI()*freq335*($T779)+deph335*PI()/180)</f>
        <v>0.2891434061035944</v>
      </c>
      <c r="X779" s="66">
        <f t="shared" si="205"/>
        <v>0.44487206650333</v>
      </c>
      <c r="Y779" s="67">
        <f>offs336+Ampl336*SIN(2*PI()*freq336*($T779-reta336)+deph336*PI()/180)</f>
        <v>3.512298053577005</v>
      </c>
      <c r="Z779" s="68">
        <f t="shared" si="206"/>
        <v>6.6027380543292189</v>
      </c>
      <c r="AB779" s="56">
        <v>0.13200000000000001</v>
      </c>
      <c r="AC779" s="56">
        <f t="shared" si="207"/>
        <v>0.38200000000000001</v>
      </c>
      <c r="AD779" s="56">
        <v>-0.63370320000000002</v>
      </c>
      <c r="AE779" s="56">
        <v>0.96322660000000004</v>
      </c>
      <c r="AF779" s="65">
        <f>offs337+Ampl337*SIN(2*PI()*freq337*($AC779)+deph337*PI()/180)</f>
        <v>-1.924571210714261</v>
      </c>
      <c r="AG779" s="66">
        <f t="shared" si="208"/>
        <v>1.6663402210853933</v>
      </c>
      <c r="AH779" s="67">
        <f>offs338+Ampl338*SIN(2*PI()*freq338*($AC779-reta338)+deph338*PI()/180)</f>
        <v>3.7622182624276848</v>
      </c>
      <c r="AI779" s="68">
        <f t="shared" si="209"/>
        <v>7.8343543263396942</v>
      </c>
      <c r="AK779" s="56">
        <v>0.13200000000000001</v>
      </c>
      <c r="AL779" s="56">
        <f t="shared" si="210"/>
        <v>0.38200000000000001</v>
      </c>
      <c r="AM779" s="56">
        <v>-0.91885950000000005</v>
      </c>
      <c r="AN779" s="56">
        <v>0.96810940000000001</v>
      </c>
      <c r="AO779" s="65">
        <f>offs339+Ampl339*SIN(2*PI()*freq339*($AL779)+deph339*PI()/180)</f>
        <v>-2.4334765127571205</v>
      </c>
      <c r="AP779" s="66">
        <f t="shared" si="211"/>
        <v>2.2940646953333035</v>
      </c>
      <c r="AQ779" s="67">
        <f>offs340+Ampl340*SIN(2*PI()*freq340*($AL779-reta340)+deph340*PI()/180)</f>
        <v>3.1215574551139449</v>
      </c>
      <c r="AR779" s="68">
        <f t="shared" si="212"/>
        <v>4.6373385260740321</v>
      </c>
      <c r="AT779" s="56">
        <v>0.13200000000000001</v>
      </c>
      <c r="AU779" s="56">
        <f t="shared" si="213"/>
        <v>0.38200000000000001</v>
      </c>
      <c r="AV779" s="56">
        <v>-0.74112509999999998</v>
      </c>
      <c r="AW779" s="56">
        <v>0.91928120000000002</v>
      </c>
      <c r="AX779" s="65">
        <f>offs341+Ampl341*SIN(2*PI()*freq341*($AU779)+deph341*PI()/180)</f>
        <v>-3.4115226039477222</v>
      </c>
      <c r="AY779" s="66">
        <f t="shared" si="214"/>
        <v>7.1310228290902247</v>
      </c>
      <c r="AZ779" s="67">
        <f>offs342+Ampl342*SIN(2*PI()*freq342*($AU779-reta342)+deph342*PI()/180)</f>
        <v>-1.2236876576216753</v>
      </c>
      <c r="BA779" s="68">
        <f t="shared" si="215"/>
        <v>4.5923155247363479</v>
      </c>
    </row>
    <row r="780" spans="1:53" x14ac:dyDescent="0.25">
      <c r="A780" s="56">
        <v>0.26500000000000001</v>
      </c>
      <c r="B780" s="56">
        <f t="shared" si="199"/>
        <v>0.76500000000000001</v>
      </c>
      <c r="C780" s="56">
        <v>-0.22550000000000001</v>
      </c>
      <c r="D780" s="56">
        <v>0.952484</v>
      </c>
      <c r="E780" s="65">
        <f>offs331+Ampl331*SIN(2*PI()*freq331*($B780)+deph331*PI()/180)</f>
        <v>0.46718952580153605</v>
      </c>
      <c r="F780" s="66">
        <f t="shared" si="200"/>
        <v>0.47981877915515692</v>
      </c>
      <c r="G780" s="67">
        <f>offs332+Ampl332*SIN(2*PI()*freq332*($B780-reta332)+deph332*PI()/180)</f>
        <v>1.474262406918166</v>
      </c>
      <c r="H780" s="68">
        <f t="shared" si="201"/>
        <v>0.27225270592605921</v>
      </c>
      <c r="J780" s="56">
        <v>0.26500000000000001</v>
      </c>
      <c r="K780" s="56">
        <f t="shared" si="202"/>
        <v>0.76500000000000001</v>
      </c>
      <c r="L780" s="56">
        <v>-0.270422</v>
      </c>
      <c r="M780" s="56">
        <v>0.922211</v>
      </c>
      <c r="N780" s="65">
        <f>offs333+Ampl333*SIN(2*PI()*freq333*($K780)+deph333*PI()/180)</f>
        <v>1.5833843788532866</v>
      </c>
      <c r="O780" s="66">
        <f t="shared" si="203"/>
        <v>3.4365980902771351</v>
      </c>
      <c r="P780" s="67">
        <f>offs334+Ampl334*SIN(2*PI()*freq334*($K780-reta334)+deph334*